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3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4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drawings/drawing5.xml" ContentType="application/vnd.openxmlformats-officedocument.drawing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drawings/drawing6.xml" ContentType="application/vnd.openxmlformats-officedocument.drawing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50" windowWidth="24915" windowHeight="12075" tabRatio="835" activeTab="4"/>
  </bookViews>
  <sheets>
    <sheet name="Paramètre" sheetId="16" r:id="rId1"/>
    <sheet name="1v" sheetId="1" r:id="rId2"/>
    <sheet name="graph1v" sheetId="6" r:id="rId3"/>
    <sheet name="retard1v" sheetId="11" r:id="rId4"/>
    <sheet name="deph1V" sheetId="18" r:id="rId5"/>
    <sheet name="2v" sheetId="2" r:id="rId6"/>
    <sheet name="graph2v" sheetId="7" r:id="rId7"/>
    <sheet name="retard2v" sheetId="12" r:id="rId8"/>
    <sheet name="deph2v" sheetId="19" r:id="rId9"/>
    <sheet name="3v" sheetId="3" r:id="rId10"/>
    <sheet name="graph3v" sheetId="8" r:id="rId11"/>
    <sheet name="retard3v" sheetId="15" r:id="rId12"/>
    <sheet name="deph3v" sheetId="20" r:id="rId13"/>
    <sheet name="4v" sheetId="4" r:id="rId14"/>
    <sheet name="graph4v" sheetId="9" r:id="rId15"/>
    <sheet name="retard4v" sheetId="13" r:id="rId16"/>
    <sheet name="deph4v" sheetId="21" r:id="rId17"/>
    <sheet name="5v" sheetId="5" r:id="rId18"/>
    <sheet name="graph5v" sheetId="10" r:id="rId19"/>
    <sheet name="retard5v" sheetId="14" r:id="rId20"/>
    <sheet name="deph5v" sheetId="22" r:id="rId21"/>
    <sheet name="graph depha" sheetId="23" r:id="rId22"/>
  </sheets>
  <definedNames>
    <definedName name="Ampl11">deph1V!$E$8</definedName>
    <definedName name="Ampl12">deph1V!$H$8</definedName>
    <definedName name="Ampl13">deph1V!$N$8</definedName>
    <definedName name="Ampl14">deph1V!$Q$8</definedName>
    <definedName name="Ampl15">deph1V!$W$8</definedName>
    <definedName name="Ampl16">deph1V!$Z$8</definedName>
    <definedName name="Ampl17">deph1V!$AF$8</definedName>
    <definedName name="Ampl18">deph1V!$AI$8</definedName>
    <definedName name="Ampl19">deph1V!$AO$8</definedName>
    <definedName name="Ampl20">deph1V!$AR$8</definedName>
    <definedName name="Ampl21">deph2v!$E$8</definedName>
    <definedName name="Ampl22">deph2v!$H$8</definedName>
    <definedName name="Ampl23">deph2v!$N$8</definedName>
    <definedName name="Ampl24">deph2v!$Q$8</definedName>
    <definedName name="Ampl25">deph2v!$W$8</definedName>
    <definedName name="Ampl26">deph2v!$Z$8</definedName>
    <definedName name="Ampl27">deph2v!$AF$8</definedName>
    <definedName name="Ampl28">deph2v!$AI$8</definedName>
    <definedName name="Ampl29">deph2v!$AO$8</definedName>
    <definedName name="Ampl30">deph2v!$AR$8</definedName>
    <definedName name="Ampl31">deph2v!$AX$8</definedName>
    <definedName name="Ampl32">deph2v!$BA$8</definedName>
    <definedName name="Ampl331">deph3v!$E$8</definedName>
    <definedName name="Ampl332">deph3v!$H$8</definedName>
    <definedName name="Ampl333">deph3v!$N$8</definedName>
    <definedName name="Ampl334">deph3v!$Q$8</definedName>
    <definedName name="Ampl335">deph3v!$W$8</definedName>
    <definedName name="Ampl336">deph3v!$Z$8</definedName>
    <definedName name="Ampl337">deph3v!$AF$8</definedName>
    <definedName name="Ampl338">deph3v!$AI$8</definedName>
    <definedName name="Ampl339">deph3v!$AO$8</definedName>
    <definedName name="Ampl340">deph3v!$AR$8</definedName>
    <definedName name="Ampl341">deph3v!$AX$8</definedName>
    <definedName name="Ampl342">deph3v!$BA$8</definedName>
    <definedName name="Ampl441">deph4v!$E$8</definedName>
    <definedName name="Ampl442">deph4v!$H$8</definedName>
    <definedName name="Ampl443">deph4v!$N$8</definedName>
    <definedName name="Ampl444">deph4v!$Q$8</definedName>
    <definedName name="Ampl445">deph4v!$W$8</definedName>
    <definedName name="Ampl446">deph4v!$Z$8</definedName>
    <definedName name="Ampl447">deph4v!$AF$8</definedName>
    <definedName name="Ampl448">deph4v!$AI$8</definedName>
    <definedName name="Ampl449">deph4v!$AO$8</definedName>
    <definedName name="Ampl450">deph4v!$AR$8</definedName>
    <definedName name="Ampl451">deph4v!$AX$8</definedName>
    <definedName name="Ampl452">deph4v!$BA$8</definedName>
    <definedName name="Ampl551">deph5v!$E$8</definedName>
    <definedName name="Ampl552">deph5v!$H$8</definedName>
    <definedName name="Ampl553">deph5v!$N$8</definedName>
    <definedName name="Ampl554">deph5v!$Q$8</definedName>
    <definedName name="Ampl555">deph5v!$W$8</definedName>
    <definedName name="Ampl556">deph5v!$Z$8</definedName>
    <definedName name="Ampl557">deph5v!$AF$8</definedName>
    <definedName name="Ampl558">deph5v!$AI$8</definedName>
    <definedName name="Ampl559">deph5v!$AO$8</definedName>
    <definedName name="Ampl560">deph5v!$AR$8</definedName>
    <definedName name="deph11">deph1V!$E$9</definedName>
    <definedName name="deph12">deph1V!$H$9</definedName>
    <definedName name="deph13">deph1V!$N$9</definedName>
    <definedName name="deph14">deph1V!$Q$9</definedName>
    <definedName name="deph15">deph1V!$W$9</definedName>
    <definedName name="deph16">deph1V!$Z$9</definedName>
    <definedName name="deph17">deph1V!$AF$9</definedName>
    <definedName name="deph18">deph1V!$AI$9</definedName>
    <definedName name="deph19">deph1V!$AO$9</definedName>
    <definedName name="deph20">deph1V!$AR$9</definedName>
    <definedName name="deph21">deph2v!$E$9</definedName>
    <definedName name="deph22">deph2v!$H$9</definedName>
    <definedName name="deph23">deph2v!$N$9</definedName>
    <definedName name="deph24">deph2v!$Q$9</definedName>
    <definedName name="deph25">deph2v!$W$9</definedName>
    <definedName name="deph26">deph2v!$Z$9</definedName>
    <definedName name="deph27">deph2v!$AF$9</definedName>
    <definedName name="deph28">deph2v!$AI$9</definedName>
    <definedName name="deph29">deph2v!$AO$9</definedName>
    <definedName name="deph30">deph2v!$AR$9</definedName>
    <definedName name="deph31">deph2v!$AX$9</definedName>
    <definedName name="deph32">deph2v!$BA$9</definedName>
    <definedName name="deph331">deph3v!$E$9</definedName>
    <definedName name="deph332">deph3v!$H$9</definedName>
    <definedName name="deph333">deph3v!$N$9</definedName>
    <definedName name="deph334">deph3v!$Q$9</definedName>
    <definedName name="deph335">deph3v!$W$9</definedName>
    <definedName name="deph336">deph3v!$Z$9</definedName>
    <definedName name="deph337">deph3v!$AF$9</definedName>
    <definedName name="deph338">deph3v!$AI$9</definedName>
    <definedName name="deph339">deph3v!$AO$9</definedName>
    <definedName name="deph340">deph3v!$AR$9</definedName>
    <definedName name="deph341">deph3v!$AX$9</definedName>
    <definedName name="deph342">deph3v!$BA$9</definedName>
    <definedName name="deph441">deph4v!$E$9</definedName>
    <definedName name="deph442">deph4v!$H$9</definedName>
    <definedName name="deph443">deph4v!$N$9</definedName>
    <definedName name="deph444">deph4v!$Q$9</definedName>
    <definedName name="deph445">deph4v!$W$9</definedName>
    <definedName name="deph446">deph4v!$Z$9</definedName>
    <definedName name="deph447">deph4v!$AF$9</definedName>
    <definedName name="deph448">deph4v!$AI$9</definedName>
    <definedName name="deph449">deph4v!$AO$9</definedName>
    <definedName name="deph450">deph4v!$AR$9</definedName>
    <definedName name="deph451">deph4v!$AX$9</definedName>
    <definedName name="deph452">deph4v!$BA$9</definedName>
    <definedName name="deph551">deph5v!$E$9</definedName>
    <definedName name="deph552">deph5v!$H$9</definedName>
    <definedName name="deph553">deph5v!$N$9</definedName>
    <definedName name="deph554">deph5v!$Q$9</definedName>
    <definedName name="deph555">deph5v!$W$9</definedName>
    <definedName name="deph556">deph5v!$Z$9</definedName>
    <definedName name="deph557">deph5v!$AF$9</definedName>
    <definedName name="deph558">deph5v!$AI$9</definedName>
    <definedName name="deph559">deph5v!$AO$9</definedName>
    <definedName name="deph560">deph5v!$AR$9</definedName>
    <definedName name="depha">'1v'!#REF!</definedName>
    <definedName name="depha11">'1v'!#REF!</definedName>
    <definedName name="freq11">deph1V!$E$10</definedName>
    <definedName name="freq12">deph1V!$H$10</definedName>
    <definedName name="freq12.">'1v'!#REF!</definedName>
    <definedName name="freq13">deph1V!$N$10</definedName>
    <definedName name="freq14">deph1V!$Q$10</definedName>
    <definedName name="freq15">deph1V!$W$10</definedName>
    <definedName name="freq16">deph1V!$Z$10</definedName>
    <definedName name="freq17">deph1V!$AF$10</definedName>
    <definedName name="freq18">deph1V!$AI$10</definedName>
    <definedName name="freq19">deph1V!$AO$10</definedName>
    <definedName name="freq20">deph1V!$AR$10</definedName>
    <definedName name="freq21">deph2v!$E$10</definedName>
    <definedName name="freq22">deph2v!$H$10</definedName>
    <definedName name="freq23">deph2v!$N$10</definedName>
    <definedName name="freq24">deph2v!$Q$10</definedName>
    <definedName name="freq25">deph2v!$W$10</definedName>
    <definedName name="freq26">deph2v!$Z$10</definedName>
    <definedName name="freq27">deph2v!$AF$10</definedName>
    <definedName name="freq28">deph2v!$AI$10</definedName>
    <definedName name="freq29">deph2v!$AO$10</definedName>
    <definedName name="freq30">deph2v!$AR$10</definedName>
    <definedName name="freq31">deph2v!$AX$10</definedName>
    <definedName name="freq32">deph2v!$BA$10</definedName>
    <definedName name="freq331">deph3v!$E$10</definedName>
    <definedName name="freq332">deph3v!$H$10</definedName>
    <definedName name="freq333">deph3v!$N$10</definedName>
    <definedName name="freq334">deph3v!$Q$10</definedName>
    <definedName name="freq335">deph3v!$W$10</definedName>
    <definedName name="freq336">deph3v!$Z$10</definedName>
    <definedName name="freq337">deph3v!$AF$10</definedName>
    <definedName name="freq338">deph3v!$AI$10</definedName>
    <definedName name="freq339">deph3v!$AO$10</definedName>
    <definedName name="freq340">deph3v!$AR$10</definedName>
    <definedName name="freq341">deph3v!$AX$10</definedName>
    <definedName name="freq342">deph3v!$BA$10</definedName>
    <definedName name="freq441">deph4v!$E$10</definedName>
    <definedName name="freq442">deph4v!$H$10</definedName>
    <definedName name="freq443">deph4v!$N$10</definedName>
    <definedName name="freq444">deph4v!$Q$10</definedName>
    <definedName name="freq445">deph4v!$W$10</definedName>
    <definedName name="freq446">deph4v!$Z$10</definedName>
    <definedName name="freq447">deph4v!$AF$10</definedName>
    <definedName name="freq448">deph4v!$AI$10</definedName>
    <definedName name="freq449">deph4v!$AO$10</definedName>
    <definedName name="freq450">deph4v!$AR$10</definedName>
    <definedName name="freq451">deph4v!$AX$10</definedName>
    <definedName name="freq452">deph4v!$BA$10</definedName>
    <definedName name="freq551">deph5v!$E$10</definedName>
    <definedName name="freq552">deph5v!$H$10</definedName>
    <definedName name="freq553">deph5v!$N$10</definedName>
    <definedName name="freq554">deph5v!$Q$10</definedName>
    <definedName name="freq555">deph5v!$W$10</definedName>
    <definedName name="freq556">deph5v!$Z$10</definedName>
    <definedName name="freq557">deph5v!$AF$10</definedName>
    <definedName name="freq558">deph5v!$AI$10</definedName>
    <definedName name="freq559">deph5v!$AO$10</definedName>
    <definedName name="freq560">deph5v!$AR$10</definedName>
    <definedName name="offs11">deph1V!$E$11</definedName>
    <definedName name="offs12">deph1V!$H$11</definedName>
    <definedName name="offs13">deph1V!$N$11</definedName>
    <definedName name="offs14">deph1V!$Q$11</definedName>
    <definedName name="offs15">deph1V!$W$11</definedName>
    <definedName name="offs16">deph1V!$Z$11</definedName>
    <definedName name="offs17">deph1V!$AF$11</definedName>
    <definedName name="offs18">deph1V!$AI$11</definedName>
    <definedName name="offs19">deph1V!$AO$11</definedName>
    <definedName name="offs20">deph1V!$AR$11</definedName>
    <definedName name="offs21">deph2v!$E$11</definedName>
    <definedName name="offs22">deph2v!$H$11</definedName>
    <definedName name="offs23">deph2v!$N$11</definedName>
    <definedName name="offs24">deph2v!$Q$11</definedName>
    <definedName name="offs25">deph2v!$W$11</definedName>
    <definedName name="offs26">deph2v!$Z$11</definedName>
    <definedName name="offs27">deph2v!$AF$11</definedName>
    <definedName name="offs28">deph2v!$AI$11</definedName>
    <definedName name="offs29">deph2v!$AO$11</definedName>
    <definedName name="offs30">deph2v!$AR$11</definedName>
    <definedName name="offs31">deph2v!$AX$11</definedName>
    <definedName name="offs32">deph2v!$BA$11</definedName>
    <definedName name="offs331">deph3v!$E$11</definedName>
    <definedName name="offs332">deph3v!$H$11</definedName>
    <definedName name="offs333">deph3v!$N$11</definedName>
    <definedName name="offs334">deph3v!$Q$11</definedName>
    <definedName name="offs335">deph3v!$W$11</definedName>
    <definedName name="offs336">deph3v!$Z$11</definedName>
    <definedName name="offs337">deph3v!$AF$11</definedName>
    <definedName name="offs338">deph3v!$AI$11</definedName>
    <definedName name="offs339">deph3v!$AO$11</definedName>
    <definedName name="offs340">deph3v!$AR$11</definedName>
    <definedName name="offs341">deph3v!$AX$11</definedName>
    <definedName name="offs342">deph3v!$BA$11</definedName>
    <definedName name="offs441">deph4v!$E$11</definedName>
    <definedName name="offs442">deph4v!$H$11</definedName>
    <definedName name="offs443">deph4v!$N$11</definedName>
    <definedName name="offs444">deph4v!$Q$11</definedName>
    <definedName name="offs445">deph4v!$W$11</definedName>
    <definedName name="offs446">deph4v!$Z$11</definedName>
    <definedName name="offs447">deph4v!$AF$11</definedName>
    <definedName name="offs448">deph4v!$AI$11</definedName>
    <definedName name="offs449">deph4v!$AO$11</definedName>
    <definedName name="offs450">deph4v!$AR$11</definedName>
    <definedName name="offs451">deph4v!$AX$11</definedName>
    <definedName name="offs452">deph4v!$BA$11</definedName>
    <definedName name="offs551">deph5v!$E$11</definedName>
    <definedName name="offs552">deph5v!$H$11</definedName>
    <definedName name="offs553">deph5v!$N$11</definedName>
    <definedName name="offs554">deph5v!$Q$11</definedName>
    <definedName name="offs555">deph5v!$W$11</definedName>
    <definedName name="offs556">deph5v!$Z$11</definedName>
    <definedName name="offs557">deph5v!$AF$11</definedName>
    <definedName name="offs558">deph5v!$AI$11</definedName>
    <definedName name="offs559">deph5v!$AO$11</definedName>
    <definedName name="offs560">deph5v!$AR$11</definedName>
    <definedName name="opt">'1v'!$C$2</definedName>
    <definedName name="reta11">'1v'!#REF!</definedName>
    <definedName name="reta12">deph1V!$H$7</definedName>
    <definedName name="reta14">deph1V!$Q$7</definedName>
    <definedName name="reta16">deph1V!$Z$7</definedName>
    <definedName name="reta18">deph1V!$AI$7</definedName>
    <definedName name="reta20">deph1V!$AR$7</definedName>
    <definedName name="reta22">deph2v!$H$7</definedName>
    <definedName name="reta24">deph2v!$Q$7</definedName>
    <definedName name="reta26">deph2v!$Z$7</definedName>
    <definedName name="reta28">deph2v!$AI$7</definedName>
    <definedName name="reta30">deph2v!$AR$7</definedName>
    <definedName name="reta32">deph2v!$BA$7</definedName>
    <definedName name="reta332">deph3v!$H$7</definedName>
    <definedName name="reta334">deph3v!$Q$7</definedName>
    <definedName name="reta336">deph3v!$Z$7</definedName>
    <definedName name="reta338">deph3v!$AI$7</definedName>
    <definedName name="reta339">deph3v!$AR$7</definedName>
    <definedName name="reta340">deph3v!$AR$7</definedName>
    <definedName name="reta342">deph3v!$BA$7</definedName>
    <definedName name="reta442">deph4v!$H$7</definedName>
    <definedName name="reta444">deph4v!$Q$7</definedName>
    <definedName name="reta446">deph4v!$Z$7</definedName>
    <definedName name="reta448">deph4v!$AI$7</definedName>
    <definedName name="reta450">deph4v!$AR$7</definedName>
    <definedName name="reta452">deph4v!$BA$7</definedName>
    <definedName name="reta552">deph5v!$H$7</definedName>
    <definedName name="reta554">deph5v!$Q$7</definedName>
    <definedName name="reta556">deph5v!$Z$7</definedName>
    <definedName name="reta558">deph5v!$AI$7</definedName>
    <definedName name="reta560">deph5v!$AR$7</definedName>
    <definedName name="retard">'1v'!#REF!</definedName>
    <definedName name="retard11">'1v'!#REF!</definedName>
    <definedName name="retard12">'1v'!#REF!</definedName>
    <definedName name="solver_adj" localSheetId="1" hidden="1">'1v'!#REF!,'1v'!#REF!,'1v'!#REF!,'1v'!#REF!</definedName>
    <definedName name="solver_adj" localSheetId="4" hidden="1">deph1V!$E$8,deph1V!$E$11,deph1V!$E$11</definedName>
    <definedName name="solver_adj" localSheetId="8" hidden="1">deph2v!$Z$9,deph2v!$Z$11</definedName>
    <definedName name="solver_adj" localSheetId="12" hidden="1">deph3v!$BA$9,deph3v!$BA$11</definedName>
    <definedName name="solver_adj" localSheetId="16" hidden="1">deph4v!$BA$9,deph4v!$BA$11</definedName>
    <definedName name="solver_adj" localSheetId="20" hidden="1">deph5v!$AR$9,deph5v!$AR$11</definedName>
    <definedName name="solver_cvg" localSheetId="1" hidden="1">0.0001</definedName>
    <definedName name="solver_cvg" localSheetId="4" hidden="1">0.0001</definedName>
    <definedName name="solver_cvg" localSheetId="8" hidden="1">0.0001</definedName>
    <definedName name="solver_cvg" localSheetId="12" hidden="1">0.0001</definedName>
    <definedName name="solver_cvg" localSheetId="16" hidden="1">0.0001</definedName>
    <definedName name="solver_cvg" localSheetId="20" hidden="1">0.0001</definedName>
    <definedName name="solver_drv" localSheetId="1" hidden="1">2</definedName>
    <definedName name="solver_drv" localSheetId="4" hidden="1">1</definedName>
    <definedName name="solver_drv" localSheetId="8" hidden="1">1</definedName>
    <definedName name="solver_drv" localSheetId="12" hidden="1">1</definedName>
    <definedName name="solver_drv" localSheetId="16" hidden="1">1</definedName>
    <definedName name="solver_drv" localSheetId="20" hidden="1">1</definedName>
    <definedName name="solver_eng" localSheetId="1" hidden="1">1</definedName>
    <definedName name="solver_eng" localSheetId="4" hidden="1">1</definedName>
    <definedName name="solver_eng" localSheetId="8" hidden="1">1</definedName>
    <definedName name="solver_eng" localSheetId="12" hidden="1">1</definedName>
    <definedName name="solver_eng" localSheetId="16" hidden="1">1</definedName>
    <definedName name="solver_eng" localSheetId="20" hidden="1">1</definedName>
    <definedName name="solver_est" localSheetId="1" hidden="1">1</definedName>
    <definedName name="solver_est" localSheetId="4" hidden="1">1</definedName>
    <definedName name="solver_est" localSheetId="8" hidden="1">1</definedName>
    <definedName name="solver_est" localSheetId="12" hidden="1">1</definedName>
    <definedName name="solver_est" localSheetId="16" hidden="1">1</definedName>
    <definedName name="solver_est" localSheetId="20" hidden="1">1</definedName>
    <definedName name="solver_itr" localSheetId="1" hidden="1">2147483647</definedName>
    <definedName name="solver_itr" localSheetId="4" hidden="1">2147483647</definedName>
    <definedName name="solver_itr" localSheetId="8" hidden="1">2147483647</definedName>
    <definedName name="solver_itr" localSheetId="12" hidden="1">2147483647</definedName>
    <definedName name="solver_itr" localSheetId="16" hidden="1">2147483647</definedName>
    <definedName name="solver_itr" localSheetId="20" hidden="1">2147483647</definedName>
    <definedName name="solver_lhs0" localSheetId="20" hidden="1">deph5v!$W$11</definedName>
    <definedName name="solver_lhs1" localSheetId="1" hidden="1">'1v'!#REF!</definedName>
    <definedName name="solver_lhs1" localSheetId="4" hidden="1">deph1V!$E$9</definedName>
    <definedName name="solver_lhs1" localSheetId="8" hidden="1">deph2v!$E$9</definedName>
    <definedName name="solver_lhs1" localSheetId="12" hidden="1">deph3v!$E$9</definedName>
    <definedName name="solver_lhs1" localSheetId="16" hidden="1">deph4v!$E$9</definedName>
    <definedName name="solver_lhs1" localSheetId="20" hidden="1">deph5v!$E$9</definedName>
    <definedName name="solver_lhs10" localSheetId="4" hidden="1">deph1V!$W$9</definedName>
    <definedName name="solver_lhs10" localSheetId="8" hidden="1">deph2v!$W$9</definedName>
    <definedName name="solver_lhs10" localSheetId="12" hidden="1">deph3v!$W$9</definedName>
    <definedName name="solver_lhs10" localSheetId="16" hidden="1">deph4v!$W$9</definedName>
    <definedName name="solver_lhs10" localSheetId="20" hidden="1">deph5v!$W$9</definedName>
    <definedName name="solver_lhs11" localSheetId="4" hidden="1">deph1V!$Z$9</definedName>
    <definedName name="solver_lhs11" localSheetId="8" hidden="1">deph2v!$Z$9</definedName>
    <definedName name="solver_lhs11" localSheetId="12" hidden="1">deph3v!$Z$9</definedName>
    <definedName name="solver_lhs11" localSheetId="16" hidden="1">deph4v!$Z$9</definedName>
    <definedName name="solver_lhs11" localSheetId="20" hidden="1">deph5v!$Z$9</definedName>
    <definedName name="solver_lhs12" localSheetId="4" hidden="1">deph1V!$Z$9</definedName>
    <definedName name="solver_lhs12" localSheetId="8" hidden="1">deph2v!$Z$9</definedName>
    <definedName name="solver_lhs12" localSheetId="12" hidden="1">deph3v!$Z$9</definedName>
    <definedName name="solver_lhs12" localSheetId="16" hidden="1">deph4v!$Z$9</definedName>
    <definedName name="solver_lhs12" localSheetId="20" hidden="1">deph5v!$Z$9</definedName>
    <definedName name="solver_lhs13" localSheetId="4" hidden="1">deph1V!$AF$9</definedName>
    <definedName name="solver_lhs13" localSheetId="8" hidden="1">deph2v!$AF$9</definedName>
    <definedName name="solver_lhs13" localSheetId="12" hidden="1">deph3v!$AF$9</definedName>
    <definedName name="solver_lhs13" localSheetId="16" hidden="1">deph4v!$AF$9</definedName>
    <definedName name="solver_lhs13" localSheetId="20" hidden="1">deph5v!$AF$9</definedName>
    <definedName name="solver_lhs14" localSheetId="4" hidden="1">deph1V!$AF$9</definedName>
    <definedName name="solver_lhs14" localSheetId="8" hidden="1">deph2v!$AF$9</definedName>
    <definedName name="solver_lhs14" localSheetId="12" hidden="1">deph3v!$AF$9</definedName>
    <definedName name="solver_lhs14" localSheetId="16" hidden="1">deph4v!$AF$9</definedName>
    <definedName name="solver_lhs14" localSheetId="20" hidden="1">deph5v!$AF$9</definedName>
    <definedName name="solver_lhs15" localSheetId="4" hidden="1">deph1V!$AI$9</definedName>
    <definedName name="solver_lhs15" localSheetId="8" hidden="1">deph2v!$AI$9</definedName>
    <definedName name="solver_lhs15" localSheetId="12" hidden="1">deph3v!$AI$9</definedName>
    <definedName name="solver_lhs15" localSheetId="16" hidden="1">deph4v!$AI$9</definedName>
    <definedName name="solver_lhs15" localSheetId="20" hidden="1">deph5v!$AI$9</definedName>
    <definedName name="solver_lhs16" localSheetId="4" hidden="1">deph1V!$AI$9</definedName>
    <definedName name="solver_lhs16" localSheetId="8" hidden="1">deph2v!$AI$9</definedName>
    <definedName name="solver_lhs16" localSheetId="12" hidden="1">deph3v!$AI$9</definedName>
    <definedName name="solver_lhs16" localSheetId="16" hidden="1">deph4v!$AI$9</definedName>
    <definedName name="solver_lhs16" localSheetId="20" hidden="1">deph5v!$AI$9</definedName>
    <definedName name="solver_lhs17" localSheetId="4" hidden="1">deph1V!$AO$9</definedName>
    <definedName name="solver_lhs17" localSheetId="8" hidden="1">deph2v!$AO$9</definedName>
    <definedName name="solver_lhs17" localSheetId="12" hidden="1">deph3v!$AO$9</definedName>
    <definedName name="solver_lhs17" localSheetId="16" hidden="1">deph4v!$AO$9</definedName>
    <definedName name="solver_lhs17" localSheetId="20" hidden="1">deph5v!$AO$9</definedName>
    <definedName name="solver_lhs18" localSheetId="4" hidden="1">deph1V!$AO$9</definedName>
    <definedName name="solver_lhs18" localSheetId="8" hidden="1">deph2v!$AO$9</definedName>
    <definedName name="solver_lhs18" localSheetId="12" hidden="1">deph3v!$AO$9</definedName>
    <definedName name="solver_lhs18" localSheetId="16" hidden="1">deph4v!$AO$9</definedName>
    <definedName name="solver_lhs18" localSheetId="20" hidden="1">deph5v!$AO$9</definedName>
    <definedName name="solver_lhs19" localSheetId="4" hidden="1">deph1V!$AR$9</definedName>
    <definedName name="solver_lhs19" localSheetId="8" hidden="1">deph2v!$AR$9</definedName>
    <definedName name="solver_lhs19" localSheetId="12" hidden="1">deph3v!$AR$9</definedName>
    <definedName name="solver_lhs19" localSheetId="16" hidden="1">deph4v!$AR$9</definedName>
    <definedName name="solver_lhs19" localSheetId="20" hidden="1">deph5v!$AR$9</definedName>
    <definedName name="solver_lhs2" localSheetId="1" hidden="1">'1v'!#REF!</definedName>
    <definedName name="solver_lhs2" localSheetId="4" hidden="1">deph1V!$E$9</definedName>
    <definedName name="solver_lhs2" localSheetId="8" hidden="1">deph2v!$E$9</definedName>
    <definedName name="solver_lhs2" localSheetId="12" hidden="1">deph3v!$E$9</definedName>
    <definedName name="solver_lhs2" localSheetId="16" hidden="1">deph4v!$E$9</definedName>
    <definedName name="solver_lhs2" localSheetId="20" hidden="1">deph5v!$E$9</definedName>
    <definedName name="solver_lhs20" localSheetId="4" hidden="1">deph1V!$AR$9</definedName>
    <definedName name="solver_lhs20" localSheetId="8" hidden="1">deph2v!$AR$9</definedName>
    <definedName name="solver_lhs20" localSheetId="12" hidden="1">deph3v!$AR$9</definedName>
    <definedName name="solver_lhs20" localSheetId="16" hidden="1">deph4v!$AR$9</definedName>
    <definedName name="solver_lhs20" localSheetId="20" hidden="1">deph5v!$AR$9</definedName>
    <definedName name="solver_lhs21" localSheetId="4" hidden="1">deph1V!$E$11</definedName>
    <definedName name="solver_lhs21" localSheetId="8" hidden="1">deph2v!$AX$9</definedName>
    <definedName name="solver_lhs21" localSheetId="12" hidden="1">deph3v!$AX$9</definedName>
    <definedName name="solver_lhs21" localSheetId="16" hidden="1">deph4v!$AX$9</definedName>
    <definedName name="solver_lhs21" localSheetId="20" hidden="1">deph5v!$E$11</definedName>
    <definedName name="solver_lhs22" localSheetId="4" hidden="1">deph1V!$H$11</definedName>
    <definedName name="solver_lhs22" localSheetId="8" hidden="1">deph2v!$AX$9</definedName>
    <definedName name="solver_lhs22" localSheetId="12" hidden="1">deph3v!$AX$9</definedName>
    <definedName name="solver_lhs22" localSheetId="16" hidden="1">deph4v!$AX$9</definedName>
    <definedName name="solver_lhs22" localSheetId="20" hidden="1">deph5v!$H$11</definedName>
    <definedName name="solver_lhs23" localSheetId="4" hidden="1">deph1V!$N$11</definedName>
    <definedName name="solver_lhs23" localSheetId="8" hidden="1">deph2v!$BA$9</definedName>
    <definedName name="solver_lhs23" localSheetId="12" hidden="1">deph3v!$BA$9</definedName>
    <definedName name="solver_lhs23" localSheetId="16" hidden="1">deph4v!$BA$9</definedName>
    <definedName name="solver_lhs23" localSheetId="20" hidden="1">deph5v!$N$11</definedName>
    <definedName name="solver_lhs24" localSheetId="4" hidden="1">deph1V!$Q$11</definedName>
    <definedName name="solver_lhs24" localSheetId="8" hidden="1">deph2v!$BA$9</definedName>
    <definedName name="solver_lhs24" localSheetId="12" hidden="1">deph3v!$BA$9</definedName>
    <definedName name="solver_lhs24" localSheetId="16" hidden="1">deph4v!$BA$9</definedName>
    <definedName name="solver_lhs24" localSheetId="20" hidden="1">deph5v!$Q$11</definedName>
    <definedName name="solver_lhs25" localSheetId="4" hidden="1">deph1V!$W$11</definedName>
    <definedName name="solver_lhs25" localSheetId="8" hidden="1">deph2v!$E$11</definedName>
    <definedName name="solver_lhs25" localSheetId="12" hidden="1">deph3v!$E$11</definedName>
    <definedName name="solver_lhs25" localSheetId="16" hidden="1">deph4v!$E$11</definedName>
    <definedName name="solver_lhs25" localSheetId="20" hidden="1">deph5v!$W$11</definedName>
    <definedName name="solver_lhs26" localSheetId="4" hidden="1">deph1V!$Z$11</definedName>
    <definedName name="solver_lhs26" localSheetId="8" hidden="1">deph2v!$H$11</definedName>
    <definedName name="solver_lhs26" localSheetId="12" hidden="1">deph3v!$H$11</definedName>
    <definedName name="solver_lhs26" localSheetId="16" hidden="1">deph4v!$H$11</definedName>
    <definedName name="solver_lhs26" localSheetId="20" hidden="1">deph5v!$Z$11</definedName>
    <definedName name="solver_lhs27" localSheetId="4" hidden="1">deph1V!$AF$11</definedName>
    <definedName name="solver_lhs27" localSheetId="8" hidden="1">deph2v!$N$11</definedName>
    <definedName name="solver_lhs27" localSheetId="12" hidden="1">deph3v!$N$11</definedName>
    <definedName name="solver_lhs27" localSheetId="16" hidden="1">deph4v!$N$11</definedName>
    <definedName name="solver_lhs27" localSheetId="20" hidden="1">deph5v!$AF$11</definedName>
    <definedName name="solver_lhs28" localSheetId="4" hidden="1">deph1V!$AI$11</definedName>
    <definedName name="solver_lhs28" localSheetId="8" hidden="1">deph2v!$Q$11</definedName>
    <definedName name="solver_lhs28" localSheetId="12" hidden="1">deph3v!$Q$11</definedName>
    <definedName name="solver_lhs28" localSheetId="16" hidden="1">deph4v!$Q$11</definedName>
    <definedName name="solver_lhs28" localSheetId="20" hidden="1">deph5v!$AI$11</definedName>
    <definedName name="solver_lhs29" localSheetId="4" hidden="1">deph1V!$AO$11</definedName>
    <definedName name="solver_lhs29" localSheetId="8" hidden="1">deph2v!$W$11</definedName>
    <definedName name="solver_lhs29" localSheetId="12" hidden="1">deph3v!$W$11</definedName>
    <definedName name="solver_lhs29" localSheetId="16" hidden="1">deph4v!$W$11</definedName>
    <definedName name="solver_lhs29" localSheetId="20" hidden="1">deph5v!$AO$11</definedName>
    <definedName name="solver_lhs3" localSheetId="1" hidden="1">'1v'!#REF!</definedName>
    <definedName name="solver_lhs3" localSheetId="4" hidden="1">deph1V!$H$9</definedName>
    <definedName name="solver_lhs3" localSheetId="8" hidden="1">deph2v!$H$9</definedName>
    <definedName name="solver_lhs3" localSheetId="12" hidden="1">deph3v!$H$9</definedName>
    <definedName name="solver_lhs3" localSheetId="16" hidden="1">deph4v!$H$9</definedName>
    <definedName name="solver_lhs3" localSheetId="20" hidden="1">deph5v!$H$9</definedName>
    <definedName name="solver_lhs30" localSheetId="4" hidden="1">deph1V!$AR$11</definedName>
    <definedName name="solver_lhs30" localSheetId="8" hidden="1">deph2v!$Z$11</definedName>
    <definedName name="solver_lhs30" localSheetId="12" hidden="1">deph3v!$Z$11</definedName>
    <definedName name="solver_lhs30" localSheetId="16" hidden="1">deph4v!$Z$11</definedName>
    <definedName name="solver_lhs30" localSheetId="20" hidden="1">deph5v!$AR$11</definedName>
    <definedName name="solver_lhs31" localSheetId="8" hidden="1">deph2v!$AF$11</definedName>
    <definedName name="solver_lhs31" localSheetId="12" hidden="1">deph3v!$AF$11</definedName>
    <definedName name="solver_lhs31" localSheetId="16" hidden="1">deph4v!$AF$11</definedName>
    <definedName name="solver_lhs32" localSheetId="8" hidden="1">deph2v!$AI$11</definedName>
    <definedName name="solver_lhs32" localSheetId="12" hidden="1">deph3v!$AI$11</definedName>
    <definedName name="solver_lhs32" localSheetId="16" hidden="1">deph4v!$AI$11</definedName>
    <definedName name="solver_lhs33" localSheetId="8" hidden="1">deph2v!$AO$11</definedName>
    <definedName name="solver_lhs33" localSheetId="12" hidden="1">deph3v!$AO$11</definedName>
    <definedName name="solver_lhs33" localSheetId="16" hidden="1">deph4v!$AO$11</definedName>
    <definedName name="solver_lhs34" localSheetId="8" hidden="1">deph2v!$AR$11</definedName>
    <definedName name="solver_lhs34" localSheetId="12" hidden="1">deph3v!$AR$11</definedName>
    <definedName name="solver_lhs34" localSheetId="16" hidden="1">deph4v!$AR$11</definedName>
    <definedName name="solver_lhs35" localSheetId="8" hidden="1">deph2v!$AX$11</definedName>
    <definedName name="solver_lhs35" localSheetId="12" hidden="1">deph3v!$AX$11</definedName>
    <definedName name="solver_lhs35" localSheetId="16" hidden="1">deph4v!$AX$11</definedName>
    <definedName name="solver_lhs36" localSheetId="8" hidden="1">deph2v!$BA$11</definedName>
    <definedName name="solver_lhs36" localSheetId="12" hidden="1">deph3v!$BA$11</definedName>
    <definedName name="solver_lhs36" localSheetId="16" hidden="1">deph4v!$BA$11</definedName>
    <definedName name="solver_lhs37" localSheetId="12" hidden="1">deph3v!$BA$11</definedName>
    <definedName name="solver_lhs4" localSheetId="1" hidden="1">'1v'!#REF!</definedName>
    <definedName name="solver_lhs4" localSheetId="4" hidden="1">deph1V!$H$9</definedName>
    <definedName name="solver_lhs4" localSheetId="8" hidden="1">deph2v!$H$9</definedName>
    <definedName name="solver_lhs4" localSheetId="12" hidden="1">deph3v!$H$9</definedName>
    <definedName name="solver_lhs4" localSheetId="16" hidden="1">deph4v!$H$9</definedName>
    <definedName name="solver_lhs4" localSheetId="20" hidden="1">deph5v!$H$9</definedName>
    <definedName name="solver_lhs5" localSheetId="1" hidden="1">'1v'!#REF!</definedName>
    <definedName name="solver_lhs5" localSheetId="4" hidden="1">deph1V!$N$9</definedName>
    <definedName name="solver_lhs5" localSheetId="8" hidden="1">deph2v!$N$9</definedName>
    <definedName name="solver_lhs5" localSheetId="12" hidden="1">deph3v!$N$9</definedName>
    <definedName name="solver_lhs5" localSheetId="16" hidden="1">deph4v!$N$9</definedName>
    <definedName name="solver_lhs5" localSheetId="20" hidden="1">deph5v!$N$9</definedName>
    <definedName name="solver_lhs6" localSheetId="1" hidden="1">'1v'!#REF!</definedName>
    <definedName name="solver_lhs6" localSheetId="4" hidden="1">deph1V!$N$9</definedName>
    <definedName name="solver_lhs6" localSheetId="8" hidden="1">deph2v!$N$9</definedName>
    <definedName name="solver_lhs6" localSheetId="12" hidden="1">deph3v!$N$9</definedName>
    <definedName name="solver_lhs6" localSheetId="16" hidden="1">deph4v!$N$9</definedName>
    <definedName name="solver_lhs6" localSheetId="20" hidden="1">deph5v!$N$9</definedName>
    <definedName name="solver_lhs7" localSheetId="1" hidden="1">'1v'!#REF!</definedName>
    <definedName name="solver_lhs7" localSheetId="4" hidden="1">deph1V!$Q$9</definedName>
    <definedName name="solver_lhs7" localSheetId="8" hidden="1">deph2v!$Q$9</definedName>
    <definedName name="solver_lhs7" localSheetId="12" hidden="1">deph3v!$Q$9</definedName>
    <definedName name="solver_lhs7" localSheetId="16" hidden="1">deph4v!$Q$9</definedName>
    <definedName name="solver_lhs7" localSheetId="20" hidden="1">deph5v!$Q$9</definedName>
    <definedName name="solver_lhs8" localSheetId="1" hidden="1">'1v'!#REF!</definedName>
    <definedName name="solver_lhs8" localSheetId="4" hidden="1">deph1V!$Q$9</definedName>
    <definedName name="solver_lhs8" localSheetId="8" hidden="1">deph2v!$Q$9</definedName>
    <definedName name="solver_lhs8" localSheetId="12" hidden="1">deph3v!$Q$9</definedName>
    <definedName name="solver_lhs8" localSheetId="16" hidden="1">deph4v!$Q$9</definedName>
    <definedName name="solver_lhs8" localSheetId="20" hidden="1">deph5v!$Q$9</definedName>
    <definedName name="solver_lhs9" localSheetId="1" hidden="1">'1v'!#REF!</definedName>
    <definedName name="solver_lhs9" localSheetId="4" hidden="1">deph1V!$W$9</definedName>
    <definedName name="solver_lhs9" localSheetId="8" hidden="1">deph2v!$W$9</definedName>
    <definedName name="solver_lhs9" localSheetId="12" hidden="1">deph3v!$W$9</definedName>
    <definedName name="solver_lhs9" localSheetId="16" hidden="1">deph4v!$W$9</definedName>
    <definedName name="solver_lhs9" localSheetId="20" hidden="1">deph5v!$W$9</definedName>
    <definedName name="solver_mip" localSheetId="1" hidden="1">2147483647</definedName>
    <definedName name="solver_mip" localSheetId="4" hidden="1">2147483647</definedName>
    <definedName name="solver_mip" localSheetId="8" hidden="1">2147483647</definedName>
    <definedName name="solver_mip" localSheetId="12" hidden="1">2147483647</definedName>
    <definedName name="solver_mip" localSheetId="16" hidden="1">2147483647</definedName>
    <definedName name="solver_mip" localSheetId="20" hidden="1">2147483647</definedName>
    <definedName name="solver_mni" localSheetId="1" hidden="1">30</definedName>
    <definedName name="solver_mni" localSheetId="4" hidden="1">30</definedName>
    <definedName name="solver_mni" localSheetId="8" hidden="1">30</definedName>
    <definedName name="solver_mni" localSheetId="12" hidden="1">30</definedName>
    <definedName name="solver_mni" localSheetId="16" hidden="1">30</definedName>
    <definedName name="solver_mni" localSheetId="20" hidden="1">30</definedName>
    <definedName name="solver_mrt" localSheetId="1" hidden="1">0.075</definedName>
    <definedName name="solver_mrt" localSheetId="4" hidden="1">0.075</definedName>
    <definedName name="solver_mrt" localSheetId="8" hidden="1">0.075</definedName>
    <definedName name="solver_mrt" localSheetId="12" hidden="1">0.075</definedName>
    <definedName name="solver_mrt" localSheetId="16" hidden="1">0.075</definedName>
    <definedName name="solver_mrt" localSheetId="20" hidden="1">0.075</definedName>
    <definedName name="solver_msl" localSheetId="1" hidden="1">2</definedName>
    <definedName name="solver_msl" localSheetId="4" hidden="1">2</definedName>
    <definedName name="solver_msl" localSheetId="8" hidden="1">2</definedName>
    <definedName name="solver_msl" localSheetId="12" hidden="1">2</definedName>
    <definedName name="solver_msl" localSheetId="16" hidden="1">2</definedName>
    <definedName name="solver_msl" localSheetId="20" hidden="1">2</definedName>
    <definedName name="solver_neg" localSheetId="1" hidden="1">1</definedName>
    <definedName name="solver_neg" localSheetId="4" hidden="1">1</definedName>
    <definedName name="solver_neg" localSheetId="8" hidden="1">1</definedName>
    <definedName name="solver_neg" localSheetId="12" hidden="1">1</definedName>
    <definedName name="solver_neg" localSheetId="16" hidden="1">1</definedName>
    <definedName name="solver_neg" localSheetId="20" hidden="1">1</definedName>
    <definedName name="solver_nod" localSheetId="1" hidden="1">2147483647</definedName>
    <definedName name="solver_nod" localSheetId="4" hidden="1">2147483647</definedName>
    <definedName name="solver_nod" localSheetId="8" hidden="1">2147483647</definedName>
    <definedName name="solver_nod" localSheetId="12" hidden="1">2147483647</definedName>
    <definedName name="solver_nod" localSheetId="16" hidden="1">2147483647</definedName>
    <definedName name="solver_nod" localSheetId="20" hidden="1">2147483647</definedName>
    <definedName name="solver_num" localSheetId="1" hidden="1">9</definedName>
    <definedName name="solver_num" localSheetId="4" hidden="1">30</definedName>
    <definedName name="solver_num" localSheetId="8" hidden="1">36</definedName>
    <definedName name="solver_num" localSheetId="12" hidden="1">36</definedName>
    <definedName name="solver_num" localSheetId="16" hidden="1">36</definedName>
    <definedName name="solver_num" localSheetId="20" hidden="1">30</definedName>
    <definedName name="solver_nwt" localSheetId="1" hidden="1">1</definedName>
    <definedName name="solver_nwt" localSheetId="4" hidden="1">1</definedName>
    <definedName name="solver_nwt" localSheetId="8" hidden="1">1</definedName>
    <definedName name="solver_nwt" localSheetId="12" hidden="1">1</definedName>
    <definedName name="solver_nwt" localSheetId="16" hidden="1">1</definedName>
    <definedName name="solver_nwt" localSheetId="20" hidden="1">1</definedName>
    <definedName name="solver_opt" localSheetId="1" hidden="1">'1v'!$G$1</definedName>
    <definedName name="solver_opt" localSheetId="4" hidden="1">deph1V!$E$5</definedName>
    <definedName name="solver_opt" localSheetId="8" hidden="1">deph2v!$Z$5</definedName>
    <definedName name="solver_opt" localSheetId="12" hidden="1">deph3v!$BA$5</definedName>
    <definedName name="solver_opt" localSheetId="16" hidden="1">deph4v!$BA$5</definedName>
    <definedName name="solver_opt" localSheetId="20" hidden="1">deph5v!$AR$5</definedName>
    <definedName name="solver_pre" localSheetId="1" hidden="1">0.000001</definedName>
    <definedName name="solver_pre" localSheetId="4" hidden="1">0.000001</definedName>
    <definedName name="solver_pre" localSheetId="8" hidden="1">0.000001</definedName>
    <definedName name="solver_pre" localSheetId="12" hidden="1">0.000001</definedName>
    <definedName name="solver_pre" localSheetId="16" hidden="1">0.000001</definedName>
    <definedName name="solver_pre" localSheetId="20" hidden="1">0.000001</definedName>
    <definedName name="solver_rbv" localSheetId="1" hidden="1">2</definedName>
    <definedName name="solver_rbv" localSheetId="4" hidden="1">1</definedName>
    <definedName name="solver_rbv" localSheetId="8" hidden="1">1</definedName>
    <definedName name="solver_rbv" localSheetId="12" hidden="1">1</definedName>
    <definedName name="solver_rbv" localSheetId="16" hidden="1">1</definedName>
    <definedName name="solver_rbv" localSheetId="20" hidden="1">1</definedName>
    <definedName name="solver_rel0" localSheetId="20" hidden="1">3</definedName>
    <definedName name="solver_rel1" localSheetId="1" hidden="1">3</definedName>
    <definedName name="solver_rel1" localSheetId="4" hidden="1">1</definedName>
    <definedName name="solver_rel1" localSheetId="8" hidden="1">1</definedName>
    <definedName name="solver_rel1" localSheetId="12" hidden="1">1</definedName>
    <definedName name="solver_rel1" localSheetId="16" hidden="1">1</definedName>
    <definedName name="solver_rel1" localSheetId="20" hidden="1">1</definedName>
    <definedName name="solver_rel10" localSheetId="4" hidden="1">3</definedName>
    <definedName name="solver_rel10" localSheetId="8" hidden="1">3</definedName>
    <definedName name="solver_rel10" localSheetId="12" hidden="1">3</definedName>
    <definedName name="solver_rel10" localSheetId="16" hidden="1">3</definedName>
    <definedName name="solver_rel10" localSheetId="20" hidden="1">3</definedName>
    <definedName name="solver_rel11" localSheetId="4" hidden="1">1</definedName>
    <definedName name="solver_rel11" localSheetId="8" hidden="1">1</definedName>
    <definedName name="solver_rel11" localSheetId="12" hidden="1">1</definedName>
    <definedName name="solver_rel11" localSheetId="16" hidden="1">1</definedName>
    <definedName name="solver_rel11" localSheetId="20" hidden="1">1</definedName>
    <definedName name="solver_rel12" localSheetId="4" hidden="1">3</definedName>
    <definedName name="solver_rel12" localSheetId="8" hidden="1">3</definedName>
    <definedName name="solver_rel12" localSheetId="12" hidden="1">3</definedName>
    <definedName name="solver_rel12" localSheetId="16" hidden="1">3</definedName>
    <definedName name="solver_rel12" localSheetId="20" hidden="1">3</definedName>
    <definedName name="solver_rel13" localSheetId="4" hidden="1">1</definedName>
    <definedName name="solver_rel13" localSheetId="8" hidden="1">1</definedName>
    <definedName name="solver_rel13" localSheetId="12" hidden="1">1</definedName>
    <definedName name="solver_rel13" localSheetId="16" hidden="1">1</definedName>
    <definedName name="solver_rel13" localSheetId="20" hidden="1">1</definedName>
    <definedName name="solver_rel14" localSheetId="4" hidden="1">3</definedName>
    <definedName name="solver_rel14" localSheetId="8" hidden="1">3</definedName>
    <definedName name="solver_rel14" localSheetId="12" hidden="1">3</definedName>
    <definedName name="solver_rel14" localSheetId="16" hidden="1">3</definedName>
    <definedName name="solver_rel14" localSheetId="20" hidden="1">3</definedName>
    <definedName name="solver_rel15" localSheetId="4" hidden="1">1</definedName>
    <definedName name="solver_rel15" localSheetId="8" hidden="1">1</definedName>
    <definedName name="solver_rel15" localSheetId="12" hidden="1">1</definedName>
    <definedName name="solver_rel15" localSheetId="16" hidden="1">1</definedName>
    <definedName name="solver_rel15" localSheetId="20" hidden="1">1</definedName>
    <definedName name="solver_rel16" localSheetId="4" hidden="1">3</definedName>
    <definedName name="solver_rel16" localSheetId="8" hidden="1">3</definedName>
    <definedName name="solver_rel16" localSheetId="12" hidden="1">3</definedName>
    <definedName name="solver_rel16" localSheetId="16" hidden="1">3</definedName>
    <definedName name="solver_rel16" localSheetId="20" hidden="1">3</definedName>
    <definedName name="solver_rel17" localSheetId="4" hidden="1">1</definedName>
    <definedName name="solver_rel17" localSheetId="8" hidden="1">1</definedName>
    <definedName name="solver_rel17" localSheetId="12" hidden="1">1</definedName>
    <definedName name="solver_rel17" localSheetId="16" hidden="1">1</definedName>
    <definedName name="solver_rel17" localSheetId="20" hidden="1">1</definedName>
    <definedName name="solver_rel18" localSheetId="4" hidden="1">3</definedName>
    <definedName name="solver_rel18" localSheetId="8" hidden="1">3</definedName>
    <definedName name="solver_rel18" localSheetId="12" hidden="1">3</definedName>
    <definedName name="solver_rel18" localSheetId="16" hidden="1">3</definedName>
    <definedName name="solver_rel18" localSheetId="20" hidden="1">3</definedName>
    <definedName name="solver_rel19" localSheetId="4" hidden="1">1</definedName>
    <definedName name="solver_rel19" localSheetId="8" hidden="1">1</definedName>
    <definedName name="solver_rel19" localSheetId="12" hidden="1">1</definedName>
    <definedName name="solver_rel19" localSheetId="16" hidden="1">1</definedName>
    <definedName name="solver_rel19" localSheetId="20" hidden="1">1</definedName>
    <definedName name="solver_rel2" localSheetId="1" hidden="1">1</definedName>
    <definedName name="solver_rel2" localSheetId="4" hidden="1">3</definedName>
    <definedName name="solver_rel2" localSheetId="8" hidden="1">3</definedName>
    <definedName name="solver_rel2" localSheetId="12" hidden="1">3</definedName>
    <definedName name="solver_rel2" localSheetId="16" hidden="1">3</definedName>
    <definedName name="solver_rel2" localSheetId="20" hidden="1">3</definedName>
    <definedName name="solver_rel20" localSheetId="4" hidden="1">3</definedName>
    <definedName name="solver_rel20" localSheetId="8" hidden="1">3</definedName>
    <definedName name="solver_rel20" localSheetId="12" hidden="1">3</definedName>
    <definedName name="solver_rel20" localSheetId="16" hidden="1">3</definedName>
    <definedName name="solver_rel20" localSheetId="20" hidden="1">3</definedName>
    <definedName name="solver_rel21" localSheetId="4" hidden="1">3</definedName>
    <definedName name="solver_rel21" localSheetId="8" hidden="1">1</definedName>
    <definedName name="solver_rel21" localSheetId="12" hidden="1">1</definedName>
    <definedName name="solver_rel21" localSheetId="16" hidden="1">1</definedName>
    <definedName name="solver_rel21" localSheetId="20" hidden="1">3</definedName>
    <definedName name="solver_rel22" localSheetId="4" hidden="1">3</definedName>
    <definedName name="solver_rel22" localSheetId="8" hidden="1">3</definedName>
    <definedName name="solver_rel22" localSheetId="12" hidden="1">3</definedName>
    <definedName name="solver_rel22" localSheetId="16" hidden="1">3</definedName>
    <definedName name="solver_rel22" localSheetId="20" hidden="1">3</definedName>
    <definedName name="solver_rel23" localSheetId="4" hidden="1">3</definedName>
    <definedName name="solver_rel23" localSheetId="8" hidden="1">1</definedName>
    <definedName name="solver_rel23" localSheetId="12" hidden="1">1</definedName>
    <definedName name="solver_rel23" localSheetId="16" hidden="1">1</definedName>
    <definedName name="solver_rel23" localSheetId="20" hidden="1">3</definedName>
    <definedName name="solver_rel24" localSheetId="4" hidden="1">3</definedName>
    <definedName name="solver_rel24" localSheetId="8" hidden="1">3</definedName>
    <definedName name="solver_rel24" localSheetId="12" hidden="1">3</definedName>
    <definedName name="solver_rel24" localSheetId="16" hidden="1">3</definedName>
    <definedName name="solver_rel24" localSheetId="20" hidden="1">3</definedName>
    <definedName name="solver_rel25" localSheetId="4" hidden="1">3</definedName>
    <definedName name="solver_rel25" localSheetId="8" hidden="1">3</definedName>
    <definedName name="solver_rel25" localSheetId="12" hidden="1">3</definedName>
    <definedName name="solver_rel25" localSheetId="16" hidden="1">3</definedName>
    <definedName name="solver_rel25" localSheetId="20" hidden="1">3</definedName>
    <definedName name="solver_rel26" localSheetId="4" hidden="1">3</definedName>
    <definedName name="solver_rel26" localSheetId="8" hidden="1">3</definedName>
    <definedName name="solver_rel26" localSheetId="12" hidden="1">3</definedName>
    <definedName name="solver_rel26" localSheetId="16" hidden="1">3</definedName>
    <definedName name="solver_rel26" localSheetId="20" hidden="1">3</definedName>
    <definedName name="solver_rel27" localSheetId="4" hidden="1">3</definedName>
    <definedName name="solver_rel27" localSheetId="8" hidden="1">3</definedName>
    <definedName name="solver_rel27" localSheetId="12" hidden="1">3</definedName>
    <definedName name="solver_rel27" localSheetId="16" hidden="1">3</definedName>
    <definedName name="solver_rel27" localSheetId="20" hidden="1">3</definedName>
    <definedName name="solver_rel28" localSheetId="4" hidden="1">3</definedName>
    <definedName name="solver_rel28" localSheetId="8" hidden="1">3</definedName>
    <definedName name="solver_rel28" localSheetId="12" hidden="1">3</definedName>
    <definedName name="solver_rel28" localSheetId="16" hidden="1">3</definedName>
    <definedName name="solver_rel28" localSheetId="20" hidden="1">3</definedName>
    <definedName name="solver_rel29" localSheetId="4" hidden="1">3</definedName>
    <definedName name="solver_rel29" localSheetId="8" hidden="1">3</definedName>
    <definedName name="solver_rel29" localSheetId="12" hidden="1">3</definedName>
    <definedName name="solver_rel29" localSheetId="16" hidden="1">3</definedName>
    <definedName name="solver_rel29" localSheetId="20" hidden="1">3</definedName>
    <definedName name="solver_rel3" localSheetId="1" hidden="1">3</definedName>
    <definedName name="solver_rel3" localSheetId="4" hidden="1">1</definedName>
    <definedName name="solver_rel3" localSheetId="8" hidden="1">1</definedName>
    <definedName name="solver_rel3" localSheetId="12" hidden="1">1</definedName>
    <definedName name="solver_rel3" localSheetId="16" hidden="1">1</definedName>
    <definedName name="solver_rel3" localSheetId="20" hidden="1">1</definedName>
    <definedName name="solver_rel30" localSheetId="4" hidden="1">3</definedName>
    <definedName name="solver_rel30" localSheetId="8" hidden="1">3</definedName>
    <definedName name="solver_rel30" localSheetId="12" hidden="1">3</definedName>
    <definedName name="solver_rel30" localSheetId="16" hidden="1">3</definedName>
    <definedName name="solver_rel30" localSheetId="20" hidden="1">3</definedName>
    <definedName name="solver_rel31" localSheetId="8" hidden="1">3</definedName>
    <definedName name="solver_rel31" localSheetId="12" hidden="1">3</definedName>
    <definedName name="solver_rel31" localSheetId="16" hidden="1">3</definedName>
    <definedName name="solver_rel32" localSheetId="8" hidden="1">3</definedName>
    <definedName name="solver_rel32" localSheetId="12" hidden="1">3</definedName>
    <definedName name="solver_rel32" localSheetId="16" hidden="1">3</definedName>
    <definedName name="solver_rel33" localSheetId="8" hidden="1">3</definedName>
    <definedName name="solver_rel33" localSheetId="12" hidden="1">3</definedName>
    <definedName name="solver_rel33" localSheetId="16" hidden="1">3</definedName>
    <definedName name="solver_rel34" localSheetId="8" hidden="1">3</definedName>
    <definedName name="solver_rel34" localSheetId="12" hidden="1">3</definedName>
    <definedName name="solver_rel34" localSheetId="16" hidden="1">3</definedName>
    <definedName name="solver_rel35" localSheetId="8" hidden="1">3</definedName>
    <definedName name="solver_rel35" localSheetId="12" hidden="1">3</definedName>
    <definedName name="solver_rel35" localSheetId="16" hidden="1">3</definedName>
    <definedName name="solver_rel36" localSheetId="8" hidden="1">3</definedName>
    <definedName name="solver_rel36" localSheetId="12" hidden="1">3</definedName>
    <definedName name="solver_rel36" localSheetId="16" hidden="1">3</definedName>
    <definedName name="solver_rel37" localSheetId="12" hidden="1">3</definedName>
    <definedName name="solver_rel4" localSheetId="1" hidden="1">3</definedName>
    <definedName name="solver_rel4" localSheetId="4" hidden="1">3</definedName>
    <definedName name="solver_rel4" localSheetId="8" hidden="1">3</definedName>
    <definedName name="solver_rel4" localSheetId="12" hidden="1">3</definedName>
    <definedName name="solver_rel4" localSheetId="16" hidden="1">3</definedName>
    <definedName name="solver_rel4" localSheetId="20" hidden="1">3</definedName>
    <definedName name="solver_rel5" localSheetId="1" hidden="1">3</definedName>
    <definedName name="solver_rel5" localSheetId="4" hidden="1">1</definedName>
    <definedName name="solver_rel5" localSheetId="8" hidden="1">1</definedName>
    <definedName name="solver_rel5" localSheetId="12" hidden="1">1</definedName>
    <definedName name="solver_rel5" localSheetId="16" hidden="1">1</definedName>
    <definedName name="solver_rel5" localSheetId="20" hidden="1">1</definedName>
    <definedName name="solver_rel6" localSheetId="1" hidden="1">1</definedName>
    <definedName name="solver_rel6" localSheetId="4" hidden="1">3</definedName>
    <definedName name="solver_rel6" localSheetId="8" hidden="1">3</definedName>
    <definedName name="solver_rel6" localSheetId="12" hidden="1">3</definedName>
    <definedName name="solver_rel6" localSheetId="16" hidden="1">3</definedName>
    <definedName name="solver_rel6" localSheetId="20" hidden="1">3</definedName>
    <definedName name="solver_rel7" localSheetId="1" hidden="1">3</definedName>
    <definedName name="solver_rel7" localSheetId="4" hidden="1">1</definedName>
    <definedName name="solver_rel7" localSheetId="8" hidden="1">1</definedName>
    <definedName name="solver_rel7" localSheetId="12" hidden="1">1</definedName>
    <definedName name="solver_rel7" localSheetId="16" hidden="1">1</definedName>
    <definedName name="solver_rel7" localSheetId="20" hidden="1">1</definedName>
    <definedName name="solver_rel8" localSheetId="1" hidden="1">3</definedName>
    <definedName name="solver_rel8" localSheetId="4" hidden="1">3</definedName>
    <definedName name="solver_rel8" localSheetId="8" hidden="1">3</definedName>
    <definedName name="solver_rel8" localSheetId="12" hidden="1">3</definedName>
    <definedName name="solver_rel8" localSheetId="16" hidden="1">3</definedName>
    <definedName name="solver_rel8" localSheetId="20" hidden="1">3</definedName>
    <definedName name="solver_rel9" localSheetId="1" hidden="1">1</definedName>
    <definedName name="solver_rel9" localSheetId="4" hidden="1">1</definedName>
    <definedName name="solver_rel9" localSheetId="8" hidden="1">1</definedName>
    <definedName name="solver_rel9" localSheetId="12" hidden="1">1</definedName>
    <definedName name="solver_rel9" localSheetId="16" hidden="1">1</definedName>
    <definedName name="solver_rel9" localSheetId="20" hidden="1">1</definedName>
    <definedName name="solver_rhs1" localSheetId="1" hidden="1">-100</definedName>
    <definedName name="solver_rhs1" localSheetId="4" hidden="1">180</definedName>
    <definedName name="solver_rhs1" localSheetId="8" hidden="1">180</definedName>
    <definedName name="solver_rhs1" localSheetId="12" hidden="1">180</definedName>
    <definedName name="solver_rhs1" localSheetId="16" hidden="1">180</definedName>
    <definedName name="solver_rhs1" localSheetId="20" hidden="1">180</definedName>
    <definedName name="solver_rhs10" localSheetId="4" hidden="1">-180</definedName>
    <definedName name="solver_rhs10" localSheetId="8" hidden="1">-180</definedName>
    <definedName name="solver_rhs10" localSheetId="12" hidden="1">-180</definedName>
    <definedName name="solver_rhs10" localSheetId="16" hidden="1">-180</definedName>
    <definedName name="solver_rhs10" localSheetId="20" hidden="1">-180</definedName>
    <definedName name="solver_rhs11" localSheetId="4" hidden="1">180</definedName>
    <definedName name="solver_rhs11" localSheetId="8" hidden="1">180</definedName>
    <definedName name="solver_rhs11" localSheetId="12" hidden="1">180</definedName>
    <definedName name="solver_rhs11" localSheetId="16" hidden="1">180</definedName>
    <definedName name="solver_rhs11" localSheetId="20" hidden="1">180</definedName>
    <definedName name="solver_rhs12" localSheetId="4" hidden="1">-180</definedName>
    <definedName name="solver_rhs12" localSheetId="8" hidden="1">-180</definedName>
    <definedName name="solver_rhs12" localSheetId="12" hidden="1">-180</definedName>
    <definedName name="solver_rhs12" localSheetId="16" hidden="1">-180</definedName>
    <definedName name="solver_rhs12" localSheetId="20" hidden="1">-180</definedName>
    <definedName name="solver_rhs13" localSheetId="4" hidden="1">180</definedName>
    <definedName name="solver_rhs13" localSheetId="8" hidden="1">180</definedName>
    <definedName name="solver_rhs13" localSheetId="12" hidden="1">180</definedName>
    <definedName name="solver_rhs13" localSheetId="16" hidden="1">180</definedName>
    <definedName name="solver_rhs13" localSheetId="20" hidden="1">180</definedName>
    <definedName name="solver_rhs14" localSheetId="4" hidden="1">-180</definedName>
    <definedName name="solver_rhs14" localSheetId="8" hidden="1">-180</definedName>
    <definedName name="solver_rhs14" localSheetId="12" hidden="1">-180</definedName>
    <definedName name="solver_rhs14" localSheetId="16" hidden="1">-180</definedName>
    <definedName name="solver_rhs14" localSheetId="20" hidden="1">-180</definedName>
    <definedName name="solver_rhs15" localSheetId="4" hidden="1">180</definedName>
    <definedName name="solver_rhs15" localSheetId="8" hidden="1">180</definedName>
    <definedName name="solver_rhs15" localSheetId="12" hidden="1">180</definedName>
    <definedName name="solver_rhs15" localSheetId="16" hidden="1">180</definedName>
    <definedName name="solver_rhs15" localSheetId="20" hidden="1">180</definedName>
    <definedName name="solver_rhs16" localSheetId="4" hidden="1">-180</definedName>
    <definedName name="solver_rhs16" localSheetId="8" hidden="1">-180</definedName>
    <definedName name="solver_rhs16" localSheetId="12" hidden="1">-180</definedName>
    <definedName name="solver_rhs16" localSheetId="16" hidden="1">-180</definedName>
    <definedName name="solver_rhs16" localSheetId="20" hidden="1">-180</definedName>
    <definedName name="solver_rhs17" localSheetId="4" hidden="1">180</definedName>
    <definedName name="solver_rhs17" localSheetId="8" hidden="1">180</definedName>
    <definedName name="solver_rhs17" localSheetId="12" hidden="1">180</definedName>
    <definedName name="solver_rhs17" localSheetId="16" hidden="1">180</definedName>
    <definedName name="solver_rhs17" localSheetId="20" hidden="1">180</definedName>
    <definedName name="solver_rhs18" localSheetId="4" hidden="1">-180</definedName>
    <definedName name="solver_rhs18" localSheetId="8" hidden="1">-180</definedName>
    <definedName name="solver_rhs18" localSheetId="12" hidden="1">-180</definedName>
    <definedName name="solver_rhs18" localSheetId="16" hidden="1">-180</definedName>
    <definedName name="solver_rhs18" localSheetId="20" hidden="1">-180</definedName>
    <definedName name="solver_rhs19" localSheetId="4" hidden="1">180</definedName>
    <definedName name="solver_rhs19" localSheetId="8" hidden="1">180</definedName>
    <definedName name="solver_rhs19" localSheetId="12" hidden="1">180</definedName>
    <definedName name="solver_rhs19" localSheetId="16" hidden="1">180</definedName>
    <definedName name="solver_rhs19" localSheetId="20" hidden="1">180</definedName>
    <definedName name="solver_rhs2" localSheetId="1" hidden="1">1</definedName>
    <definedName name="solver_rhs2" localSheetId="4" hidden="1">-180</definedName>
    <definedName name="solver_rhs2" localSheetId="8" hidden="1">-180</definedName>
    <definedName name="solver_rhs2" localSheetId="12" hidden="1">-180</definedName>
    <definedName name="solver_rhs2" localSheetId="16" hidden="1">-180</definedName>
    <definedName name="solver_rhs2" localSheetId="20" hidden="1">-180</definedName>
    <definedName name="solver_rhs20" localSheetId="4" hidden="1">-180</definedName>
    <definedName name="solver_rhs20" localSheetId="8" hidden="1">-180</definedName>
    <definedName name="solver_rhs20" localSheetId="12" hidden="1">-180</definedName>
    <definedName name="solver_rhs20" localSheetId="16" hidden="1">-180</definedName>
    <definedName name="solver_rhs20" localSheetId="20" hidden="1">-180</definedName>
    <definedName name="solver_rhs21" localSheetId="4" hidden="1">-100</definedName>
    <definedName name="solver_rhs21" localSheetId="8" hidden="1">180</definedName>
    <definedName name="solver_rhs21" localSheetId="12" hidden="1">180</definedName>
    <definedName name="solver_rhs21" localSheetId="16" hidden="1">180</definedName>
    <definedName name="solver_rhs21" localSheetId="20" hidden="1">-100</definedName>
    <definedName name="solver_rhs22" localSheetId="4" hidden="1">-100</definedName>
    <definedName name="solver_rhs22" localSheetId="8" hidden="1">-180</definedName>
    <definedName name="solver_rhs22" localSheetId="12" hidden="1">-180</definedName>
    <definedName name="solver_rhs22" localSheetId="16" hidden="1">-180</definedName>
    <definedName name="solver_rhs22" localSheetId="20" hidden="1">-100</definedName>
    <definedName name="solver_rhs23" localSheetId="4" hidden="1">-100</definedName>
    <definedName name="solver_rhs23" localSheetId="8" hidden="1">180</definedName>
    <definedName name="solver_rhs23" localSheetId="12" hidden="1">180</definedName>
    <definedName name="solver_rhs23" localSheetId="16" hidden="1">180</definedName>
    <definedName name="solver_rhs23" localSheetId="20" hidden="1">-100</definedName>
    <definedName name="solver_rhs24" localSheetId="4" hidden="1">-100</definedName>
    <definedName name="solver_rhs24" localSheetId="8" hidden="1">-180</definedName>
    <definedName name="solver_rhs24" localSheetId="12" hidden="1">-180</definedName>
    <definedName name="solver_rhs24" localSheetId="16" hidden="1">-180</definedName>
    <definedName name="solver_rhs24" localSheetId="20" hidden="1">-100</definedName>
    <definedName name="solver_rhs25" localSheetId="4" hidden="1">-100</definedName>
    <definedName name="solver_rhs25" localSheetId="8" hidden="1">-100</definedName>
    <definedName name="solver_rhs25" localSheetId="12" hidden="1">-100</definedName>
    <definedName name="solver_rhs25" localSheetId="16" hidden="1">-100</definedName>
    <definedName name="solver_rhs25" localSheetId="20" hidden="1">-100</definedName>
    <definedName name="solver_rhs26" localSheetId="4" hidden="1">-100</definedName>
    <definedName name="solver_rhs26" localSheetId="8" hidden="1">-100</definedName>
    <definedName name="solver_rhs26" localSheetId="12" hidden="1">-100</definedName>
    <definedName name="solver_rhs26" localSheetId="16" hidden="1">-100</definedName>
    <definedName name="solver_rhs26" localSheetId="20" hidden="1">-100</definedName>
    <definedName name="solver_rhs27" localSheetId="4" hidden="1">-100</definedName>
    <definedName name="solver_rhs27" localSheetId="8" hidden="1">-100</definedName>
    <definedName name="solver_rhs27" localSheetId="12" hidden="1">-100</definedName>
    <definedName name="solver_rhs27" localSheetId="16" hidden="1">-100</definedName>
    <definedName name="solver_rhs27" localSheetId="20" hidden="1">-100</definedName>
    <definedName name="solver_rhs28" localSheetId="4" hidden="1">-100</definedName>
    <definedName name="solver_rhs28" localSheetId="8" hidden="1">-100</definedName>
    <definedName name="solver_rhs28" localSheetId="12" hidden="1">-100</definedName>
    <definedName name="solver_rhs28" localSheetId="16" hidden="1">-100</definedName>
    <definedName name="solver_rhs28" localSheetId="20" hidden="1">-100</definedName>
    <definedName name="solver_rhs29" localSheetId="4" hidden="1">-100</definedName>
    <definedName name="solver_rhs29" localSheetId="8" hidden="1">-100</definedName>
    <definedName name="solver_rhs29" localSheetId="12" hidden="1">-100</definedName>
    <definedName name="solver_rhs29" localSheetId="16" hidden="1">-100</definedName>
    <definedName name="solver_rhs29" localSheetId="20" hidden="1">-100</definedName>
    <definedName name="solver_rhs3" localSheetId="1" hidden="1">-100</definedName>
    <definedName name="solver_rhs3" localSheetId="4" hidden="1">180</definedName>
    <definedName name="solver_rhs3" localSheetId="8" hidden="1">180</definedName>
    <definedName name="solver_rhs3" localSheetId="12" hidden="1">180</definedName>
    <definedName name="solver_rhs3" localSheetId="16" hidden="1">180</definedName>
    <definedName name="solver_rhs3" localSheetId="20" hidden="1">180</definedName>
    <definedName name="solver_rhs30" localSheetId="4" hidden="1">-100</definedName>
    <definedName name="solver_rhs30" localSheetId="8" hidden="1">-100</definedName>
    <definedName name="solver_rhs30" localSheetId="12" hidden="1">-100</definedName>
    <definedName name="solver_rhs30" localSheetId="16" hidden="1">-100</definedName>
    <definedName name="solver_rhs30" localSheetId="20" hidden="1">-100</definedName>
    <definedName name="solver_rhs31" localSheetId="8" hidden="1">-100</definedName>
    <definedName name="solver_rhs31" localSheetId="12" hidden="1">-100</definedName>
    <definedName name="solver_rhs31" localSheetId="16" hidden="1">-100</definedName>
    <definedName name="solver_rhs32" localSheetId="8" hidden="1">-100</definedName>
    <definedName name="solver_rhs32" localSheetId="12" hidden="1">-100</definedName>
    <definedName name="solver_rhs32" localSheetId="16" hidden="1">-100</definedName>
    <definedName name="solver_rhs33" localSheetId="8" hidden="1">-100</definedName>
    <definedName name="solver_rhs33" localSheetId="12" hidden="1">-100</definedName>
    <definedName name="solver_rhs33" localSheetId="16" hidden="1">-100</definedName>
    <definedName name="solver_rhs34" localSheetId="8" hidden="1">-100</definedName>
    <definedName name="solver_rhs34" localSheetId="12" hidden="1">-100</definedName>
    <definedName name="solver_rhs34" localSheetId="16" hidden="1">-100</definedName>
    <definedName name="solver_rhs35" localSheetId="8" hidden="1">-100</definedName>
    <definedName name="solver_rhs35" localSheetId="12" hidden="1">-100</definedName>
    <definedName name="solver_rhs35" localSheetId="16" hidden="1">-100</definedName>
    <definedName name="solver_rhs36" localSheetId="8" hidden="1">-100</definedName>
    <definedName name="solver_rhs36" localSheetId="12" hidden="1">-100</definedName>
    <definedName name="solver_rhs36" localSheetId="16" hidden="1">-100</definedName>
    <definedName name="solver_rhs37" localSheetId="12" hidden="1">-100</definedName>
    <definedName name="solver_rhs4" localSheetId="1" hidden="1">-180</definedName>
    <definedName name="solver_rhs4" localSheetId="4" hidden="1">-180</definedName>
    <definedName name="solver_rhs4" localSheetId="8" hidden="1">-180</definedName>
    <definedName name="solver_rhs4" localSheetId="12" hidden="1">-180</definedName>
    <definedName name="solver_rhs4" localSheetId="16" hidden="1">-180</definedName>
    <definedName name="solver_rhs4" localSheetId="20" hidden="1">-180</definedName>
    <definedName name="solver_rhs5" localSheetId="1" hidden="1">-1</definedName>
    <definedName name="solver_rhs5" localSheetId="4" hidden="1">180</definedName>
    <definedName name="solver_rhs5" localSheetId="8" hidden="1">180</definedName>
    <definedName name="solver_rhs5" localSheetId="12" hidden="1">180</definedName>
    <definedName name="solver_rhs5" localSheetId="16" hidden="1">180</definedName>
    <definedName name="solver_rhs5" localSheetId="20" hidden="1">180</definedName>
    <definedName name="solver_rhs6" localSheetId="1" hidden="1">180</definedName>
    <definedName name="solver_rhs6" localSheetId="4" hidden="1">-180</definedName>
    <definedName name="solver_rhs6" localSheetId="8" hidden="1">-180</definedName>
    <definedName name="solver_rhs6" localSheetId="12" hidden="1">-180</definedName>
    <definedName name="solver_rhs6" localSheetId="16" hidden="1">-180</definedName>
    <definedName name="solver_rhs6" localSheetId="20" hidden="1">-180</definedName>
    <definedName name="solver_rhs7" localSheetId="1" hidden="1">-1</definedName>
    <definedName name="solver_rhs7" localSheetId="4" hidden="1">180</definedName>
    <definedName name="solver_rhs7" localSheetId="8" hidden="1">180</definedName>
    <definedName name="solver_rhs7" localSheetId="12" hidden="1">180</definedName>
    <definedName name="solver_rhs7" localSheetId="16" hidden="1">180</definedName>
    <definedName name="solver_rhs7" localSheetId="20" hidden="1">180</definedName>
    <definedName name="solver_rhs8" localSheetId="1" hidden="1">-180</definedName>
    <definedName name="solver_rhs8" localSheetId="4" hidden="1">-180</definedName>
    <definedName name="solver_rhs8" localSheetId="8" hidden="1">-180</definedName>
    <definedName name="solver_rhs8" localSheetId="12" hidden="1">-180</definedName>
    <definedName name="solver_rhs8" localSheetId="16" hidden="1">-180</definedName>
    <definedName name="solver_rhs8" localSheetId="20" hidden="1">-180</definedName>
    <definedName name="solver_rhs9" localSheetId="1" hidden="1">180</definedName>
    <definedName name="solver_rhs9" localSheetId="4" hidden="1">180</definedName>
    <definedName name="solver_rhs9" localSheetId="8" hidden="1">180</definedName>
    <definedName name="solver_rhs9" localSheetId="12" hidden="1">180</definedName>
    <definedName name="solver_rhs9" localSheetId="16" hidden="1">180</definedName>
    <definedName name="solver_rhs9" localSheetId="20" hidden="1">180</definedName>
    <definedName name="solver_rlx" localSheetId="1" hidden="1">2</definedName>
    <definedName name="solver_rlx" localSheetId="4" hidden="1">2</definedName>
    <definedName name="solver_rlx" localSheetId="8" hidden="1">2</definedName>
    <definedName name="solver_rlx" localSheetId="12" hidden="1">2</definedName>
    <definedName name="solver_rlx" localSheetId="16" hidden="1">2</definedName>
    <definedName name="solver_rlx" localSheetId="20" hidden="1">2</definedName>
    <definedName name="solver_rsd" localSheetId="1" hidden="1">0</definedName>
    <definedName name="solver_rsd" localSheetId="4" hidden="1">0</definedName>
    <definedName name="solver_rsd" localSheetId="8" hidden="1">0</definedName>
    <definedName name="solver_rsd" localSheetId="12" hidden="1">0</definedName>
    <definedName name="solver_rsd" localSheetId="16" hidden="1">0</definedName>
    <definedName name="solver_rsd" localSheetId="20" hidden="1">0</definedName>
    <definedName name="solver_scl" localSheetId="1" hidden="1">2</definedName>
    <definedName name="solver_scl" localSheetId="4" hidden="1">1</definedName>
    <definedName name="solver_scl" localSheetId="8" hidden="1">1</definedName>
    <definedName name="solver_scl" localSheetId="12" hidden="1">1</definedName>
    <definedName name="solver_scl" localSheetId="16" hidden="1">1</definedName>
    <definedName name="solver_scl" localSheetId="20" hidden="1">1</definedName>
    <definedName name="solver_sho" localSheetId="1" hidden="1">2</definedName>
    <definedName name="solver_sho" localSheetId="4" hidden="1">2</definedName>
    <definedName name="solver_sho" localSheetId="8" hidden="1">2</definedName>
    <definedName name="solver_sho" localSheetId="12" hidden="1">2</definedName>
    <definedName name="solver_sho" localSheetId="16" hidden="1">2</definedName>
    <definedName name="solver_sho" localSheetId="20" hidden="1">2</definedName>
    <definedName name="solver_ssz" localSheetId="1" hidden="1">100</definedName>
    <definedName name="solver_ssz" localSheetId="4" hidden="1">100</definedName>
    <definedName name="solver_ssz" localSheetId="8" hidden="1">100</definedName>
    <definedName name="solver_ssz" localSheetId="12" hidden="1">100</definedName>
    <definedName name="solver_ssz" localSheetId="16" hidden="1">100</definedName>
    <definedName name="solver_ssz" localSheetId="20" hidden="1">100</definedName>
    <definedName name="solver_tim" localSheetId="1" hidden="1">2147483647</definedName>
    <definedName name="solver_tim" localSheetId="4" hidden="1">2147483647</definedName>
    <definedName name="solver_tim" localSheetId="8" hidden="1">2147483647</definedName>
    <definedName name="solver_tim" localSheetId="12" hidden="1">2147483647</definedName>
    <definedName name="solver_tim" localSheetId="16" hidden="1">2147483647</definedName>
    <definedName name="solver_tim" localSheetId="20" hidden="1">2147483647</definedName>
    <definedName name="solver_tol" localSheetId="1" hidden="1">0.01</definedName>
    <definedName name="solver_tol" localSheetId="4" hidden="1">0.01</definedName>
    <definedName name="solver_tol" localSheetId="8" hidden="1">0.01</definedName>
    <definedName name="solver_tol" localSheetId="12" hidden="1">0.01</definedName>
    <definedName name="solver_tol" localSheetId="16" hidden="1">0.01</definedName>
    <definedName name="solver_tol" localSheetId="20" hidden="1">0.01</definedName>
    <definedName name="solver_typ" localSheetId="1" hidden="1">2</definedName>
    <definedName name="solver_typ" localSheetId="4" hidden="1">2</definedName>
    <definedName name="solver_typ" localSheetId="8" hidden="1">2</definedName>
    <definedName name="solver_typ" localSheetId="12" hidden="1">2</definedName>
    <definedName name="solver_typ" localSheetId="16" hidden="1">2</definedName>
    <definedName name="solver_typ" localSheetId="20" hidden="1">2</definedName>
    <definedName name="solver_val" localSheetId="1" hidden="1">0</definedName>
    <definedName name="solver_val" localSheetId="4" hidden="1">0</definedName>
    <definedName name="solver_val" localSheetId="8" hidden="1">0</definedName>
    <definedName name="solver_val" localSheetId="12" hidden="1">0</definedName>
    <definedName name="solver_val" localSheetId="16" hidden="1">0</definedName>
    <definedName name="solver_val" localSheetId="20" hidden="1">0</definedName>
    <definedName name="solver_ver" localSheetId="1" hidden="1">3</definedName>
    <definedName name="solver_ver" localSheetId="4" hidden="1">3</definedName>
    <definedName name="solver_ver" localSheetId="8" hidden="1">3</definedName>
    <definedName name="solver_ver" localSheetId="12" hidden="1">3</definedName>
    <definedName name="solver_ver" localSheetId="16" hidden="1">3</definedName>
    <definedName name="solver_ver" localSheetId="20" hidden="1">3</definedName>
  </definedNames>
  <calcPr calcId="145621"/>
</workbook>
</file>

<file path=xl/calcChain.xml><?xml version="1.0" encoding="utf-8"?>
<calcChain xmlns="http://schemas.openxmlformats.org/spreadsheetml/2006/main">
  <c r="F15" i="20" l="1"/>
  <c r="AO27" i="22"/>
  <c r="AO16" i="22"/>
  <c r="AQ16" i="22"/>
  <c r="AQ17" i="22"/>
  <c r="AQ18" i="22"/>
  <c r="AQ19" i="22"/>
  <c r="AR19" i="22" s="1"/>
  <c r="AQ20" i="22"/>
  <c r="AQ21" i="22"/>
  <c r="AR21" i="22" s="1"/>
  <c r="AQ22" i="22"/>
  <c r="AQ23" i="22"/>
  <c r="AR23" i="22" s="1"/>
  <c r="AQ24" i="22"/>
  <c r="AQ25" i="22"/>
  <c r="AQ26" i="22"/>
  <c r="AQ27" i="22"/>
  <c r="AR27" i="22" s="1"/>
  <c r="AQ28" i="22"/>
  <c r="AQ29" i="22"/>
  <c r="AR29" i="22" s="1"/>
  <c r="AQ30" i="22"/>
  <c r="AQ31" i="22"/>
  <c r="AR31" i="22" s="1"/>
  <c r="AQ32" i="22"/>
  <c r="AQ33" i="22"/>
  <c r="AQ34" i="22"/>
  <c r="AQ35" i="22"/>
  <c r="AR35" i="22" s="1"/>
  <c r="AQ36" i="22"/>
  <c r="AQ37" i="22"/>
  <c r="AR37" i="22" s="1"/>
  <c r="AQ38" i="22"/>
  <c r="AQ39" i="22"/>
  <c r="AR39" i="22" s="1"/>
  <c r="AQ40" i="22"/>
  <c r="AQ41" i="22"/>
  <c r="AQ42" i="22"/>
  <c r="AQ43" i="22"/>
  <c r="AR43" i="22" s="1"/>
  <c r="AQ44" i="22"/>
  <c r="AQ45" i="22"/>
  <c r="AR45" i="22" s="1"/>
  <c r="AQ46" i="22"/>
  <c r="AQ47" i="22"/>
  <c r="AR47" i="22" s="1"/>
  <c r="AQ48" i="22"/>
  <c r="AQ49" i="22"/>
  <c r="AQ50" i="22"/>
  <c r="AQ51" i="22"/>
  <c r="AR51" i="22" s="1"/>
  <c r="AQ52" i="22"/>
  <c r="AQ53" i="22"/>
  <c r="AR53" i="22" s="1"/>
  <c r="AQ54" i="22"/>
  <c r="AQ55" i="22"/>
  <c r="AR55" i="22" s="1"/>
  <c r="AQ56" i="22"/>
  <c r="AQ57" i="22"/>
  <c r="AQ58" i="22"/>
  <c r="AQ59" i="22"/>
  <c r="AR59" i="22" s="1"/>
  <c r="AQ60" i="22"/>
  <c r="AQ61" i="22"/>
  <c r="AR61" i="22" s="1"/>
  <c r="AQ62" i="22"/>
  <c r="AQ63" i="22"/>
  <c r="AR63" i="22" s="1"/>
  <c r="AQ64" i="22"/>
  <c r="AQ65" i="22"/>
  <c r="AQ66" i="22"/>
  <c r="AQ67" i="22"/>
  <c r="AR67" i="22" s="1"/>
  <c r="AQ68" i="22"/>
  <c r="AQ69" i="22"/>
  <c r="AR69" i="22" s="1"/>
  <c r="AQ70" i="22"/>
  <c r="AQ71" i="22"/>
  <c r="AR71" i="22" s="1"/>
  <c r="AQ72" i="22"/>
  <c r="AQ73" i="22"/>
  <c r="AQ74" i="22"/>
  <c r="AQ75" i="22"/>
  <c r="AR75" i="22" s="1"/>
  <c r="AQ76" i="22"/>
  <c r="AQ77" i="22"/>
  <c r="AR77" i="22" s="1"/>
  <c r="AQ78" i="22"/>
  <c r="AQ79" i="22"/>
  <c r="AR79" i="22" s="1"/>
  <c r="AQ80" i="22"/>
  <c r="AQ81" i="22"/>
  <c r="AQ82" i="22"/>
  <c r="AQ83" i="22"/>
  <c r="AR83" i="22" s="1"/>
  <c r="AQ84" i="22"/>
  <c r="AQ85" i="22"/>
  <c r="AR85" i="22" s="1"/>
  <c r="AQ86" i="22"/>
  <c r="AQ87" i="22"/>
  <c r="AR87" i="22" s="1"/>
  <c r="AQ88" i="22"/>
  <c r="AQ89" i="22"/>
  <c r="AQ90" i="22"/>
  <c r="AQ91" i="22"/>
  <c r="AR91" i="22" s="1"/>
  <c r="AQ92" i="22"/>
  <c r="AQ93" i="22"/>
  <c r="AR93" i="22" s="1"/>
  <c r="AQ94" i="22"/>
  <c r="AQ95" i="22"/>
  <c r="AR95" i="22" s="1"/>
  <c r="AQ96" i="22"/>
  <c r="AQ97" i="22"/>
  <c r="AQ98" i="22"/>
  <c r="AQ99" i="22"/>
  <c r="AR99" i="22" s="1"/>
  <c r="AQ100" i="22"/>
  <c r="AQ101" i="22"/>
  <c r="AR101" i="22" s="1"/>
  <c r="AQ102" i="22"/>
  <c r="AQ103" i="22"/>
  <c r="AR103" i="22" s="1"/>
  <c r="AQ104" i="22"/>
  <c r="AQ105" i="22"/>
  <c r="AQ106" i="22"/>
  <c r="AQ107" i="22"/>
  <c r="AR107" i="22" s="1"/>
  <c r="AQ108" i="22"/>
  <c r="AQ109" i="22"/>
  <c r="AR109" i="22" s="1"/>
  <c r="AQ110" i="22"/>
  <c r="AQ111" i="22"/>
  <c r="AR111" i="22" s="1"/>
  <c r="AQ112" i="22"/>
  <c r="AQ113" i="22"/>
  <c r="AQ114" i="22"/>
  <c r="AQ115" i="22"/>
  <c r="AR115" i="22" s="1"/>
  <c r="AQ116" i="22"/>
  <c r="AQ117" i="22"/>
  <c r="AR117" i="22" s="1"/>
  <c r="AQ118" i="22"/>
  <c r="AQ119" i="22"/>
  <c r="AR119" i="22" s="1"/>
  <c r="AQ120" i="22"/>
  <c r="AQ121" i="22"/>
  <c r="AQ122" i="22"/>
  <c r="AQ123" i="22"/>
  <c r="AR123" i="22" s="1"/>
  <c r="AQ124" i="22"/>
  <c r="AQ125" i="22"/>
  <c r="AR125" i="22" s="1"/>
  <c r="AQ126" i="22"/>
  <c r="AQ127" i="22"/>
  <c r="AR127" i="22" s="1"/>
  <c r="AQ128" i="22"/>
  <c r="AQ129" i="22"/>
  <c r="AQ130" i="22"/>
  <c r="AQ131" i="22"/>
  <c r="AR131" i="22" s="1"/>
  <c r="AQ132" i="22"/>
  <c r="AQ133" i="22"/>
  <c r="AR133" i="22" s="1"/>
  <c r="AQ134" i="22"/>
  <c r="AQ135" i="22"/>
  <c r="AR135" i="22" s="1"/>
  <c r="AQ136" i="22"/>
  <c r="AQ137" i="22"/>
  <c r="AQ138" i="22"/>
  <c r="AQ139" i="22"/>
  <c r="AR139" i="22" s="1"/>
  <c r="AQ140" i="22"/>
  <c r="AQ141" i="22"/>
  <c r="AR141" i="22" s="1"/>
  <c r="AQ142" i="22"/>
  <c r="AQ143" i="22"/>
  <c r="AR143" i="22" s="1"/>
  <c r="AQ144" i="22"/>
  <c r="AQ145" i="22"/>
  <c r="AQ146" i="22"/>
  <c r="AQ147" i="22"/>
  <c r="AR147" i="22" s="1"/>
  <c r="AQ148" i="22"/>
  <c r="AQ149" i="22"/>
  <c r="AR149" i="22" s="1"/>
  <c r="AQ150" i="22"/>
  <c r="AQ151" i="22"/>
  <c r="AR151" i="22" s="1"/>
  <c r="AQ152" i="22"/>
  <c r="AQ153" i="22"/>
  <c r="AQ154" i="22"/>
  <c r="AQ155" i="22"/>
  <c r="AR155" i="22" s="1"/>
  <c r="AQ156" i="22"/>
  <c r="AQ157" i="22"/>
  <c r="AR157" i="22" s="1"/>
  <c r="AQ158" i="22"/>
  <c r="AQ159" i="22"/>
  <c r="AR159" i="22" s="1"/>
  <c r="AQ160" i="22"/>
  <c r="AQ161" i="22"/>
  <c r="AQ162" i="22"/>
  <c r="AQ163" i="22"/>
  <c r="AR163" i="22" s="1"/>
  <c r="AQ164" i="22"/>
  <c r="AQ165" i="22"/>
  <c r="AR165" i="22" s="1"/>
  <c r="AQ166" i="22"/>
  <c r="AQ167" i="22"/>
  <c r="AR167" i="22" s="1"/>
  <c r="AQ168" i="22"/>
  <c r="AQ169" i="22"/>
  <c r="AQ170" i="22"/>
  <c r="AQ171" i="22"/>
  <c r="AR171" i="22" s="1"/>
  <c r="AQ172" i="22"/>
  <c r="AQ173" i="22"/>
  <c r="AR173" i="22" s="1"/>
  <c r="AQ174" i="22"/>
  <c r="AQ175" i="22"/>
  <c r="AR175" i="22" s="1"/>
  <c r="AQ176" i="22"/>
  <c r="AQ177" i="22"/>
  <c r="AQ178" i="22"/>
  <c r="AQ179" i="22"/>
  <c r="AR179" i="22" s="1"/>
  <c r="AQ180" i="22"/>
  <c r="AQ181" i="22"/>
  <c r="AR181" i="22" s="1"/>
  <c r="AQ182" i="22"/>
  <c r="AQ183" i="22"/>
  <c r="AR183" i="22" s="1"/>
  <c r="AQ184" i="22"/>
  <c r="AQ185" i="22"/>
  <c r="AQ186" i="22"/>
  <c r="AQ187" i="22"/>
  <c r="AR187" i="22" s="1"/>
  <c r="AQ188" i="22"/>
  <c r="AQ189" i="22"/>
  <c r="AR189" i="22" s="1"/>
  <c r="AQ190" i="22"/>
  <c r="AQ191" i="22"/>
  <c r="AR191" i="22" s="1"/>
  <c r="AQ192" i="22"/>
  <c r="AQ193" i="22"/>
  <c r="AQ194" i="22"/>
  <c r="AQ195" i="22"/>
  <c r="AR195" i="22" s="1"/>
  <c r="AQ196" i="22"/>
  <c r="AQ197" i="22"/>
  <c r="AR197" i="22" s="1"/>
  <c r="AQ198" i="22"/>
  <c r="AQ199" i="22"/>
  <c r="AR199" i="22" s="1"/>
  <c r="AQ200" i="22"/>
  <c r="AQ201" i="22"/>
  <c r="AQ202" i="22"/>
  <c r="AQ203" i="22"/>
  <c r="AR203" i="22" s="1"/>
  <c r="AQ204" i="22"/>
  <c r="AQ205" i="22"/>
  <c r="AR205" i="22" s="1"/>
  <c r="AQ206" i="22"/>
  <c r="AQ207" i="22"/>
  <c r="AR207" i="22" s="1"/>
  <c r="AQ208" i="22"/>
  <c r="AQ209" i="22"/>
  <c r="AQ210" i="22"/>
  <c r="AQ211" i="22"/>
  <c r="AR211" i="22" s="1"/>
  <c r="AQ212" i="22"/>
  <c r="AQ213" i="22"/>
  <c r="AR213" i="22" s="1"/>
  <c r="AQ214" i="22"/>
  <c r="AQ215" i="22"/>
  <c r="AR215" i="22" s="1"/>
  <c r="AQ216" i="22"/>
  <c r="AQ217" i="22"/>
  <c r="AQ218" i="22"/>
  <c r="AQ219" i="22"/>
  <c r="AR219" i="22" s="1"/>
  <c r="AQ220" i="22"/>
  <c r="AQ221" i="22"/>
  <c r="AR221" i="22" s="1"/>
  <c r="AQ222" i="22"/>
  <c r="AQ223" i="22"/>
  <c r="AR223" i="22" s="1"/>
  <c r="AQ224" i="22"/>
  <c r="AQ225" i="22"/>
  <c r="AQ226" i="22"/>
  <c r="AQ227" i="22"/>
  <c r="AR227" i="22" s="1"/>
  <c r="AQ228" i="22"/>
  <c r="AQ229" i="22"/>
  <c r="AR229" i="22" s="1"/>
  <c r="AQ230" i="22"/>
  <c r="AQ231" i="22"/>
  <c r="AR231" i="22" s="1"/>
  <c r="AQ232" i="22"/>
  <c r="AQ233" i="22"/>
  <c r="AQ234" i="22"/>
  <c r="AQ235" i="22"/>
  <c r="AR235" i="22" s="1"/>
  <c r="AQ236" i="22"/>
  <c r="AQ237" i="22"/>
  <c r="AR237" i="22" s="1"/>
  <c r="AQ238" i="22"/>
  <c r="AQ239" i="22"/>
  <c r="AR239" i="22" s="1"/>
  <c r="AQ240" i="22"/>
  <c r="AQ241" i="22"/>
  <c r="AQ242" i="22"/>
  <c r="AQ243" i="22"/>
  <c r="AR243" i="22" s="1"/>
  <c r="AQ244" i="22"/>
  <c r="AQ245" i="22"/>
  <c r="AR245" i="22" s="1"/>
  <c r="AQ246" i="22"/>
  <c r="AQ247" i="22"/>
  <c r="AR247" i="22" s="1"/>
  <c r="AQ248" i="22"/>
  <c r="AQ249" i="22"/>
  <c r="AQ250" i="22"/>
  <c r="AQ251" i="22"/>
  <c r="AR251" i="22" s="1"/>
  <c r="AQ252" i="22"/>
  <c r="AQ253" i="22"/>
  <c r="AR253" i="22" s="1"/>
  <c r="AQ254" i="22"/>
  <c r="AQ255" i="22"/>
  <c r="AR255" i="22" s="1"/>
  <c r="AQ256" i="22"/>
  <c r="AQ257" i="22"/>
  <c r="AQ258" i="22"/>
  <c r="AQ259" i="22"/>
  <c r="AR259" i="22" s="1"/>
  <c r="AQ260" i="22"/>
  <c r="AQ261" i="22"/>
  <c r="AR261" i="22" s="1"/>
  <c r="AQ262" i="22"/>
  <c r="AQ263" i="22"/>
  <c r="AR263" i="22" s="1"/>
  <c r="AQ264" i="22"/>
  <c r="AQ265" i="22"/>
  <c r="AQ266" i="22"/>
  <c r="AQ267" i="22"/>
  <c r="AR267" i="22" s="1"/>
  <c r="AQ268" i="22"/>
  <c r="AQ269" i="22"/>
  <c r="AR269" i="22" s="1"/>
  <c r="AQ270" i="22"/>
  <c r="AQ271" i="22"/>
  <c r="AR271" i="22" s="1"/>
  <c r="AQ272" i="22"/>
  <c r="AQ273" i="22"/>
  <c r="AQ274" i="22"/>
  <c r="AQ275" i="22"/>
  <c r="AR275" i="22" s="1"/>
  <c r="AQ276" i="22"/>
  <c r="AQ277" i="22"/>
  <c r="AR277" i="22" s="1"/>
  <c r="AQ278" i="22"/>
  <c r="AQ279" i="22"/>
  <c r="AR279" i="22" s="1"/>
  <c r="AQ280" i="22"/>
  <c r="AQ281" i="22"/>
  <c r="AQ282" i="22"/>
  <c r="AQ283" i="22"/>
  <c r="AR283" i="22" s="1"/>
  <c r="AQ284" i="22"/>
  <c r="AQ285" i="22"/>
  <c r="AR285" i="22" s="1"/>
  <c r="AQ286" i="22"/>
  <c r="AQ287" i="22"/>
  <c r="AR287" i="22" s="1"/>
  <c r="AQ288" i="22"/>
  <c r="AQ289" i="22"/>
  <c r="AQ290" i="22"/>
  <c r="AQ291" i="22"/>
  <c r="AR291" i="22" s="1"/>
  <c r="AQ292" i="22"/>
  <c r="AQ293" i="22"/>
  <c r="AR293" i="22" s="1"/>
  <c r="AQ294" i="22"/>
  <c r="AQ295" i="22"/>
  <c r="AR295" i="22" s="1"/>
  <c r="AQ296" i="22"/>
  <c r="AQ297" i="22"/>
  <c r="AQ298" i="22"/>
  <c r="AQ299" i="22"/>
  <c r="AR299" i="22" s="1"/>
  <c r="AQ300" i="22"/>
  <c r="AQ301" i="22"/>
  <c r="AR301" i="22" s="1"/>
  <c r="AQ302" i="22"/>
  <c r="AQ303" i="22"/>
  <c r="AR303" i="22" s="1"/>
  <c r="AQ304" i="22"/>
  <c r="AQ305" i="22"/>
  <c r="AQ306" i="22"/>
  <c r="AQ307" i="22"/>
  <c r="AR307" i="22" s="1"/>
  <c r="AQ308" i="22"/>
  <c r="AQ309" i="22"/>
  <c r="AR309" i="22" s="1"/>
  <c r="AQ310" i="22"/>
  <c r="AQ311" i="22"/>
  <c r="AR311" i="22" s="1"/>
  <c r="AQ312" i="22"/>
  <c r="AQ313" i="22"/>
  <c r="AQ314" i="22"/>
  <c r="AQ315" i="22"/>
  <c r="AR315" i="22" s="1"/>
  <c r="AQ316" i="22"/>
  <c r="AQ317" i="22"/>
  <c r="AR317" i="22" s="1"/>
  <c r="AQ318" i="22"/>
  <c r="AQ319" i="22"/>
  <c r="AR319" i="22" s="1"/>
  <c r="AQ320" i="22"/>
  <c r="AQ321" i="22"/>
  <c r="AQ322" i="22"/>
  <c r="AQ323" i="22"/>
  <c r="AR323" i="22" s="1"/>
  <c r="AQ324" i="22"/>
  <c r="AQ325" i="22"/>
  <c r="AR325" i="22" s="1"/>
  <c r="AQ326" i="22"/>
  <c r="AQ327" i="22"/>
  <c r="AR327" i="22" s="1"/>
  <c r="AQ328" i="22"/>
  <c r="AQ329" i="22"/>
  <c r="AQ330" i="22"/>
  <c r="AQ331" i="22"/>
  <c r="AR331" i="22" s="1"/>
  <c r="AQ332" i="22"/>
  <c r="AQ333" i="22"/>
  <c r="AR333" i="22" s="1"/>
  <c r="AQ334" i="22"/>
  <c r="AQ335" i="22"/>
  <c r="AR335" i="22" s="1"/>
  <c r="AQ336" i="22"/>
  <c r="AQ337" i="22"/>
  <c r="AQ338" i="22"/>
  <c r="AQ339" i="22"/>
  <c r="AR339" i="22" s="1"/>
  <c r="AQ340" i="22"/>
  <c r="AQ341" i="22"/>
  <c r="AR341" i="22" s="1"/>
  <c r="AQ342" i="22"/>
  <c r="AQ343" i="22"/>
  <c r="AR343" i="22" s="1"/>
  <c r="AQ344" i="22"/>
  <c r="AQ345" i="22"/>
  <c r="AQ346" i="22"/>
  <c r="AQ347" i="22"/>
  <c r="AR347" i="22" s="1"/>
  <c r="AQ348" i="22"/>
  <c r="AQ349" i="22"/>
  <c r="AR349" i="22" s="1"/>
  <c r="AQ350" i="22"/>
  <c r="AQ351" i="22"/>
  <c r="AR351" i="22" s="1"/>
  <c r="AQ352" i="22"/>
  <c r="AQ353" i="22"/>
  <c r="AQ354" i="22"/>
  <c r="AQ355" i="22"/>
  <c r="AR355" i="22" s="1"/>
  <c r="AQ356" i="22"/>
  <c r="AQ357" i="22"/>
  <c r="AR357" i="22" s="1"/>
  <c r="AQ358" i="22"/>
  <c r="AQ359" i="22"/>
  <c r="AR359" i="22" s="1"/>
  <c r="AQ360" i="22"/>
  <c r="AQ361" i="22"/>
  <c r="AQ362" i="22"/>
  <c r="AQ363" i="22"/>
  <c r="AR363" i="22" s="1"/>
  <c r="AQ364" i="22"/>
  <c r="AQ365" i="22"/>
  <c r="AR365" i="22" s="1"/>
  <c r="AQ366" i="22"/>
  <c r="AQ367" i="22"/>
  <c r="AR367" i="22" s="1"/>
  <c r="AQ368" i="22"/>
  <c r="AQ369" i="22"/>
  <c r="AQ370" i="22"/>
  <c r="AQ371" i="22"/>
  <c r="AR371" i="22" s="1"/>
  <c r="AQ372" i="22"/>
  <c r="AQ373" i="22"/>
  <c r="AR373" i="22" s="1"/>
  <c r="AQ374" i="22"/>
  <c r="AQ375" i="22"/>
  <c r="AR375" i="22" s="1"/>
  <c r="AQ376" i="22"/>
  <c r="AQ377" i="22"/>
  <c r="AQ378" i="22"/>
  <c r="AQ379" i="22"/>
  <c r="AR379" i="22" s="1"/>
  <c r="AQ380" i="22"/>
  <c r="AQ381" i="22"/>
  <c r="AR381" i="22" s="1"/>
  <c r="AQ382" i="22"/>
  <c r="AQ383" i="22"/>
  <c r="AR383" i="22" s="1"/>
  <c r="AQ384" i="22"/>
  <c r="AQ385" i="22"/>
  <c r="AQ386" i="22"/>
  <c r="AQ387" i="22"/>
  <c r="AR387" i="22" s="1"/>
  <c r="AQ388" i="22"/>
  <c r="AQ389" i="22"/>
  <c r="AR389" i="22" s="1"/>
  <c r="AQ390" i="22"/>
  <c r="AQ391" i="22"/>
  <c r="AR391" i="22" s="1"/>
  <c r="AQ392" i="22"/>
  <c r="AQ393" i="22"/>
  <c r="AQ394" i="22"/>
  <c r="AQ395" i="22"/>
  <c r="AR395" i="22" s="1"/>
  <c r="AQ396" i="22"/>
  <c r="AQ397" i="22"/>
  <c r="AR397" i="22" s="1"/>
  <c r="AQ398" i="22"/>
  <c r="AQ399" i="22"/>
  <c r="AR399" i="22" s="1"/>
  <c r="AQ400" i="22"/>
  <c r="AQ401" i="22"/>
  <c r="AQ402" i="22"/>
  <c r="AQ403" i="22"/>
  <c r="AR403" i="22" s="1"/>
  <c r="AQ404" i="22"/>
  <c r="AQ405" i="22"/>
  <c r="AR405" i="22" s="1"/>
  <c r="AQ406" i="22"/>
  <c r="AQ407" i="22"/>
  <c r="AR407" i="22" s="1"/>
  <c r="AQ408" i="22"/>
  <c r="AQ409" i="22"/>
  <c r="AQ410" i="22"/>
  <c r="AQ411" i="22"/>
  <c r="AR411" i="22" s="1"/>
  <c r="AQ412" i="22"/>
  <c r="AQ413" i="22"/>
  <c r="AR413" i="22" s="1"/>
  <c r="AQ414" i="22"/>
  <c r="AQ415" i="22"/>
  <c r="AR415" i="22" s="1"/>
  <c r="AQ416" i="22"/>
  <c r="AQ417" i="22"/>
  <c r="AQ418" i="22"/>
  <c r="AQ419" i="22"/>
  <c r="AR419" i="22" s="1"/>
  <c r="AQ420" i="22"/>
  <c r="AQ421" i="22"/>
  <c r="AR421" i="22" s="1"/>
  <c r="AQ422" i="22"/>
  <c r="AQ423" i="22"/>
  <c r="AR423" i="22" s="1"/>
  <c r="AQ424" i="22"/>
  <c r="AQ425" i="22"/>
  <c r="AQ426" i="22"/>
  <c r="AQ427" i="22"/>
  <c r="AR427" i="22" s="1"/>
  <c r="AQ428" i="22"/>
  <c r="AQ429" i="22"/>
  <c r="AR429" i="22" s="1"/>
  <c r="AQ430" i="22"/>
  <c r="AQ431" i="22"/>
  <c r="AR431" i="22" s="1"/>
  <c r="AQ432" i="22"/>
  <c r="AQ433" i="22"/>
  <c r="AQ434" i="22"/>
  <c r="AQ435" i="22"/>
  <c r="AR435" i="22" s="1"/>
  <c r="AQ436" i="22"/>
  <c r="AQ437" i="22"/>
  <c r="AR437" i="22" s="1"/>
  <c r="AQ438" i="22"/>
  <c r="AQ439" i="22"/>
  <c r="AR439" i="22" s="1"/>
  <c r="AQ440" i="22"/>
  <c r="AQ441" i="22"/>
  <c r="AQ442" i="22"/>
  <c r="AQ443" i="22"/>
  <c r="AR443" i="22" s="1"/>
  <c r="AQ444" i="22"/>
  <c r="AQ445" i="22"/>
  <c r="AR445" i="22" s="1"/>
  <c r="AQ446" i="22"/>
  <c r="AQ447" i="22"/>
  <c r="AR447" i="22" s="1"/>
  <c r="AQ448" i="22"/>
  <c r="AQ449" i="22"/>
  <c r="AQ450" i="22"/>
  <c r="AQ451" i="22"/>
  <c r="AR451" i="22" s="1"/>
  <c r="AQ452" i="22"/>
  <c r="AQ453" i="22"/>
  <c r="AR453" i="22" s="1"/>
  <c r="AQ454" i="22"/>
  <c r="AQ455" i="22"/>
  <c r="AR455" i="22" s="1"/>
  <c r="AQ456" i="22"/>
  <c r="AQ457" i="22"/>
  <c r="AQ458" i="22"/>
  <c r="AQ459" i="22"/>
  <c r="AR459" i="22" s="1"/>
  <c r="AQ460" i="22"/>
  <c r="AQ461" i="22"/>
  <c r="AR461" i="22" s="1"/>
  <c r="AQ462" i="22"/>
  <c r="AQ463" i="22"/>
  <c r="AR463" i="22" s="1"/>
  <c r="AQ464" i="22"/>
  <c r="AQ465" i="22"/>
  <c r="AQ466" i="22"/>
  <c r="AQ467" i="22"/>
  <c r="AR467" i="22" s="1"/>
  <c r="AQ468" i="22"/>
  <c r="AQ469" i="22"/>
  <c r="AR469" i="22" s="1"/>
  <c r="AQ470" i="22"/>
  <c r="AQ471" i="22"/>
  <c r="AR471" i="22" s="1"/>
  <c r="AQ472" i="22"/>
  <c r="AQ473" i="22"/>
  <c r="AQ474" i="22"/>
  <c r="AQ475" i="22"/>
  <c r="AR475" i="22" s="1"/>
  <c r="AQ476" i="22"/>
  <c r="AQ477" i="22"/>
  <c r="AR477" i="22" s="1"/>
  <c r="AQ478" i="22"/>
  <c r="AQ479" i="22"/>
  <c r="AR479" i="22" s="1"/>
  <c r="AQ480" i="22"/>
  <c r="AQ481" i="22"/>
  <c r="AQ482" i="22"/>
  <c r="AQ483" i="22"/>
  <c r="AR483" i="22" s="1"/>
  <c r="AQ484" i="22"/>
  <c r="AQ485" i="22"/>
  <c r="AR485" i="22" s="1"/>
  <c r="AQ486" i="22"/>
  <c r="AQ487" i="22"/>
  <c r="AR487" i="22" s="1"/>
  <c r="AQ488" i="22"/>
  <c r="AQ489" i="22"/>
  <c r="AQ490" i="22"/>
  <c r="AQ491" i="22"/>
  <c r="AR491" i="22" s="1"/>
  <c r="AQ492" i="22"/>
  <c r="AQ493" i="22"/>
  <c r="AR493" i="22" s="1"/>
  <c r="AQ494" i="22"/>
  <c r="AQ495" i="22"/>
  <c r="AR495" i="22" s="1"/>
  <c r="AQ496" i="22"/>
  <c r="AQ497" i="22"/>
  <c r="AQ498" i="22"/>
  <c r="AQ499" i="22"/>
  <c r="AR499" i="22" s="1"/>
  <c r="AQ500" i="22"/>
  <c r="AQ501" i="22"/>
  <c r="AR501" i="22" s="1"/>
  <c r="AQ502" i="22"/>
  <c r="AQ503" i="22"/>
  <c r="AR503" i="22" s="1"/>
  <c r="AQ504" i="22"/>
  <c r="AQ505" i="22"/>
  <c r="AQ506" i="22"/>
  <c r="AQ507" i="22"/>
  <c r="AR507" i="22" s="1"/>
  <c r="AQ508" i="22"/>
  <c r="AQ509" i="22"/>
  <c r="AR509" i="22" s="1"/>
  <c r="AQ510" i="22"/>
  <c r="AQ511" i="22"/>
  <c r="AR511" i="22" s="1"/>
  <c r="AQ512" i="22"/>
  <c r="AQ513" i="22"/>
  <c r="AQ514" i="22"/>
  <c r="AQ515" i="22"/>
  <c r="AR515" i="22" s="1"/>
  <c r="AQ516" i="22"/>
  <c r="AQ517" i="22"/>
  <c r="AR517" i="22" s="1"/>
  <c r="AQ518" i="22"/>
  <c r="AQ519" i="22"/>
  <c r="AR519" i="22" s="1"/>
  <c r="AQ520" i="22"/>
  <c r="AQ521" i="22"/>
  <c r="AQ522" i="22"/>
  <c r="AQ523" i="22"/>
  <c r="AR523" i="22" s="1"/>
  <c r="AQ524" i="22"/>
  <c r="AQ525" i="22"/>
  <c r="AR525" i="22" s="1"/>
  <c r="AQ526" i="22"/>
  <c r="AQ527" i="22"/>
  <c r="AR527" i="22" s="1"/>
  <c r="AQ528" i="22"/>
  <c r="AQ529" i="22"/>
  <c r="AQ530" i="22"/>
  <c r="AQ531" i="22"/>
  <c r="AR531" i="22" s="1"/>
  <c r="AQ532" i="22"/>
  <c r="AQ533" i="22"/>
  <c r="AR533" i="22" s="1"/>
  <c r="AQ534" i="22"/>
  <c r="AQ535" i="22"/>
  <c r="AR535" i="22" s="1"/>
  <c r="AQ536" i="22"/>
  <c r="AQ537" i="22"/>
  <c r="AQ538" i="22"/>
  <c r="AQ539" i="22"/>
  <c r="AR539" i="22" s="1"/>
  <c r="AQ540" i="22"/>
  <c r="AQ541" i="22"/>
  <c r="AR541" i="22" s="1"/>
  <c r="AQ542" i="22"/>
  <c r="AQ543" i="22"/>
  <c r="AR543" i="22" s="1"/>
  <c r="AQ544" i="22"/>
  <c r="AQ545" i="22"/>
  <c r="AQ546" i="22"/>
  <c r="AQ547" i="22"/>
  <c r="AR547" i="22" s="1"/>
  <c r="AQ548" i="22"/>
  <c r="AQ549" i="22"/>
  <c r="AR549" i="22" s="1"/>
  <c r="AQ550" i="22"/>
  <c r="AQ551" i="22"/>
  <c r="AR551" i="22" s="1"/>
  <c r="AQ552" i="22"/>
  <c r="AQ553" i="22"/>
  <c r="AQ554" i="22"/>
  <c r="AQ555" i="22"/>
  <c r="AR555" i="22" s="1"/>
  <c r="AQ556" i="22"/>
  <c r="AQ557" i="22"/>
  <c r="AR557" i="22" s="1"/>
  <c r="AQ558" i="22"/>
  <c r="AQ559" i="22"/>
  <c r="AR559" i="22" s="1"/>
  <c r="AQ560" i="22"/>
  <c r="AQ561" i="22"/>
  <c r="AQ562" i="22"/>
  <c r="AQ563" i="22"/>
  <c r="AR563" i="22" s="1"/>
  <c r="AQ564" i="22"/>
  <c r="AQ565" i="22"/>
  <c r="AR565" i="22" s="1"/>
  <c r="AQ566" i="22"/>
  <c r="AQ567" i="22"/>
  <c r="AR567" i="22" s="1"/>
  <c r="AQ568" i="22"/>
  <c r="AQ569" i="22"/>
  <c r="AQ570" i="22"/>
  <c r="AQ571" i="22"/>
  <c r="AR571" i="22" s="1"/>
  <c r="AQ572" i="22"/>
  <c r="AQ573" i="22"/>
  <c r="AR573" i="22" s="1"/>
  <c r="AQ574" i="22"/>
  <c r="AQ575" i="22"/>
  <c r="AR575" i="22" s="1"/>
  <c r="AQ576" i="22"/>
  <c r="AQ577" i="22"/>
  <c r="AQ578" i="22"/>
  <c r="AQ579" i="22"/>
  <c r="AR579" i="22" s="1"/>
  <c r="AQ580" i="22"/>
  <c r="AQ581" i="22"/>
  <c r="AR581" i="22" s="1"/>
  <c r="AQ582" i="22"/>
  <c r="AQ583" i="22"/>
  <c r="AR583" i="22" s="1"/>
  <c r="AQ584" i="22"/>
  <c r="AQ585" i="22"/>
  <c r="AQ586" i="22"/>
  <c r="AQ587" i="22"/>
  <c r="AR587" i="22" s="1"/>
  <c r="AQ588" i="22"/>
  <c r="AQ589" i="22"/>
  <c r="AR589" i="22" s="1"/>
  <c r="AQ590" i="22"/>
  <c r="AQ591" i="22"/>
  <c r="AR591" i="22" s="1"/>
  <c r="AQ592" i="22"/>
  <c r="AQ593" i="22"/>
  <c r="AQ594" i="22"/>
  <c r="AQ595" i="22"/>
  <c r="AR595" i="22" s="1"/>
  <c r="AQ596" i="22"/>
  <c r="AQ597" i="22"/>
  <c r="AR597" i="22" s="1"/>
  <c r="AQ598" i="22"/>
  <c r="AQ599" i="22"/>
  <c r="AR599" i="22" s="1"/>
  <c r="AQ600" i="22"/>
  <c r="AQ601" i="22"/>
  <c r="AQ602" i="22"/>
  <c r="AQ603" i="22"/>
  <c r="AR603" i="22" s="1"/>
  <c r="AQ604" i="22"/>
  <c r="AQ605" i="22"/>
  <c r="AR605" i="22" s="1"/>
  <c r="AQ606" i="22"/>
  <c r="AQ607" i="22"/>
  <c r="AR607" i="22" s="1"/>
  <c r="AQ608" i="22"/>
  <c r="AQ609" i="22"/>
  <c r="AQ610" i="22"/>
  <c r="AQ611" i="22"/>
  <c r="AR611" i="22" s="1"/>
  <c r="AQ612" i="22"/>
  <c r="AQ613" i="22"/>
  <c r="AR613" i="22" s="1"/>
  <c r="AQ614" i="22"/>
  <c r="AQ615" i="22"/>
  <c r="AR615" i="22" s="1"/>
  <c r="AQ616" i="22"/>
  <c r="AQ617" i="22"/>
  <c r="AQ618" i="22"/>
  <c r="AQ619" i="22"/>
  <c r="AR619" i="22" s="1"/>
  <c r="AQ620" i="22"/>
  <c r="AQ621" i="22"/>
  <c r="AR621" i="22" s="1"/>
  <c r="AQ622" i="22"/>
  <c r="AQ623" i="22"/>
  <c r="AR623" i="22" s="1"/>
  <c r="AQ624" i="22"/>
  <c r="AQ625" i="22"/>
  <c r="AQ626" i="22"/>
  <c r="AQ627" i="22"/>
  <c r="AR627" i="22" s="1"/>
  <c r="AQ628" i="22"/>
  <c r="AQ629" i="22"/>
  <c r="AR629" i="22" s="1"/>
  <c r="AQ630" i="22"/>
  <c r="AQ631" i="22"/>
  <c r="AR631" i="22" s="1"/>
  <c r="AQ632" i="22"/>
  <c r="AQ633" i="22"/>
  <c r="AQ634" i="22"/>
  <c r="AQ635" i="22"/>
  <c r="AR635" i="22" s="1"/>
  <c r="AQ636" i="22"/>
  <c r="AQ637" i="22"/>
  <c r="AR637" i="22" s="1"/>
  <c r="AQ638" i="22"/>
  <c r="AQ639" i="22"/>
  <c r="AR639" i="22" s="1"/>
  <c r="AQ640" i="22"/>
  <c r="AQ641" i="22"/>
  <c r="AQ642" i="22"/>
  <c r="AQ643" i="22"/>
  <c r="AR643" i="22" s="1"/>
  <c r="AQ644" i="22"/>
  <c r="AQ645" i="22"/>
  <c r="AR645" i="22" s="1"/>
  <c r="AQ646" i="22"/>
  <c r="AQ647" i="22"/>
  <c r="AR647" i="22" s="1"/>
  <c r="AQ648" i="22"/>
  <c r="AQ649" i="22"/>
  <c r="AQ650" i="22"/>
  <c r="AQ651" i="22"/>
  <c r="AR651" i="22" s="1"/>
  <c r="AQ652" i="22"/>
  <c r="AQ653" i="22"/>
  <c r="AR653" i="22" s="1"/>
  <c r="AQ654" i="22"/>
  <c r="AQ655" i="22"/>
  <c r="AR655" i="22" s="1"/>
  <c r="AQ656" i="22"/>
  <c r="AQ657" i="22"/>
  <c r="AQ658" i="22"/>
  <c r="AQ659" i="22"/>
  <c r="AR659" i="22" s="1"/>
  <c r="AQ660" i="22"/>
  <c r="AQ661" i="22"/>
  <c r="AR661" i="22" s="1"/>
  <c r="AQ662" i="22"/>
  <c r="AQ663" i="22"/>
  <c r="AR663" i="22" s="1"/>
  <c r="AQ664" i="22"/>
  <c r="AQ665" i="22"/>
  <c r="AQ666" i="22"/>
  <c r="AQ667" i="22"/>
  <c r="AR667" i="22" s="1"/>
  <c r="AQ668" i="22"/>
  <c r="AQ669" i="22"/>
  <c r="AR669" i="22" s="1"/>
  <c r="AQ670" i="22"/>
  <c r="AQ671" i="22"/>
  <c r="AR671" i="22" s="1"/>
  <c r="AQ672" i="22"/>
  <c r="AQ673" i="22"/>
  <c r="AQ674" i="22"/>
  <c r="AQ675" i="22"/>
  <c r="AR675" i="22" s="1"/>
  <c r="AQ676" i="22"/>
  <c r="AQ677" i="22"/>
  <c r="AR677" i="22" s="1"/>
  <c r="AQ678" i="22"/>
  <c r="AQ679" i="22"/>
  <c r="AR679" i="22" s="1"/>
  <c r="AQ680" i="22"/>
  <c r="AQ681" i="22"/>
  <c r="AQ682" i="22"/>
  <c r="AQ683" i="22"/>
  <c r="AR683" i="22" s="1"/>
  <c r="AQ684" i="22"/>
  <c r="AQ685" i="22"/>
  <c r="AR685" i="22" s="1"/>
  <c r="AQ686" i="22"/>
  <c r="AQ687" i="22"/>
  <c r="AR687" i="22" s="1"/>
  <c r="AQ688" i="22"/>
  <c r="AQ689" i="22"/>
  <c r="AQ690" i="22"/>
  <c r="AQ691" i="22"/>
  <c r="AR691" i="22" s="1"/>
  <c r="AQ692" i="22"/>
  <c r="AQ693" i="22"/>
  <c r="AR693" i="22" s="1"/>
  <c r="AQ694" i="22"/>
  <c r="AQ695" i="22"/>
  <c r="AR695" i="22" s="1"/>
  <c r="AQ696" i="22"/>
  <c r="AQ697" i="22"/>
  <c r="AQ698" i="22"/>
  <c r="AQ699" i="22"/>
  <c r="AR699" i="22" s="1"/>
  <c r="AQ700" i="22"/>
  <c r="AQ701" i="22"/>
  <c r="AR701" i="22" s="1"/>
  <c r="AQ702" i="22"/>
  <c r="AQ703" i="22"/>
  <c r="AQ704" i="22"/>
  <c r="AQ705" i="22"/>
  <c r="AQ706" i="22"/>
  <c r="AQ707" i="22"/>
  <c r="AQ708" i="22"/>
  <c r="AQ709" i="22"/>
  <c r="AR709" i="22" s="1"/>
  <c r="AQ710" i="22"/>
  <c r="AQ711" i="22"/>
  <c r="AQ712" i="22"/>
  <c r="AQ713" i="22"/>
  <c r="AQ714" i="22"/>
  <c r="AQ715" i="22"/>
  <c r="AR715" i="22" s="1"/>
  <c r="AQ716" i="22"/>
  <c r="AQ717" i="22"/>
  <c r="AR717" i="22" s="1"/>
  <c r="AQ718" i="22"/>
  <c r="AQ719" i="22"/>
  <c r="AQ720" i="22"/>
  <c r="AQ721" i="22"/>
  <c r="AQ722" i="22"/>
  <c r="AQ723" i="22"/>
  <c r="AR723" i="22" s="1"/>
  <c r="AQ724" i="22"/>
  <c r="AQ725" i="22"/>
  <c r="AR725" i="22" s="1"/>
  <c r="AQ726" i="22"/>
  <c r="AQ727" i="22"/>
  <c r="AQ728" i="22"/>
  <c r="AQ729" i="22"/>
  <c r="AQ730" i="22"/>
  <c r="AQ731" i="22"/>
  <c r="AR731" i="22" s="1"/>
  <c r="AQ732" i="22"/>
  <c r="AQ733" i="22"/>
  <c r="AR733" i="22" s="1"/>
  <c r="AQ734" i="22"/>
  <c r="AQ735" i="22"/>
  <c r="AQ736" i="22"/>
  <c r="AQ737" i="22"/>
  <c r="AQ738" i="22"/>
  <c r="AQ739" i="22"/>
  <c r="AR739" i="22" s="1"/>
  <c r="AQ740" i="22"/>
  <c r="AQ741" i="22"/>
  <c r="AR741" i="22" s="1"/>
  <c r="AQ742" i="22"/>
  <c r="AQ743" i="22"/>
  <c r="AQ744" i="22"/>
  <c r="AQ745" i="22"/>
  <c r="AQ746" i="22"/>
  <c r="AQ747" i="22"/>
  <c r="AR747" i="22" s="1"/>
  <c r="AQ748" i="22"/>
  <c r="AQ749" i="22"/>
  <c r="AR749" i="22" s="1"/>
  <c r="AQ750" i="22"/>
  <c r="AQ751" i="22"/>
  <c r="AQ752" i="22"/>
  <c r="AQ753" i="22"/>
  <c r="AQ754" i="22"/>
  <c r="AQ755" i="22"/>
  <c r="AR755" i="22" s="1"/>
  <c r="AQ756" i="22"/>
  <c r="AQ757" i="22"/>
  <c r="AR757" i="22" s="1"/>
  <c r="AQ758" i="22"/>
  <c r="AQ759" i="22"/>
  <c r="AQ760" i="22"/>
  <c r="AQ761" i="22"/>
  <c r="AQ762" i="22"/>
  <c r="AQ763" i="22"/>
  <c r="AR763" i="22" s="1"/>
  <c r="AQ764" i="22"/>
  <c r="AQ765" i="22"/>
  <c r="AR765" i="22" s="1"/>
  <c r="AQ766" i="22"/>
  <c r="AQ767" i="22"/>
  <c r="AQ768" i="22"/>
  <c r="AQ769" i="22"/>
  <c r="AQ770" i="22"/>
  <c r="AQ771" i="22"/>
  <c r="AQ772" i="22"/>
  <c r="AQ773" i="22"/>
  <c r="AR773" i="22" s="1"/>
  <c r="AQ774" i="22"/>
  <c r="AQ775" i="22"/>
  <c r="AQ776" i="22"/>
  <c r="AQ777" i="22"/>
  <c r="AQ778" i="22"/>
  <c r="AQ779" i="22"/>
  <c r="AR779" i="22" s="1"/>
  <c r="AQ780" i="22"/>
  <c r="AQ781" i="22"/>
  <c r="AR781" i="22" s="1"/>
  <c r="AQ782" i="22"/>
  <c r="AQ783" i="22"/>
  <c r="AQ784" i="22"/>
  <c r="AQ785" i="22"/>
  <c r="AQ786" i="22"/>
  <c r="AQ787" i="22"/>
  <c r="AR787" i="22" s="1"/>
  <c r="AQ788" i="22"/>
  <c r="AQ789" i="22"/>
  <c r="AR789" i="22" s="1"/>
  <c r="AQ790" i="22"/>
  <c r="AQ791" i="22"/>
  <c r="AQ792" i="22"/>
  <c r="AQ793" i="22"/>
  <c r="AQ794" i="22"/>
  <c r="AQ795" i="22"/>
  <c r="AR795" i="22" s="1"/>
  <c r="AQ796" i="22"/>
  <c r="AQ797" i="22"/>
  <c r="AR797" i="22" s="1"/>
  <c r="AQ798" i="22"/>
  <c r="AQ799" i="22"/>
  <c r="AQ800" i="22"/>
  <c r="AQ801" i="22"/>
  <c r="AQ802" i="22"/>
  <c r="AQ803" i="22"/>
  <c r="AR803" i="22" s="1"/>
  <c r="AQ804" i="22"/>
  <c r="AQ805" i="22"/>
  <c r="AR805" i="22" s="1"/>
  <c r="AQ806" i="22"/>
  <c r="AQ807" i="22"/>
  <c r="AQ808" i="22"/>
  <c r="AQ809" i="22"/>
  <c r="AQ810" i="22"/>
  <c r="AQ811" i="22"/>
  <c r="AR811" i="22" s="1"/>
  <c r="AQ812" i="22"/>
  <c r="AQ813" i="22"/>
  <c r="AR813" i="22" s="1"/>
  <c r="AQ814" i="22"/>
  <c r="AQ815" i="22"/>
  <c r="AQ816" i="22"/>
  <c r="AQ817" i="22"/>
  <c r="AQ818" i="22"/>
  <c r="AQ819" i="22"/>
  <c r="AR819" i="22" s="1"/>
  <c r="AQ820" i="22"/>
  <c r="AQ821" i="22"/>
  <c r="AR821" i="22" s="1"/>
  <c r="AQ822" i="22"/>
  <c r="AQ823" i="22"/>
  <c r="AQ824" i="22"/>
  <c r="AQ825" i="22"/>
  <c r="AQ826" i="22"/>
  <c r="AQ827" i="22"/>
  <c r="AR827" i="22" s="1"/>
  <c r="AQ828" i="22"/>
  <c r="AQ829" i="22"/>
  <c r="AR829" i="22" s="1"/>
  <c r="AQ830" i="22"/>
  <c r="AQ831" i="22"/>
  <c r="AQ832" i="22"/>
  <c r="AQ833" i="22"/>
  <c r="AQ834" i="22"/>
  <c r="AQ835" i="22"/>
  <c r="AQ836" i="22"/>
  <c r="AQ837" i="22"/>
  <c r="AR837" i="22" s="1"/>
  <c r="AQ838" i="22"/>
  <c r="AQ839" i="22"/>
  <c r="AQ840" i="22"/>
  <c r="AQ841" i="22"/>
  <c r="AQ842" i="22"/>
  <c r="AQ843" i="22"/>
  <c r="AR843" i="22" s="1"/>
  <c r="AQ844" i="22"/>
  <c r="AQ845" i="22"/>
  <c r="AR845" i="22" s="1"/>
  <c r="AQ846" i="22"/>
  <c r="AQ847" i="22"/>
  <c r="AQ848" i="22"/>
  <c r="AQ849" i="22"/>
  <c r="AQ850" i="22"/>
  <c r="AQ851" i="22"/>
  <c r="AR851" i="22" s="1"/>
  <c r="AQ852" i="22"/>
  <c r="AQ853" i="22"/>
  <c r="AR853" i="22" s="1"/>
  <c r="AQ854" i="22"/>
  <c r="AQ855" i="22"/>
  <c r="AQ856" i="22"/>
  <c r="AQ857" i="22"/>
  <c r="AQ858" i="22"/>
  <c r="AQ859" i="22"/>
  <c r="AR859" i="22" s="1"/>
  <c r="AQ860" i="22"/>
  <c r="AQ861" i="22"/>
  <c r="AR861" i="22" s="1"/>
  <c r="AQ862" i="22"/>
  <c r="AQ863" i="22"/>
  <c r="AQ864" i="22"/>
  <c r="AQ865" i="22"/>
  <c r="AQ866" i="22"/>
  <c r="AQ867" i="22"/>
  <c r="AR867" i="22" s="1"/>
  <c r="AQ868" i="22"/>
  <c r="AQ869" i="22"/>
  <c r="AR869" i="22" s="1"/>
  <c r="AQ870" i="22"/>
  <c r="AQ871" i="22"/>
  <c r="AQ872" i="22"/>
  <c r="AQ873" i="22"/>
  <c r="AQ874" i="22"/>
  <c r="AQ875" i="22"/>
  <c r="AR875" i="22" s="1"/>
  <c r="AQ876" i="22"/>
  <c r="AQ877" i="22"/>
  <c r="AR877" i="22" s="1"/>
  <c r="AQ878" i="22"/>
  <c r="AQ879" i="22"/>
  <c r="AQ880" i="22"/>
  <c r="AQ881" i="22"/>
  <c r="AQ882" i="22"/>
  <c r="AQ883" i="22"/>
  <c r="AR883" i="22" s="1"/>
  <c r="AQ884" i="22"/>
  <c r="AQ885" i="22"/>
  <c r="AR885" i="22" s="1"/>
  <c r="AQ886" i="22"/>
  <c r="AQ887" i="22"/>
  <c r="AQ888" i="22"/>
  <c r="AQ889" i="22"/>
  <c r="AQ890" i="22"/>
  <c r="AQ891" i="22"/>
  <c r="AR891" i="22" s="1"/>
  <c r="AQ892" i="22"/>
  <c r="AQ893" i="22"/>
  <c r="AR893" i="22" s="1"/>
  <c r="AQ894" i="22"/>
  <c r="AQ895" i="22"/>
  <c r="AQ896" i="22"/>
  <c r="AQ897" i="22"/>
  <c r="AQ898" i="22"/>
  <c r="AQ899" i="22"/>
  <c r="AQ900" i="22"/>
  <c r="AQ901" i="22"/>
  <c r="AR901" i="22" s="1"/>
  <c r="AQ902" i="22"/>
  <c r="AQ903" i="22"/>
  <c r="AQ904" i="22"/>
  <c r="AQ905" i="22"/>
  <c r="AQ906" i="22"/>
  <c r="AQ907" i="22"/>
  <c r="AR907" i="22" s="1"/>
  <c r="AQ908" i="22"/>
  <c r="AQ909" i="22"/>
  <c r="AR909" i="22" s="1"/>
  <c r="AQ910" i="22"/>
  <c r="AQ911" i="22"/>
  <c r="AQ912" i="22"/>
  <c r="AQ913" i="22"/>
  <c r="AQ914" i="22"/>
  <c r="AQ915" i="22"/>
  <c r="AR915" i="22" s="1"/>
  <c r="AQ916" i="22"/>
  <c r="AQ917" i="22"/>
  <c r="AR917" i="22" s="1"/>
  <c r="AQ918" i="22"/>
  <c r="AQ919" i="22"/>
  <c r="AQ920" i="22"/>
  <c r="AQ921" i="22"/>
  <c r="AQ922" i="22"/>
  <c r="AQ923" i="22"/>
  <c r="AR923" i="22" s="1"/>
  <c r="AQ924" i="22"/>
  <c r="AQ925" i="22"/>
  <c r="AR925" i="22" s="1"/>
  <c r="AQ926" i="22"/>
  <c r="AQ927" i="22"/>
  <c r="AQ928" i="22"/>
  <c r="AQ929" i="22"/>
  <c r="AQ930" i="22"/>
  <c r="AQ931" i="22"/>
  <c r="AR931" i="22" s="1"/>
  <c r="AQ932" i="22"/>
  <c r="AQ933" i="22"/>
  <c r="AR933" i="22" s="1"/>
  <c r="AQ934" i="22"/>
  <c r="AQ935" i="22"/>
  <c r="AQ936" i="22"/>
  <c r="AQ937" i="22"/>
  <c r="AQ938" i="22"/>
  <c r="AQ939" i="22"/>
  <c r="AR939" i="22" s="1"/>
  <c r="AQ940" i="22"/>
  <c r="AQ941" i="22"/>
  <c r="AR941" i="22" s="1"/>
  <c r="AQ942" i="22"/>
  <c r="AQ943" i="22"/>
  <c r="AQ944" i="22"/>
  <c r="AQ945" i="22"/>
  <c r="AQ946" i="22"/>
  <c r="AQ947" i="22"/>
  <c r="AR947" i="22" s="1"/>
  <c r="AQ948" i="22"/>
  <c r="AQ949" i="22"/>
  <c r="AR949" i="22" s="1"/>
  <c r="AQ950" i="22"/>
  <c r="AQ951" i="22"/>
  <c r="AQ952" i="22"/>
  <c r="AQ953" i="22"/>
  <c r="AQ954" i="22"/>
  <c r="AQ955" i="22"/>
  <c r="AR955" i="22" s="1"/>
  <c r="AQ956" i="22"/>
  <c r="AQ957" i="22"/>
  <c r="AR957" i="22" s="1"/>
  <c r="AQ958" i="22"/>
  <c r="AQ959" i="22"/>
  <c r="AQ960" i="22"/>
  <c r="AQ961" i="22"/>
  <c r="AQ962" i="22"/>
  <c r="AQ963" i="22"/>
  <c r="AQ964" i="22"/>
  <c r="AQ965" i="22"/>
  <c r="AR965" i="22" s="1"/>
  <c r="AQ966" i="22"/>
  <c r="AQ967" i="22"/>
  <c r="AQ968" i="22"/>
  <c r="AQ969" i="22"/>
  <c r="AQ970" i="22"/>
  <c r="AQ971" i="22"/>
  <c r="AR971" i="22" s="1"/>
  <c r="AQ972" i="22"/>
  <c r="AQ973" i="22"/>
  <c r="AR973" i="22" s="1"/>
  <c r="AQ974" i="22"/>
  <c r="AQ975" i="22"/>
  <c r="AQ976" i="22"/>
  <c r="AQ977" i="22"/>
  <c r="AQ978" i="22"/>
  <c r="AQ979" i="22"/>
  <c r="AR979" i="22" s="1"/>
  <c r="AQ980" i="22"/>
  <c r="AQ981" i="22"/>
  <c r="AR981" i="22" s="1"/>
  <c r="AQ982" i="22"/>
  <c r="AQ983" i="22"/>
  <c r="AQ984" i="22"/>
  <c r="AQ985" i="22"/>
  <c r="AQ986" i="22"/>
  <c r="AQ987" i="22"/>
  <c r="AR987" i="22" s="1"/>
  <c r="AQ988" i="22"/>
  <c r="AQ989" i="22"/>
  <c r="AR989" i="22" s="1"/>
  <c r="AQ990" i="22"/>
  <c r="AQ991" i="22"/>
  <c r="AQ992" i="22"/>
  <c r="AQ993" i="22"/>
  <c r="AQ994" i="22"/>
  <c r="AQ995" i="22"/>
  <c r="AR995" i="22" s="1"/>
  <c r="AQ996" i="22"/>
  <c r="AQ997" i="22"/>
  <c r="AR997" i="22" s="1"/>
  <c r="AQ998" i="22"/>
  <c r="AQ999" i="22"/>
  <c r="AQ1000" i="22"/>
  <c r="AQ1001" i="22"/>
  <c r="AQ1002" i="22"/>
  <c r="AQ1003" i="22"/>
  <c r="AR1003" i="22" s="1"/>
  <c r="AQ1004" i="22"/>
  <c r="AQ1005" i="22"/>
  <c r="AR1005" i="22" s="1"/>
  <c r="AQ1006" i="22"/>
  <c r="AQ1007" i="22"/>
  <c r="AQ1008" i="22"/>
  <c r="AQ1009" i="22"/>
  <c r="AQ1010" i="22"/>
  <c r="AQ1011" i="22"/>
  <c r="AR1011" i="22" s="1"/>
  <c r="AQ1012" i="22"/>
  <c r="AQ1013" i="22"/>
  <c r="AR1013" i="22" s="1"/>
  <c r="AQ1014" i="22"/>
  <c r="AQ15" i="22"/>
  <c r="AO17" i="22"/>
  <c r="AO18" i="22"/>
  <c r="AO19" i="22"/>
  <c r="AO20" i="22"/>
  <c r="AO21" i="22"/>
  <c r="AP21" i="22" s="1"/>
  <c r="AO22" i="22"/>
  <c r="AP22" i="22" s="1"/>
  <c r="AO23" i="22"/>
  <c r="AP23" i="22" s="1"/>
  <c r="AO24" i="22"/>
  <c r="AO25" i="22"/>
  <c r="AO26" i="22"/>
  <c r="AO28" i="22"/>
  <c r="AO29" i="22"/>
  <c r="AO30" i="22"/>
  <c r="AP30" i="22" s="1"/>
  <c r="AO31" i="22"/>
  <c r="AP31" i="22" s="1"/>
  <c r="AO32" i="22"/>
  <c r="AO33" i="22"/>
  <c r="AO34" i="22"/>
  <c r="AO35" i="22"/>
  <c r="AO36" i="22"/>
  <c r="AO37" i="22"/>
  <c r="AO38" i="22"/>
  <c r="AP38" i="22" s="1"/>
  <c r="AO39" i="22"/>
  <c r="AP39" i="22" s="1"/>
  <c r="AO40" i="22"/>
  <c r="AO41" i="22"/>
  <c r="AO42" i="22"/>
  <c r="AO43" i="22"/>
  <c r="AO44" i="22"/>
  <c r="AO45" i="22"/>
  <c r="AO46" i="22"/>
  <c r="AP46" i="22" s="1"/>
  <c r="AO47" i="22"/>
  <c r="AP47" i="22" s="1"/>
  <c r="AO48" i="22"/>
  <c r="AO49" i="22"/>
  <c r="AO50" i="22"/>
  <c r="AO51" i="22"/>
  <c r="AO52" i="22"/>
  <c r="AO53" i="22"/>
  <c r="AO54" i="22"/>
  <c r="AO55" i="22"/>
  <c r="AP55" i="22" s="1"/>
  <c r="AO56" i="22"/>
  <c r="AO57" i="22"/>
  <c r="AO58" i="22"/>
  <c r="AO59" i="22"/>
  <c r="AO60" i="22"/>
  <c r="AO61" i="22"/>
  <c r="AO62" i="22"/>
  <c r="AP62" i="22" s="1"/>
  <c r="AO63" i="22"/>
  <c r="AP63" i="22" s="1"/>
  <c r="AO64" i="22"/>
  <c r="AO65" i="22"/>
  <c r="AO66" i="22"/>
  <c r="AO67" i="22"/>
  <c r="AO68" i="22"/>
  <c r="AO69" i="22"/>
  <c r="AO70" i="22"/>
  <c r="AP70" i="22" s="1"/>
  <c r="AO71" i="22"/>
  <c r="AP71" i="22" s="1"/>
  <c r="AO72" i="22"/>
  <c r="AO73" i="22"/>
  <c r="AO74" i="22"/>
  <c r="AO75" i="22"/>
  <c r="AO76" i="22"/>
  <c r="AO77" i="22"/>
  <c r="AO78" i="22"/>
  <c r="AP78" i="22" s="1"/>
  <c r="AO79" i="22"/>
  <c r="AP79" i="22" s="1"/>
  <c r="AO80" i="22"/>
  <c r="AO81" i="22"/>
  <c r="AO82" i="22"/>
  <c r="AO83" i="22"/>
  <c r="AO84" i="22"/>
  <c r="AO85" i="22"/>
  <c r="AO86" i="22"/>
  <c r="AP86" i="22" s="1"/>
  <c r="AO87" i="22"/>
  <c r="AP87" i="22" s="1"/>
  <c r="AO88" i="22"/>
  <c r="AO89" i="22"/>
  <c r="AO90" i="22"/>
  <c r="AO91" i="22"/>
  <c r="AO92" i="22"/>
  <c r="AO93" i="22"/>
  <c r="AO94" i="22"/>
  <c r="AP94" i="22" s="1"/>
  <c r="AO95" i="22"/>
  <c r="AP95" i="22" s="1"/>
  <c r="AO96" i="22"/>
  <c r="AO97" i="22"/>
  <c r="AO98" i="22"/>
  <c r="AO99" i="22"/>
  <c r="AO100" i="22"/>
  <c r="AO101" i="22"/>
  <c r="AO102" i="22"/>
  <c r="AP102" i="22" s="1"/>
  <c r="AO103" i="22"/>
  <c r="AP103" i="22" s="1"/>
  <c r="AO104" i="22"/>
  <c r="AO105" i="22"/>
  <c r="AO106" i="22"/>
  <c r="AO107" i="22"/>
  <c r="AO108" i="22"/>
  <c r="AO109" i="22"/>
  <c r="AO110" i="22"/>
  <c r="AP110" i="22" s="1"/>
  <c r="AO111" i="22"/>
  <c r="AP111" i="22" s="1"/>
  <c r="AO112" i="22"/>
  <c r="AO113" i="22"/>
  <c r="AO114" i="22"/>
  <c r="AO115" i="22"/>
  <c r="AO116" i="22"/>
  <c r="AO117" i="22"/>
  <c r="AO118" i="22"/>
  <c r="AO119" i="22"/>
  <c r="AP119" i="22" s="1"/>
  <c r="AO120" i="22"/>
  <c r="AO121" i="22"/>
  <c r="AO122" i="22"/>
  <c r="AO123" i="22"/>
  <c r="AO124" i="22"/>
  <c r="AO125" i="22"/>
  <c r="AO126" i="22"/>
  <c r="AP126" i="22" s="1"/>
  <c r="AO127" i="22"/>
  <c r="AP127" i="22" s="1"/>
  <c r="AO128" i="22"/>
  <c r="AO129" i="22"/>
  <c r="AO130" i="22"/>
  <c r="AO131" i="22"/>
  <c r="AO132" i="22"/>
  <c r="AO133" i="22"/>
  <c r="AO134" i="22"/>
  <c r="AP134" i="22" s="1"/>
  <c r="AO135" i="22"/>
  <c r="AP135" i="22" s="1"/>
  <c r="AO136" i="22"/>
  <c r="AO137" i="22"/>
  <c r="AO138" i="22"/>
  <c r="AO139" i="22"/>
  <c r="AO140" i="22"/>
  <c r="AO141" i="22"/>
  <c r="AO142" i="22"/>
  <c r="AP142" i="22" s="1"/>
  <c r="AO143" i="22"/>
  <c r="AP143" i="22" s="1"/>
  <c r="AO144" i="22"/>
  <c r="AO145" i="22"/>
  <c r="AO146" i="22"/>
  <c r="AO147" i="22"/>
  <c r="AO148" i="22"/>
  <c r="AO149" i="22"/>
  <c r="AO150" i="22"/>
  <c r="AP150" i="22" s="1"/>
  <c r="AO151" i="22"/>
  <c r="AP151" i="22" s="1"/>
  <c r="AO152" i="22"/>
  <c r="AO153" i="22"/>
  <c r="AO154" i="22"/>
  <c r="AO155" i="22"/>
  <c r="AO156" i="22"/>
  <c r="AO157" i="22"/>
  <c r="AO158" i="22"/>
  <c r="AP158" i="22" s="1"/>
  <c r="AO159" i="22"/>
  <c r="AP159" i="22" s="1"/>
  <c r="AO160" i="22"/>
  <c r="AO161" i="22"/>
  <c r="AO162" i="22"/>
  <c r="AO163" i="22"/>
  <c r="AO164" i="22"/>
  <c r="AO165" i="22"/>
  <c r="AO166" i="22"/>
  <c r="AP166" i="22" s="1"/>
  <c r="AO167" i="22"/>
  <c r="AP167" i="22" s="1"/>
  <c r="AO168" i="22"/>
  <c r="AO169" i="22"/>
  <c r="AO170" i="22"/>
  <c r="AO171" i="22"/>
  <c r="AO172" i="22"/>
  <c r="AO173" i="22"/>
  <c r="AO174" i="22"/>
  <c r="AP174" i="22" s="1"/>
  <c r="AO175" i="22"/>
  <c r="AP175" i="22" s="1"/>
  <c r="AO176" i="22"/>
  <c r="AO177" i="22"/>
  <c r="AO178" i="22"/>
  <c r="AO179" i="22"/>
  <c r="AO180" i="22"/>
  <c r="AO181" i="22"/>
  <c r="AO182" i="22"/>
  <c r="AO183" i="22"/>
  <c r="AP183" i="22" s="1"/>
  <c r="AO184" i="22"/>
  <c r="AO185" i="22"/>
  <c r="AO186" i="22"/>
  <c r="AO187" i="22"/>
  <c r="AO188" i="22"/>
  <c r="AO189" i="22"/>
  <c r="AO190" i="22"/>
  <c r="AP190" i="22" s="1"/>
  <c r="AO191" i="22"/>
  <c r="AP191" i="22" s="1"/>
  <c r="AO192" i="22"/>
  <c r="AO193" i="22"/>
  <c r="AO194" i="22"/>
  <c r="AO195" i="22"/>
  <c r="AO196" i="22"/>
  <c r="AO197" i="22"/>
  <c r="AO198" i="22"/>
  <c r="AP198" i="22" s="1"/>
  <c r="AO199" i="22"/>
  <c r="AP199" i="22" s="1"/>
  <c r="AO200" i="22"/>
  <c r="AO201" i="22"/>
  <c r="AO202" i="22"/>
  <c r="AO203" i="22"/>
  <c r="AO204" i="22"/>
  <c r="AO205" i="22"/>
  <c r="AO206" i="22"/>
  <c r="AP206" i="22" s="1"/>
  <c r="AO207" i="22"/>
  <c r="AP207" i="22" s="1"/>
  <c r="AO208" i="22"/>
  <c r="AO209" i="22"/>
  <c r="AO210" i="22"/>
  <c r="AO211" i="22"/>
  <c r="AO212" i="22"/>
  <c r="AO213" i="22"/>
  <c r="AO214" i="22"/>
  <c r="AP214" i="22" s="1"/>
  <c r="AO215" i="22"/>
  <c r="AP215" i="22" s="1"/>
  <c r="AO216" i="22"/>
  <c r="AO217" i="22"/>
  <c r="AO218" i="22"/>
  <c r="AO219" i="22"/>
  <c r="AO220" i="22"/>
  <c r="AO221" i="22"/>
  <c r="AO222" i="22"/>
  <c r="AP222" i="22" s="1"/>
  <c r="AO223" i="22"/>
  <c r="AP223" i="22" s="1"/>
  <c r="AO224" i="22"/>
  <c r="AO225" i="22"/>
  <c r="AO226" i="22"/>
  <c r="AO227" i="22"/>
  <c r="AO228" i="22"/>
  <c r="AO229" i="22"/>
  <c r="AO230" i="22"/>
  <c r="AP230" i="22" s="1"/>
  <c r="AO231" i="22"/>
  <c r="AP231" i="22" s="1"/>
  <c r="AO232" i="22"/>
  <c r="AO233" i="22"/>
  <c r="AO234" i="22"/>
  <c r="AO235" i="22"/>
  <c r="AO236" i="22"/>
  <c r="AO237" i="22"/>
  <c r="AO238" i="22"/>
  <c r="AP238" i="22" s="1"/>
  <c r="AO239" i="22"/>
  <c r="AP239" i="22" s="1"/>
  <c r="AO240" i="22"/>
  <c r="AO241" i="22"/>
  <c r="AO242" i="22"/>
  <c r="AO243" i="22"/>
  <c r="AO244" i="22"/>
  <c r="AO245" i="22"/>
  <c r="AO246" i="22"/>
  <c r="AO247" i="22"/>
  <c r="AP247" i="22" s="1"/>
  <c r="AO248" i="22"/>
  <c r="AO249" i="22"/>
  <c r="AO250" i="22"/>
  <c r="AO251" i="22"/>
  <c r="AO252" i="22"/>
  <c r="AO253" i="22"/>
  <c r="AO254" i="22"/>
  <c r="AP254" i="22" s="1"/>
  <c r="AO255" i="22"/>
  <c r="AP255" i="22" s="1"/>
  <c r="AO256" i="22"/>
  <c r="AO257" i="22"/>
  <c r="AO258" i="22"/>
  <c r="AO259" i="22"/>
  <c r="AO260" i="22"/>
  <c r="AO261" i="22"/>
  <c r="AO262" i="22"/>
  <c r="AP262" i="22" s="1"/>
  <c r="AO263" i="22"/>
  <c r="AP263" i="22" s="1"/>
  <c r="AO264" i="22"/>
  <c r="AO265" i="22"/>
  <c r="AO266" i="22"/>
  <c r="AO267" i="22"/>
  <c r="AO268" i="22"/>
  <c r="AO269" i="22"/>
  <c r="AO270" i="22"/>
  <c r="AP270" i="22" s="1"/>
  <c r="AO271" i="22"/>
  <c r="AP271" i="22" s="1"/>
  <c r="AO272" i="22"/>
  <c r="AO273" i="22"/>
  <c r="AO274" i="22"/>
  <c r="AO275" i="22"/>
  <c r="AO276" i="22"/>
  <c r="AO277" i="22"/>
  <c r="AO278" i="22"/>
  <c r="AP278" i="22" s="1"/>
  <c r="AO279" i="22"/>
  <c r="AP279" i="22" s="1"/>
  <c r="AO280" i="22"/>
  <c r="AO281" i="22"/>
  <c r="AO282" i="22"/>
  <c r="AO283" i="22"/>
  <c r="AO284" i="22"/>
  <c r="AO285" i="22"/>
  <c r="AO286" i="22"/>
  <c r="AP286" i="22" s="1"/>
  <c r="AO287" i="22"/>
  <c r="AP287" i="22" s="1"/>
  <c r="AO288" i="22"/>
  <c r="AO289" i="22"/>
  <c r="AO290" i="22"/>
  <c r="AO291" i="22"/>
  <c r="AO292" i="22"/>
  <c r="AO293" i="22"/>
  <c r="AO294" i="22"/>
  <c r="AP294" i="22" s="1"/>
  <c r="AO295" i="22"/>
  <c r="AP295" i="22" s="1"/>
  <c r="AO296" i="22"/>
  <c r="AO297" i="22"/>
  <c r="AO298" i="22"/>
  <c r="AO299" i="22"/>
  <c r="AO300" i="22"/>
  <c r="AO301" i="22"/>
  <c r="AO302" i="22"/>
  <c r="AP302" i="22" s="1"/>
  <c r="AO303" i="22"/>
  <c r="AP303" i="22" s="1"/>
  <c r="AO304" i="22"/>
  <c r="AO305" i="22"/>
  <c r="AO306" i="22"/>
  <c r="AO307" i="22"/>
  <c r="AO308" i="22"/>
  <c r="AO309" i="22"/>
  <c r="AO310" i="22"/>
  <c r="AO311" i="22"/>
  <c r="AP311" i="22" s="1"/>
  <c r="AO312" i="22"/>
  <c r="AO313" i="22"/>
  <c r="AO314" i="22"/>
  <c r="AO315" i="22"/>
  <c r="AO316" i="22"/>
  <c r="AO317" i="22"/>
  <c r="AO318" i="22"/>
  <c r="AP318" i="22" s="1"/>
  <c r="AO319" i="22"/>
  <c r="AP319" i="22" s="1"/>
  <c r="AO320" i="22"/>
  <c r="AO321" i="22"/>
  <c r="AO322" i="22"/>
  <c r="AO323" i="22"/>
  <c r="AO324" i="22"/>
  <c r="AO325" i="22"/>
  <c r="AO326" i="22"/>
  <c r="AP326" i="22" s="1"/>
  <c r="AO327" i="22"/>
  <c r="AP327" i="22" s="1"/>
  <c r="AO328" i="22"/>
  <c r="AO329" i="22"/>
  <c r="AO330" i="22"/>
  <c r="AO331" i="22"/>
  <c r="AO332" i="22"/>
  <c r="AO333" i="22"/>
  <c r="AO334" i="22"/>
  <c r="AP334" i="22" s="1"/>
  <c r="AO335" i="22"/>
  <c r="AP335" i="22" s="1"/>
  <c r="AO336" i="22"/>
  <c r="AO337" i="22"/>
  <c r="AO338" i="22"/>
  <c r="AO339" i="22"/>
  <c r="AO340" i="22"/>
  <c r="AO341" i="22"/>
  <c r="AO342" i="22"/>
  <c r="AP342" i="22" s="1"/>
  <c r="AO343" i="22"/>
  <c r="AP343" i="22" s="1"/>
  <c r="AO344" i="22"/>
  <c r="AO345" i="22"/>
  <c r="AO346" i="22"/>
  <c r="AO347" i="22"/>
  <c r="AO348" i="22"/>
  <c r="AO349" i="22"/>
  <c r="AO350" i="22"/>
  <c r="AP350" i="22" s="1"/>
  <c r="AO351" i="22"/>
  <c r="AP351" i="22" s="1"/>
  <c r="AO352" i="22"/>
  <c r="AO353" i="22"/>
  <c r="AO354" i="22"/>
  <c r="AO355" i="22"/>
  <c r="AO356" i="22"/>
  <c r="AO357" i="22"/>
  <c r="AO358" i="22"/>
  <c r="AP358" i="22" s="1"/>
  <c r="AO359" i="22"/>
  <c r="AP359" i="22" s="1"/>
  <c r="AO360" i="22"/>
  <c r="AO361" i="22"/>
  <c r="AO362" i="22"/>
  <c r="AO363" i="22"/>
  <c r="AO364" i="22"/>
  <c r="AO365" i="22"/>
  <c r="AO366" i="22"/>
  <c r="AP366" i="22" s="1"/>
  <c r="AO367" i="22"/>
  <c r="AP367" i="22" s="1"/>
  <c r="AO368" i="22"/>
  <c r="AO369" i="22"/>
  <c r="AO370" i="22"/>
  <c r="AO371" i="22"/>
  <c r="AO372" i="22"/>
  <c r="AO373" i="22"/>
  <c r="AO374" i="22"/>
  <c r="AO375" i="22"/>
  <c r="AP375" i="22" s="1"/>
  <c r="AO376" i="22"/>
  <c r="AO377" i="22"/>
  <c r="AO378" i="22"/>
  <c r="AO379" i="22"/>
  <c r="AO380" i="22"/>
  <c r="AO381" i="22"/>
  <c r="AO382" i="22"/>
  <c r="AP382" i="22" s="1"/>
  <c r="AO383" i="22"/>
  <c r="AP383" i="22" s="1"/>
  <c r="AO384" i="22"/>
  <c r="AO385" i="22"/>
  <c r="AO386" i="22"/>
  <c r="AO387" i="22"/>
  <c r="AO388" i="22"/>
  <c r="AO389" i="22"/>
  <c r="AO390" i="22"/>
  <c r="AP390" i="22" s="1"/>
  <c r="AO391" i="22"/>
  <c r="AP391" i="22" s="1"/>
  <c r="AO392" i="22"/>
  <c r="AO393" i="22"/>
  <c r="AO394" i="22"/>
  <c r="AO395" i="22"/>
  <c r="AO396" i="22"/>
  <c r="AO397" i="22"/>
  <c r="AO398" i="22"/>
  <c r="AP398" i="22" s="1"/>
  <c r="AO399" i="22"/>
  <c r="AP399" i="22" s="1"/>
  <c r="AO400" i="22"/>
  <c r="AO401" i="22"/>
  <c r="AO402" i="22"/>
  <c r="AO403" i="22"/>
  <c r="AO404" i="22"/>
  <c r="AO405" i="22"/>
  <c r="AO406" i="22"/>
  <c r="AP406" i="22" s="1"/>
  <c r="AO407" i="22"/>
  <c r="AP407" i="22" s="1"/>
  <c r="AO408" i="22"/>
  <c r="AO409" i="22"/>
  <c r="AO410" i="22"/>
  <c r="AO411" i="22"/>
  <c r="AO412" i="22"/>
  <c r="AO413" i="22"/>
  <c r="AO414" i="22"/>
  <c r="AP414" i="22" s="1"/>
  <c r="AO415" i="22"/>
  <c r="AP415" i="22" s="1"/>
  <c r="AO416" i="22"/>
  <c r="AO417" i="22"/>
  <c r="AO418" i="22"/>
  <c r="AO419" i="22"/>
  <c r="AO420" i="22"/>
  <c r="AO421" i="22"/>
  <c r="AO422" i="22"/>
  <c r="AP422" i="22" s="1"/>
  <c r="AO423" i="22"/>
  <c r="AP423" i="22" s="1"/>
  <c r="AO424" i="22"/>
  <c r="AO425" i="22"/>
  <c r="AO426" i="22"/>
  <c r="AO427" i="22"/>
  <c r="AO428" i="22"/>
  <c r="AO429" i="22"/>
  <c r="AO430" i="22"/>
  <c r="AP430" i="22" s="1"/>
  <c r="AO431" i="22"/>
  <c r="AP431" i="22" s="1"/>
  <c r="AO432" i="22"/>
  <c r="AO433" i="22"/>
  <c r="AO434" i="22"/>
  <c r="AO435" i="22"/>
  <c r="AO436" i="22"/>
  <c r="AO437" i="22"/>
  <c r="AO438" i="22"/>
  <c r="AO439" i="22"/>
  <c r="AP439" i="22" s="1"/>
  <c r="AO440" i="22"/>
  <c r="AO441" i="22"/>
  <c r="AO442" i="22"/>
  <c r="AO443" i="22"/>
  <c r="AO444" i="22"/>
  <c r="AO445" i="22"/>
  <c r="AO446" i="22"/>
  <c r="AP446" i="22" s="1"/>
  <c r="AO447" i="22"/>
  <c r="AP447" i="22" s="1"/>
  <c r="AO448" i="22"/>
  <c r="AO449" i="22"/>
  <c r="AO450" i="22"/>
  <c r="AO451" i="22"/>
  <c r="AO452" i="22"/>
  <c r="AO453" i="22"/>
  <c r="AO454" i="22"/>
  <c r="AP454" i="22" s="1"/>
  <c r="AO455" i="22"/>
  <c r="AP455" i="22" s="1"/>
  <c r="AO456" i="22"/>
  <c r="AO457" i="22"/>
  <c r="AO458" i="22"/>
  <c r="AO459" i="22"/>
  <c r="AO460" i="22"/>
  <c r="AO461" i="22"/>
  <c r="AO462" i="22"/>
  <c r="AP462" i="22" s="1"/>
  <c r="AO463" i="22"/>
  <c r="AP463" i="22" s="1"/>
  <c r="AO464" i="22"/>
  <c r="AO465" i="22"/>
  <c r="AO466" i="22"/>
  <c r="AO467" i="22"/>
  <c r="AO468" i="22"/>
  <c r="AO469" i="22"/>
  <c r="AO470" i="22"/>
  <c r="AP470" i="22" s="1"/>
  <c r="AO471" i="22"/>
  <c r="AP471" i="22" s="1"/>
  <c r="AO472" i="22"/>
  <c r="AO473" i="22"/>
  <c r="AO474" i="22"/>
  <c r="AO475" i="22"/>
  <c r="AO476" i="22"/>
  <c r="AO477" i="22"/>
  <c r="AO478" i="22"/>
  <c r="AP478" i="22" s="1"/>
  <c r="AO479" i="22"/>
  <c r="AP479" i="22" s="1"/>
  <c r="AO480" i="22"/>
  <c r="AO481" i="22"/>
  <c r="AO482" i="22"/>
  <c r="AO483" i="22"/>
  <c r="AO484" i="22"/>
  <c r="AO485" i="22"/>
  <c r="AO486" i="22"/>
  <c r="AP486" i="22" s="1"/>
  <c r="AO487" i="22"/>
  <c r="AP487" i="22" s="1"/>
  <c r="AO488" i="22"/>
  <c r="AO489" i="22"/>
  <c r="AO490" i="22"/>
  <c r="AO491" i="22"/>
  <c r="AO492" i="22"/>
  <c r="AO493" i="22"/>
  <c r="AO494" i="22"/>
  <c r="AP494" i="22" s="1"/>
  <c r="AO495" i="22"/>
  <c r="AP495" i="22" s="1"/>
  <c r="AO496" i="22"/>
  <c r="AO497" i="22"/>
  <c r="AO498" i="22"/>
  <c r="AO499" i="22"/>
  <c r="AO500" i="22"/>
  <c r="AO501" i="22"/>
  <c r="AO502" i="22"/>
  <c r="AO503" i="22"/>
  <c r="AP503" i="22" s="1"/>
  <c r="AO504" i="22"/>
  <c r="AO505" i="22"/>
  <c r="AO506" i="22"/>
  <c r="AO507" i="22"/>
  <c r="AO508" i="22"/>
  <c r="AO509" i="22"/>
  <c r="AO510" i="22"/>
  <c r="AP510" i="22" s="1"/>
  <c r="AO511" i="22"/>
  <c r="AP511" i="22" s="1"/>
  <c r="AO512" i="22"/>
  <c r="AO513" i="22"/>
  <c r="AO514" i="22"/>
  <c r="AO515" i="22"/>
  <c r="AO516" i="22"/>
  <c r="AO517" i="22"/>
  <c r="AO518" i="22"/>
  <c r="AP518" i="22" s="1"/>
  <c r="AO519" i="22"/>
  <c r="AP519" i="22" s="1"/>
  <c r="AO520" i="22"/>
  <c r="AO521" i="22"/>
  <c r="AO522" i="22"/>
  <c r="AO523" i="22"/>
  <c r="AO524" i="22"/>
  <c r="AO525" i="22"/>
  <c r="AO526" i="22"/>
  <c r="AP526" i="22" s="1"/>
  <c r="AO527" i="22"/>
  <c r="AP527" i="22" s="1"/>
  <c r="AO528" i="22"/>
  <c r="AO529" i="22"/>
  <c r="AO530" i="22"/>
  <c r="AO531" i="22"/>
  <c r="AO532" i="22"/>
  <c r="AO533" i="22"/>
  <c r="AO534" i="22"/>
  <c r="AP534" i="22" s="1"/>
  <c r="AO535" i="22"/>
  <c r="AP535" i="22" s="1"/>
  <c r="AO536" i="22"/>
  <c r="AO537" i="22"/>
  <c r="AO538" i="22"/>
  <c r="AO539" i="22"/>
  <c r="AO540" i="22"/>
  <c r="AO541" i="22"/>
  <c r="AO542" i="22"/>
  <c r="AP542" i="22" s="1"/>
  <c r="AO543" i="22"/>
  <c r="AP543" i="22" s="1"/>
  <c r="AO544" i="22"/>
  <c r="AO545" i="22"/>
  <c r="AO546" i="22"/>
  <c r="AO547" i="22"/>
  <c r="AO548" i="22"/>
  <c r="AO549" i="22"/>
  <c r="AO550" i="22"/>
  <c r="AP550" i="22" s="1"/>
  <c r="AO551" i="22"/>
  <c r="AP551" i="22" s="1"/>
  <c r="AO552" i="22"/>
  <c r="AO553" i="22"/>
  <c r="AO554" i="22"/>
  <c r="AO555" i="22"/>
  <c r="AO556" i="22"/>
  <c r="AO557" i="22"/>
  <c r="AO558" i="22"/>
  <c r="AP558" i="22" s="1"/>
  <c r="AO559" i="22"/>
  <c r="AP559" i="22" s="1"/>
  <c r="AO560" i="22"/>
  <c r="AO561" i="22"/>
  <c r="AO562" i="22"/>
  <c r="AO563" i="22"/>
  <c r="AO564" i="22"/>
  <c r="AO565" i="22"/>
  <c r="AO566" i="22"/>
  <c r="AO567" i="22"/>
  <c r="AP567" i="22" s="1"/>
  <c r="AO568" i="22"/>
  <c r="AO569" i="22"/>
  <c r="AO570" i="22"/>
  <c r="AO571" i="22"/>
  <c r="AO572" i="22"/>
  <c r="AO573" i="22"/>
  <c r="AO574" i="22"/>
  <c r="AP574" i="22" s="1"/>
  <c r="AO575" i="22"/>
  <c r="AP575" i="22" s="1"/>
  <c r="AO576" i="22"/>
  <c r="AO577" i="22"/>
  <c r="AO578" i="22"/>
  <c r="AO579" i="22"/>
  <c r="AO580" i="22"/>
  <c r="AO581" i="22"/>
  <c r="AO582" i="22"/>
  <c r="AP582" i="22" s="1"/>
  <c r="AO583" i="22"/>
  <c r="AP583" i="22" s="1"/>
  <c r="AO584" i="22"/>
  <c r="AO585" i="22"/>
  <c r="AO586" i="22"/>
  <c r="AO587" i="22"/>
  <c r="AO588" i="22"/>
  <c r="AO589" i="22"/>
  <c r="AO590" i="22"/>
  <c r="AP590" i="22" s="1"/>
  <c r="AO591" i="22"/>
  <c r="AP591" i="22" s="1"/>
  <c r="AO592" i="22"/>
  <c r="AO593" i="22"/>
  <c r="AO594" i="22"/>
  <c r="AO595" i="22"/>
  <c r="AO596" i="22"/>
  <c r="AO597" i="22"/>
  <c r="AO598" i="22"/>
  <c r="AP598" i="22" s="1"/>
  <c r="AO599" i="22"/>
  <c r="AP599" i="22" s="1"/>
  <c r="AO600" i="22"/>
  <c r="AO601" i="22"/>
  <c r="AO602" i="22"/>
  <c r="AO603" i="22"/>
  <c r="AO604" i="22"/>
  <c r="AO605" i="22"/>
  <c r="AO606" i="22"/>
  <c r="AP606" i="22" s="1"/>
  <c r="AO607" i="22"/>
  <c r="AP607" i="22" s="1"/>
  <c r="AO608" i="22"/>
  <c r="AO609" i="22"/>
  <c r="AO610" i="22"/>
  <c r="AO611" i="22"/>
  <c r="AO612" i="22"/>
  <c r="AO613" i="22"/>
  <c r="AO614" i="22"/>
  <c r="AP614" i="22" s="1"/>
  <c r="AO615" i="22"/>
  <c r="AP615" i="22" s="1"/>
  <c r="AO616" i="22"/>
  <c r="AO617" i="22"/>
  <c r="AO618" i="22"/>
  <c r="AO619" i="22"/>
  <c r="AO620" i="22"/>
  <c r="AO621" i="22"/>
  <c r="AO622" i="22"/>
  <c r="AP622" i="22" s="1"/>
  <c r="AO623" i="22"/>
  <c r="AP623" i="22" s="1"/>
  <c r="AO624" i="22"/>
  <c r="AO625" i="22"/>
  <c r="AO626" i="22"/>
  <c r="AO627" i="22"/>
  <c r="AO628" i="22"/>
  <c r="AO629" i="22"/>
  <c r="AO630" i="22"/>
  <c r="AO631" i="22"/>
  <c r="AP631" i="22" s="1"/>
  <c r="AO632" i="22"/>
  <c r="AO633" i="22"/>
  <c r="AO634" i="22"/>
  <c r="AO635" i="22"/>
  <c r="AO636" i="22"/>
  <c r="AO637" i="22"/>
  <c r="AO638" i="22"/>
  <c r="AP638" i="22" s="1"/>
  <c r="AO639" i="22"/>
  <c r="AP639" i="22" s="1"/>
  <c r="AO640" i="22"/>
  <c r="AO641" i="22"/>
  <c r="AO642" i="22"/>
  <c r="AO643" i="22"/>
  <c r="AO644" i="22"/>
  <c r="AO645" i="22"/>
  <c r="AO646" i="22"/>
  <c r="AP646" i="22" s="1"/>
  <c r="AO647" i="22"/>
  <c r="AP647" i="22" s="1"/>
  <c r="AO648" i="22"/>
  <c r="AO649" i="22"/>
  <c r="AO650" i="22"/>
  <c r="AO651" i="22"/>
  <c r="AO652" i="22"/>
  <c r="AO653" i="22"/>
  <c r="AO654" i="22"/>
  <c r="AP654" i="22" s="1"/>
  <c r="AO655" i="22"/>
  <c r="AP655" i="22" s="1"/>
  <c r="AO656" i="22"/>
  <c r="AO657" i="22"/>
  <c r="AO658" i="22"/>
  <c r="AO659" i="22"/>
  <c r="AO660" i="22"/>
  <c r="AO661" i="22"/>
  <c r="AO662" i="22"/>
  <c r="AP662" i="22" s="1"/>
  <c r="AO663" i="22"/>
  <c r="AP663" i="22" s="1"/>
  <c r="AO664" i="22"/>
  <c r="AO665" i="22"/>
  <c r="AO666" i="22"/>
  <c r="AO667" i="22"/>
  <c r="AO668" i="22"/>
  <c r="AO669" i="22"/>
  <c r="AO670" i="22"/>
  <c r="AP670" i="22" s="1"/>
  <c r="AO671" i="22"/>
  <c r="AP671" i="22" s="1"/>
  <c r="AO672" i="22"/>
  <c r="AO673" i="22"/>
  <c r="AO674" i="22"/>
  <c r="AO675" i="22"/>
  <c r="AO676" i="22"/>
  <c r="AO677" i="22"/>
  <c r="AO678" i="22"/>
  <c r="AP678" i="22" s="1"/>
  <c r="AO679" i="22"/>
  <c r="AP679" i="22" s="1"/>
  <c r="AO680" i="22"/>
  <c r="AO681" i="22"/>
  <c r="AO682" i="22"/>
  <c r="AO683" i="22"/>
  <c r="AO684" i="22"/>
  <c r="AO685" i="22"/>
  <c r="AO686" i="22"/>
  <c r="AP686" i="22" s="1"/>
  <c r="AO687" i="22"/>
  <c r="AP687" i="22" s="1"/>
  <c r="AO688" i="22"/>
  <c r="AO689" i="22"/>
  <c r="AO690" i="22"/>
  <c r="AO691" i="22"/>
  <c r="AO692" i="22"/>
  <c r="AO693" i="22"/>
  <c r="AO694" i="22"/>
  <c r="AO695" i="22"/>
  <c r="AP695" i="22" s="1"/>
  <c r="AO696" i="22"/>
  <c r="AO697" i="22"/>
  <c r="AO698" i="22"/>
  <c r="AO699" i="22"/>
  <c r="AO700" i="22"/>
  <c r="AO701" i="22"/>
  <c r="AO702" i="22"/>
  <c r="AP702" i="22" s="1"/>
  <c r="AO703" i="22"/>
  <c r="AP703" i="22" s="1"/>
  <c r="AO704" i="22"/>
  <c r="AO705" i="22"/>
  <c r="AO706" i="22"/>
  <c r="AO707" i="22"/>
  <c r="AO708" i="22"/>
  <c r="AO709" i="22"/>
  <c r="AO710" i="22"/>
  <c r="AP710" i="22" s="1"/>
  <c r="AO711" i="22"/>
  <c r="AP711" i="22" s="1"/>
  <c r="AO712" i="22"/>
  <c r="AO713" i="22"/>
  <c r="AO714" i="22"/>
  <c r="AO715" i="22"/>
  <c r="AO716" i="22"/>
  <c r="AO717" i="22"/>
  <c r="AO718" i="22"/>
  <c r="AP718" i="22" s="1"/>
  <c r="AO719" i="22"/>
  <c r="AP719" i="22" s="1"/>
  <c r="AO720" i="22"/>
  <c r="AO721" i="22"/>
  <c r="AO722" i="22"/>
  <c r="AO723" i="22"/>
  <c r="AO724" i="22"/>
  <c r="AO725" i="22"/>
  <c r="AO726" i="22"/>
  <c r="AP726" i="22" s="1"/>
  <c r="AO727" i="22"/>
  <c r="AP727" i="22" s="1"/>
  <c r="AO728" i="22"/>
  <c r="AO729" i="22"/>
  <c r="AO730" i="22"/>
  <c r="AO731" i="22"/>
  <c r="AO732" i="22"/>
  <c r="AO733" i="22"/>
  <c r="AO734" i="22"/>
  <c r="AP734" i="22" s="1"/>
  <c r="AO735" i="22"/>
  <c r="AP735" i="22" s="1"/>
  <c r="AO736" i="22"/>
  <c r="AO737" i="22"/>
  <c r="AO738" i="22"/>
  <c r="AO739" i="22"/>
  <c r="AO740" i="22"/>
  <c r="AO741" i="22"/>
  <c r="AO742" i="22"/>
  <c r="AP742" i="22" s="1"/>
  <c r="AO743" i="22"/>
  <c r="AP743" i="22" s="1"/>
  <c r="AO744" i="22"/>
  <c r="AO745" i="22"/>
  <c r="AO746" i="22"/>
  <c r="AO747" i="22"/>
  <c r="AO748" i="22"/>
  <c r="AO749" i="22"/>
  <c r="AO750" i="22"/>
  <c r="AP750" i="22" s="1"/>
  <c r="AO751" i="22"/>
  <c r="AP751" i="22" s="1"/>
  <c r="AO752" i="22"/>
  <c r="AO753" i="22"/>
  <c r="AO754" i="22"/>
  <c r="AO755" i="22"/>
  <c r="AO756" i="22"/>
  <c r="AO757" i="22"/>
  <c r="AO758" i="22"/>
  <c r="AO759" i="22"/>
  <c r="AP759" i="22" s="1"/>
  <c r="AO760" i="22"/>
  <c r="AO761" i="22"/>
  <c r="AO762" i="22"/>
  <c r="AO763" i="22"/>
  <c r="AO764" i="22"/>
  <c r="AO765" i="22"/>
  <c r="AO766" i="22"/>
  <c r="AP766" i="22" s="1"/>
  <c r="AO767" i="22"/>
  <c r="AP767" i="22" s="1"/>
  <c r="AO768" i="22"/>
  <c r="AO769" i="22"/>
  <c r="AO770" i="22"/>
  <c r="AO771" i="22"/>
  <c r="AO772" i="22"/>
  <c r="AO773" i="22"/>
  <c r="AO774" i="22"/>
  <c r="AP774" i="22" s="1"/>
  <c r="AO775" i="22"/>
  <c r="AP775" i="22" s="1"/>
  <c r="AO776" i="22"/>
  <c r="AO777" i="22"/>
  <c r="AO778" i="22"/>
  <c r="AO779" i="22"/>
  <c r="AO780" i="22"/>
  <c r="AO781" i="22"/>
  <c r="AO782" i="22"/>
  <c r="AP782" i="22" s="1"/>
  <c r="AO783" i="22"/>
  <c r="AP783" i="22" s="1"/>
  <c r="AO784" i="22"/>
  <c r="AO785" i="22"/>
  <c r="AO786" i="22"/>
  <c r="AO787" i="22"/>
  <c r="AO788" i="22"/>
  <c r="AO789" i="22"/>
  <c r="AO790" i="22"/>
  <c r="AP790" i="22" s="1"/>
  <c r="AO791" i="22"/>
  <c r="AP791" i="22" s="1"/>
  <c r="AO792" i="22"/>
  <c r="AO793" i="22"/>
  <c r="AO794" i="22"/>
  <c r="AO795" i="22"/>
  <c r="AO796" i="22"/>
  <c r="AO797" i="22"/>
  <c r="AO798" i="22"/>
  <c r="AP798" i="22" s="1"/>
  <c r="AO799" i="22"/>
  <c r="AP799" i="22" s="1"/>
  <c r="AO800" i="22"/>
  <c r="AO801" i="22"/>
  <c r="AO802" i="22"/>
  <c r="AO803" i="22"/>
  <c r="AO804" i="22"/>
  <c r="AO805" i="22"/>
  <c r="AO806" i="22"/>
  <c r="AP806" i="22" s="1"/>
  <c r="AO807" i="22"/>
  <c r="AP807" i="22" s="1"/>
  <c r="AO808" i="22"/>
  <c r="AO809" i="22"/>
  <c r="AO810" i="22"/>
  <c r="AO811" i="22"/>
  <c r="AO812" i="22"/>
  <c r="AO813" i="22"/>
  <c r="AO814" i="22"/>
  <c r="AP814" i="22" s="1"/>
  <c r="AO815" i="22"/>
  <c r="AP815" i="22" s="1"/>
  <c r="AO816" i="22"/>
  <c r="AO817" i="22"/>
  <c r="AO818" i="22"/>
  <c r="AO819" i="22"/>
  <c r="AO820" i="22"/>
  <c r="AO821" i="22"/>
  <c r="AO822" i="22"/>
  <c r="AO823" i="22"/>
  <c r="AP823" i="22" s="1"/>
  <c r="AO824" i="22"/>
  <c r="AO825" i="22"/>
  <c r="AO826" i="22"/>
  <c r="AO827" i="22"/>
  <c r="AO828" i="22"/>
  <c r="AO829" i="22"/>
  <c r="AO830" i="22"/>
  <c r="AP830" i="22" s="1"/>
  <c r="AO831" i="22"/>
  <c r="AP831" i="22" s="1"/>
  <c r="AO832" i="22"/>
  <c r="AO833" i="22"/>
  <c r="AO834" i="22"/>
  <c r="AO835" i="22"/>
  <c r="AO836" i="22"/>
  <c r="AO837" i="22"/>
  <c r="AO838" i="22"/>
  <c r="AP838" i="22" s="1"/>
  <c r="AO839" i="22"/>
  <c r="AP839" i="22" s="1"/>
  <c r="AO840" i="22"/>
  <c r="AO841" i="22"/>
  <c r="AO842" i="22"/>
  <c r="AO843" i="22"/>
  <c r="AO844" i="22"/>
  <c r="AO845" i="22"/>
  <c r="AO846" i="22"/>
  <c r="AP846" i="22" s="1"/>
  <c r="AO847" i="22"/>
  <c r="AP847" i="22" s="1"/>
  <c r="AO848" i="22"/>
  <c r="AO849" i="22"/>
  <c r="AO850" i="22"/>
  <c r="AO851" i="22"/>
  <c r="AO852" i="22"/>
  <c r="AO853" i="22"/>
  <c r="AO854" i="22"/>
  <c r="AP854" i="22" s="1"/>
  <c r="AO855" i="22"/>
  <c r="AP855" i="22" s="1"/>
  <c r="AO856" i="22"/>
  <c r="AO857" i="22"/>
  <c r="AO858" i="22"/>
  <c r="AO859" i="22"/>
  <c r="AO860" i="22"/>
  <c r="AO861" i="22"/>
  <c r="AO862" i="22"/>
  <c r="AP862" i="22" s="1"/>
  <c r="AO863" i="22"/>
  <c r="AP863" i="22" s="1"/>
  <c r="AO864" i="22"/>
  <c r="AO865" i="22"/>
  <c r="AO866" i="22"/>
  <c r="AO867" i="22"/>
  <c r="AO868" i="22"/>
  <c r="AO869" i="22"/>
  <c r="AO870" i="22"/>
  <c r="AP870" i="22" s="1"/>
  <c r="AO871" i="22"/>
  <c r="AP871" i="22" s="1"/>
  <c r="AO872" i="22"/>
  <c r="AO873" i="22"/>
  <c r="AO874" i="22"/>
  <c r="AO875" i="22"/>
  <c r="AO876" i="22"/>
  <c r="AO877" i="22"/>
  <c r="AO878" i="22"/>
  <c r="AP878" i="22" s="1"/>
  <c r="AO879" i="22"/>
  <c r="AP879" i="22" s="1"/>
  <c r="AO880" i="22"/>
  <c r="AO881" i="22"/>
  <c r="AO882" i="22"/>
  <c r="AO883" i="22"/>
  <c r="AO884" i="22"/>
  <c r="AO885" i="22"/>
  <c r="AO886" i="22"/>
  <c r="AO887" i="22"/>
  <c r="AP887" i="22" s="1"/>
  <c r="AO888" i="22"/>
  <c r="AO889" i="22"/>
  <c r="AO890" i="22"/>
  <c r="AO891" i="22"/>
  <c r="AO892" i="22"/>
  <c r="AO893" i="22"/>
  <c r="AO894" i="22"/>
  <c r="AP894" i="22" s="1"/>
  <c r="AO895" i="22"/>
  <c r="AP895" i="22" s="1"/>
  <c r="AO896" i="22"/>
  <c r="AO897" i="22"/>
  <c r="AO898" i="22"/>
  <c r="AO899" i="22"/>
  <c r="AO900" i="22"/>
  <c r="AO901" i="22"/>
  <c r="AO902" i="22"/>
  <c r="AP902" i="22" s="1"/>
  <c r="AO903" i="22"/>
  <c r="AP903" i="22" s="1"/>
  <c r="AO904" i="22"/>
  <c r="AO905" i="22"/>
  <c r="AO906" i="22"/>
  <c r="AO907" i="22"/>
  <c r="AO908" i="22"/>
  <c r="AO909" i="22"/>
  <c r="AO910" i="22"/>
  <c r="AP910" i="22" s="1"/>
  <c r="AO911" i="22"/>
  <c r="AP911" i="22" s="1"/>
  <c r="AO912" i="22"/>
  <c r="AO913" i="22"/>
  <c r="AO914" i="22"/>
  <c r="AO915" i="22"/>
  <c r="AO916" i="22"/>
  <c r="AO917" i="22"/>
  <c r="AO918" i="22"/>
  <c r="AP918" i="22" s="1"/>
  <c r="AO919" i="22"/>
  <c r="AP919" i="22" s="1"/>
  <c r="AO920" i="22"/>
  <c r="AO921" i="22"/>
  <c r="AO922" i="22"/>
  <c r="AO923" i="22"/>
  <c r="AO924" i="22"/>
  <c r="AO925" i="22"/>
  <c r="AO926" i="22"/>
  <c r="AP926" i="22" s="1"/>
  <c r="AO927" i="22"/>
  <c r="AP927" i="22" s="1"/>
  <c r="AO928" i="22"/>
  <c r="AO929" i="22"/>
  <c r="AO930" i="22"/>
  <c r="AO931" i="22"/>
  <c r="AO932" i="22"/>
  <c r="AO933" i="22"/>
  <c r="AO934" i="22"/>
  <c r="AP934" i="22" s="1"/>
  <c r="AO935" i="22"/>
  <c r="AP935" i="22" s="1"/>
  <c r="AO936" i="22"/>
  <c r="AO937" i="22"/>
  <c r="AO938" i="22"/>
  <c r="AO939" i="22"/>
  <c r="AO940" i="22"/>
  <c r="AO941" i="22"/>
  <c r="AO942" i="22"/>
  <c r="AP942" i="22" s="1"/>
  <c r="AO943" i="22"/>
  <c r="AP943" i="22" s="1"/>
  <c r="AO944" i="22"/>
  <c r="AO945" i="22"/>
  <c r="AO946" i="22"/>
  <c r="AO947" i="22"/>
  <c r="AO948" i="22"/>
  <c r="AO949" i="22"/>
  <c r="AO950" i="22"/>
  <c r="AO951" i="22"/>
  <c r="AP951" i="22" s="1"/>
  <c r="AO952" i="22"/>
  <c r="AO953" i="22"/>
  <c r="AO954" i="22"/>
  <c r="AO955" i="22"/>
  <c r="AO956" i="22"/>
  <c r="AO957" i="22"/>
  <c r="AO958" i="22"/>
  <c r="AP958" i="22" s="1"/>
  <c r="AO959" i="22"/>
  <c r="AP959" i="22" s="1"/>
  <c r="AO960" i="22"/>
  <c r="AO961" i="22"/>
  <c r="AO962" i="22"/>
  <c r="AO963" i="22"/>
  <c r="AO964" i="22"/>
  <c r="AO965" i="22"/>
  <c r="AO966" i="22"/>
  <c r="AP966" i="22" s="1"/>
  <c r="AO967" i="22"/>
  <c r="AP967" i="22" s="1"/>
  <c r="AO968" i="22"/>
  <c r="AO969" i="22"/>
  <c r="AO970" i="22"/>
  <c r="AO971" i="22"/>
  <c r="AO972" i="22"/>
  <c r="AO973" i="22"/>
  <c r="AO974" i="22"/>
  <c r="AP974" i="22" s="1"/>
  <c r="AO975" i="22"/>
  <c r="AP975" i="22" s="1"/>
  <c r="AO976" i="22"/>
  <c r="AO977" i="22"/>
  <c r="AO978" i="22"/>
  <c r="AO979" i="22"/>
  <c r="AO980" i="22"/>
  <c r="AO981" i="22"/>
  <c r="AO982" i="22"/>
  <c r="AP982" i="22" s="1"/>
  <c r="AO983" i="22"/>
  <c r="AP983" i="22" s="1"/>
  <c r="AO984" i="22"/>
  <c r="AO985" i="22"/>
  <c r="AO986" i="22"/>
  <c r="AO987" i="22"/>
  <c r="AO988" i="22"/>
  <c r="AO989" i="22"/>
  <c r="AO990" i="22"/>
  <c r="AP990" i="22" s="1"/>
  <c r="AO991" i="22"/>
  <c r="AP991" i="22" s="1"/>
  <c r="AO992" i="22"/>
  <c r="AO993" i="22"/>
  <c r="AO994" i="22"/>
  <c r="AO995" i="22"/>
  <c r="AO996" i="22"/>
  <c r="AO997" i="22"/>
  <c r="AO998" i="22"/>
  <c r="AP998" i="22" s="1"/>
  <c r="AO999" i="22"/>
  <c r="AP999" i="22" s="1"/>
  <c r="AO1000" i="22"/>
  <c r="AO1001" i="22"/>
  <c r="AO1002" i="22"/>
  <c r="AO1003" i="22"/>
  <c r="AO1004" i="22"/>
  <c r="AO1005" i="22"/>
  <c r="AO1006" i="22"/>
  <c r="AP1006" i="22" s="1"/>
  <c r="AO1007" i="22"/>
  <c r="AP1007" i="22" s="1"/>
  <c r="AO1008" i="22"/>
  <c r="AO1009" i="22"/>
  <c r="AO1010" i="22"/>
  <c r="AO1011" i="22"/>
  <c r="AO1012" i="22"/>
  <c r="AO1013" i="22"/>
  <c r="AO1014" i="22"/>
  <c r="AO15" i="22"/>
  <c r="AP15" i="22" s="1"/>
  <c r="AL16" i="22"/>
  <c r="AL17" i="22"/>
  <c r="AL18" i="22"/>
  <c r="AL19" i="22"/>
  <c r="AL20" i="22"/>
  <c r="AL21" i="22"/>
  <c r="AL22" i="22"/>
  <c r="AL23" i="22"/>
  <c r="AL24" i="22"/>
  <c r="AL25" i="22"/>
  <c r="AL26" i="22"/>
  <c r="AL27" i="22"/>
  <c r="AL28" i="22"/>
  <c r="AL29" i="22"/>
  <c r="AL30" i="22"/>
  <c r="AL31" i="22"/>
  <c r="AL32" i="22"/>
  <c r="AL33" i="22"/>
  <c r="AL34" i="22"/>
  <c r="AL35" i="22"/>
  <c r="AL36" i="22"/>
  <c r="AL37" i="22"/>
  <c r="AL38" i="22"/>
  <c r="AL39" i="22"/>
  <c r="AL40" i="22"/>
  <c r="AL41" i="22"/>
  <c r="AL42" i="22"/>
  <c r="AL43" i="22"/>
  <c r="AL44" i="22"/>
  <c r="AL45" i="22"/>
  <c r="AL46" i="22"/>
  <c r="AL47" i="22"/>
  <c r="AL48" i="22"/>
  <c r="AL49" i="22"/>
  <c r="AL50" i="22"/>
  <c r="AL51" i="22"/>
  <c r="AL52" i="22"/>
  <c r="AL53" i="22"/>
  <c r="AL54" i="22"/>
  <c r="AL55" i="22"/>
  <c r="AL56" i="22"/>
  <c r="AL57" i="22"/>
  <c r="AL58" i="22"/>
  <c r="AL59" i="22"/>
  <c r="AL60" i="22"/>
  <c r="AL61" i="22"/>
  <c r="AL62" i="22"/>
  <c r="AL63" i="22"/>
  <c r="AL64" i="22"/>
  <c r="AL65" i="22"/>
  <c r="AL66" i="22"/>
  <c r="AL67" i="22"/>
  <c r="AL68" i="22"/>
  <c r="AL69" i="22"/>
  <c r="AL70" i="22"/>
  <c r="AL71" i="22"/>
  <c r="AL72" i="22"/>
  <c r="AL73" i="22"/>
  <c r="AL74" i="22"/>
  <c r="AL75" i="22"/>
  <c r="AL76" i="22"/>
  <c r="AL77" i="22"/>
  <c r="AL78" i="22"/>
  <c r="AL79" i="22"/>
  <c r="AL80" i="22"/>
  <c r="AL81" i="22"/>
  <c r="AL82" i="22"/>
  <c r="AL83" i="22"/>
  <c r="AL84" i="22"/>
  <c r="AL85" i="22"/>
  <c r="AL86" i="22"/>
  <c r="AL87" i="22"/>
  <c r="AL88" i="22"/>
  <c r="AL89" i="22"/>
  <c r="AL90" i="22"/>
  <c r="AL91" i="22"/>
  <c r="AL92" i="22"/>
  <c r="AL93" i="22"/>
  <c r="AL94" i="22"/>
  <c r="AL95" i="22"/>
  <c r="AL96" i="22"/>
  <c r="AL97" i="22"/>
  <c r="AL98" i="22"/>
  <c r="AL99" i="22"/>
  <c r="AL100" i="22"/>
  <c r="AL101" i="22"/>
  <c r="AL102" i="22"/>
  <c r="AL103" i="22"/>
  <c r="AL104" i="22"/>
  <c r="AL105" i="22"/>
  <c r="AL106" i="22"/>
  <c r="AL107" i="22"/>
  <c r="AL108" i="22"/>
  <c r="AL109" i="22"/>
  <c r="AL110" i="22"/>
  <c r="AL111" i="22"/>
  <c r="AL112" i="22"/>
  <c r="AL113" i="22"/>
  <c r="AL114" i="22"/>
  <c r="AL115" i="22"/>
  <c r="AL116" i="22"/>
  <c r="AL117" i="22"/>
  <c r="AL118" i="22"/>
  <c r="AL119" i="22"/>
  <c r="AL120" i="22"/>
  <c r="AL121" i="22"/>
  <c r="AL122" i="22"/>
  <c r="AL123" i="22"/>
  <c r="AL124" i="22"/>
  <c r="AL125" i="22"/>
  <c r="AL126" i="22"/>
  <c r="AL127" i="22"/>
  <c r="AL128" i="22"/>
  <c r="AL129" i="22"/>
  <c r="AL130" i="22"/>
  <c r="AL131" i="22"/>
  <c r="AL132" i="22"/>
  <c r="AL133" i="22"/>
  <c r="AL134" i="22"/>
  <c r="AL135" i="22"/>
  <c r="AL136" i="22"/>
  <c r="AL137" i="22"/>
  <c r="AL138" i="22"/>
  <c r="AL139" i="22"/>
  <c r="AL140" i="22"/>
  <c r="AL141" i="22"/>
  <c r="AL142" i="22"/>
  <c r="AL143" i="22"/>
  <c r="AL144" i="22"/>
  <c r="AL145" i="22"/>
  <c r="AL146" i="22"/>
  <c r="AL147" i="22"/>
  <c r="AL148" i="22"/>
  <c r="AL149" i="22"/>
  <c r="AL150" i="22"/>
  <c r="AL151" i="22"/>
  <c r="AL152" i="22"/>
  <c r="AL153" i="22"/>
  <c r="AL154" i="22"/>
  <c r="AL155" i="22"/>
  <c r="AL156" i="22"/>
  <c r="AL157" i="22"/>
  <c r="AL158" i="22"/>
  <c r="AL159" i="22"/>
  <c r="AL160" i="22"/>
  <c r="AL161" i="22"/>
  <c r="AL162" i="22"/>
  <c r="AL163" i="22"/>
  <c r="AL164" i="22"/>
  <c r="AL165" i="22"/>
  <c r="AL166" i="22"/>
  <c r="AL167" i="22"/>
  <c r="AL168" i="22"/>
  <c r="AL169" i="22"/>
  <c r="AL170" i="22"/>
  <c r="AL171" i="22"/>
  <c r="AL172" i="22"/>
  <c r="AL173" i="22"/>
  <c r="AL174" i="22"/>
  <c r="AL175" i="22"/>
  <c r="AL176" i="22"/>
  <c r="AL177" i="22"/>
  <c r="AL178" i="22"/>
  <c r="AL179" i="22"/>
  <c r="AL180" i="22"/>
  <c r="AL181" i="22"/>
  <c r="AL182" i="22"/>
  <c r="AL183" i="22"/>
  <c r="AL184" i="22"/>
  <c r="AL185" i="22"/>
  <c r="AL186" i="22"/>
  <c r="AL187" i="22"/>
  <c r="AL188" i="22"/>
  <c r="AL189" i="22"/>
  <c r="AL190" i="22"/>
  <c r="AL191" i="22"/>
  <c r="AL192" i="22"/>
  <c r="AL193" i="22"/>
  <c r="AL194" i="22"/>
  <c r="AL195" i="22"/>
  <c r="AL196" i="22"/>
  <c r="AL197" i="22"/>
  <c r="AL198" i="22"/>
  <c r="AL199" i="22"/>
  <c r="AL200" i="22"/>
  <c r="AL201" i="22"/>
  <c r="AL202" i="22"/>
  <c r="AL203" i="22"/>
  <c r="AL204" i="22"/>
  <c r="AL205" i="22"/>
  <c r="AL206" i="22"/>
  <c r="AL207" i="22"/>
  <c r="AL208" i="22"/>
  <c r="AL209" i="22"/>
  <c r="AL210" i="22"/>
  <c r="AL211" i="22"/>
  <c r="AL212" i="22"/>
  <c r="AL213" i="22"/>
  <c r="AL214" i="22"/>
  <c r="AL215" i="22"/>
  <c r="AL216" i="22"/>
  <c r="AL217" i="22"/>
  <c r="AL218" i="22"/>
  <c r="AL219" i="22"/>
  <c r="AL220" i="22"/>
  <c r="AL221" i="22"/>
  <c r="AL222" i="22"/>
  <c r="AL223" i="22"/>
  <c r="AL224" i="22"/>
  <c r="AL225" i="22"/>
  <c r="AL226" i="22"/>
  <c r="AL227" i="22"/>
  <c r="AL228" i="22"/>
  <c r="AL229" i="22"/>
  <c r="AL230" i="22"/>
  <c r="AL231" i="22"/>
  <c r="AL232" i="22"/>
  <c r="AL233" i="22"/>
  <c r="AL234" i="22"/>
  <c r="AL235" i="22"/>
  <c r="AL236" i="22"/>
  <c r="AL237" i="22"/>
  <c r="AL238" i="22"/>
  <c r="AL239" i="22"/>
  <c r="AL240" i="22"/>
  <c r="AL241" i="22"/>
  <c r="AL242" i="22"/>
  <c r="AL243" i="22"/>
  <c r="AL244" i="22"/>
  <c r="AL245" i="22"/>
  <c r="AL246" i="22"/>
  <c r="AL247" i="22"/>
  <c r="AL248" i="22"/>
  <c r="AL249" i="22"/>
  <c r="AL250" i="22"/>
  <c r="AL251" i="22"/>
  <c r="AL252" i="22"/>
  <c r="AL253" i="22"/>
  <c r="AL254" i="22"/>
  <c r="AL255" i="22"/>
  <c r="AL256" i="22"/>
  <c r="AL257" i="22"/>
  <c r="AL258" i="22"/>
  <c r="AL259" i="22"/>
  <c r="AL260" i="22"/>
  <c r="AL261" i="22"/>
  <c r="AL262" i="22"/>
  <c r="AL263" i="22"/>
  <c r="AL264" i="22"/>
  <c r="AL265" i="22"/>
  <c r="AL266" i="22"/>
  <c r="AL267" i="22"/>
  <c r="AL268" i="22"/>
  <c r="AL269" i="22"/>
  <c r="AL270" i="22"/>
  <c r="AL271" i="22"/>
  <c r="AL272" i="22"/>
  <c r="AL273" i="22"/>
  <c r="AL274" i="22"/>
  <c r="AL275" i="22"/>
  <c r="AL276" i="22"/>
  <c r="AL277" i="22"/>
  <c r="AL278" i="22"/>
  <c r="AL279" i="22"/>
  <c r="AL280" i="22"/>
  <c r="AL281" i="22"/>
  <c r="AL282" i="22"/>
  <c r="AL283" i="22"/>
  <c r="AL284" i="22"/>
  <c r="AL285" i="22"/>
  <c r="AL286" i="22"/>
  <c r="AL287" i="22"/>
  <c r="AL288" i="22"/>
  <c r="AL289" i="22"/>
  <c r="AL290" i="22"/>
  <c r="AL291" i="22"/>
  <c r="AL292" i="22"/>
  <c r="AL293" i="22"/>
  <c r="AL294" i="22"/>
  <c r="AL295" i="22"/>
  <c r="AL296" i="22"/>
  <c r="AL297" i="22"/>
  <c r="AL298" i="22"/>
  <c r="AL299" i="22"/>
  <c r="AL300" i="22"/>
  <c r="AL301" i="22"/>
  <c r="AL302" i="22"/>
  <c r="AL303" i="22"/>
  <c r="AL304" i="22"/>
  <c r="AL305" i="22"/>
  <c r="AL306" i="22"/>
  <c r="AL307" i="22"/>
  <c r="AL308" i="22"/>
  <c r="AL309" i="22"/>
  <c r="AL310" i="22"/>
  <c r="AL311" i="22"/>
  <c r="AL312" i="22"/>
  <c r="AL313" i="22"/>
  <c r="AL314" i="22"/>
  <c r="AL315" i="22"/>
  <c r="AL316" i="22"/>
  <c r="AL317" i="22"/>
  <c r="AL318" i="22"/>
  <c r="AL319" i="22"/>
  <c r="AL320" i="22"/>
  <c r="AL321" i="22"/>
  <c r="AL322" i="22"/>
  <c r="AL323" i="22"/>
  <c r="AL324" i="22"/>
  <c r="AL325" i="22"/>
  <c r="AL326" i="22"/>
  <c r="AL327" i="22"/>
  <c r="AL328" i="22"/>
  <c r="AL329" i="22"/>
  <c r="AL330" i="22"/>
  <c r="AL331" i="22"/>
  <c r="AL332" i="22"/>
  <c r="AL333" i="22"/>
  <c r="AL334" i="22"/>
  <c r="AL335" i="22"/>
  <c r="AL336" i="22"/>
  <c r="AL337" i="22"/>
  <c r="AL338" i="22"/>
  <c r="AL339" i="22"/>
  <c r="AL340" i="22"/>
  <c r="AL341" i="22"/>
  <c r="AL342" i="22"/>
  <c r="AL343" i="22"/>
  <c r="AL344" i="22"/>
  <c r="AL345" i="22"/>
  <c r="AL346" i="22"/>
  <c r="AL347" i="22"/>
  <c r="AL348" i="22"/>
  <c r="AL349" i="22"/>
  <c r="AL350" i="22"/>
  <c r="AL351" i="22"/>
  <c r="AL352" i="22"/>
  <c r="AL353" i="22"/>
  <c r="AL354" i="22"/>
  <c r="AL355" i="22"/>
  <c r="AL356" i="22"/>
  <c r="AL357" i="22"/>
  <c r="AL358" i="22"/>
  <c r="AL359" i="22"/>
  <c r="AL360" i="22"/>
  <c r="AL361" i="22"/>
  <c r="AL362" i="22"/>
  <c r="AL363" i="22"/>
  <c r="AL364" i="22"/>
  <c r="AL365" i="22"/>
  <c r="AL366" i="22"/>
  <c r="AL367" i="22"/>
  <c r="AL368" i="22"/>
  <c r="AL369" i="22"/>
  <c r="AL370" i="22"/>
  <c r="AL371" i="22"/>
  <c r="AL372" i="22"/>
  <c r="AL373" i="22"/>
  <c r="AL374" i="22"/>
  <c r="AL375" i="22"/>
  <c r="AL376" i="22"/>
  <c r="AL377" i="22"/>
  <c r="AL378" i="22"/>
  <c r="AL379" i="22"/>
  <c r="AL380" i="22"/>
  <c r="AL381" i="22"/>
  <c r="AL382" i="22"/>
  <c r="AL383" i="22"/>
  <c r="AL384" i="22"/>
  <c r="AL385" i="22"/>
  <c r="AL386" i="22"/>
  <c r="AL387" i="22"/>
  <c r="AL388" i="22"/>
  <c r="AL389" i="22"/>
  <c r="AL390" i="22"/>
  <c r="AL391" i="22"/>
  <c r="AL392" i="22"/>
  <c r="AL393" i="22"/>
  <c r="AL394" i="22"/>
  <c r="AL395" i="22"/>
  <c r="AL396" i="22"/>
  <c r="AL397" i="22"/>
  <c r="AL398" i="22"/>
  <c r="AL399" i="22"/>
  <c r="AL400" i="22"/>
  <c r="AL401" i="22"/>
  <c r="AL402" i="22"/>
  <c r="AL403" i="22"/>
  <c r="AL404" i="22"/>
  <c r="AL405" i="22"/>
  <c r="AL406" i="22"/>
  <c r="AL407" i="22"/>
  <c r="AL408" i="22"/>
  <c r="AL409" i="22"/>
  <c r="AL410" i="22"/>
  <c r="AL411" i="22"/>
  <c r="AL412" i="22"/>
  <c r="AL413" i="22"/>
  <c r="AL414" i="22"/>
  <c r="AL415" i="22"/>
  <c r="AL416" i="22"/>
  <c r="AL417" i="22"/>
  <c r="AL418" i="22"/>
  <c r="AL419" i="22"/>
  <c r="AL420" i="22"/>
  <c r="AL421" i="22"/>
  <c r="AL422" i="22"/>
  <c r="AL423" i="22"/>
  <c r="AL424" i="22"/>
  <c r="AL425" i="22"/>
  <c r="AL426" i="22"/>
  <c r="AL427" i="22"/>
  <c r="AL428" i="22"/>
  <c r="AL429" i="22"/>
  <c r="AL430" i="22"/>
  <c r="AL431" i="22"/>
  <c r="AL432" i="22"/>
  <c r="AL433" i="22"/>
  <c r="AL434" i="22"/>
  <c r="AL435" i="22"/>
  <c r="AL436" i="22"/>
  <c r="AL437" i="22"/>
  <c r="AL438" i="22"/>
  <c r="AL439" i="22"/>
  <c r="AL440" i="22"/>
  <c r="AL441" i="22"/>
  <c r="AL442" i="22"/>
  <c r="AL443" i="22"/>
  <c r="AL444" i="22"/>
  <c r="AL445" i="22"/>
  <c r="AL446" i="22"/>
  <c r="AL447" i="22"/>
  <c r="AL448" i="22"/>
  <c r="AL449" i="22"/>
  <c r="AL450" i="22"/>
  <c r="AL451" i="22"/>
  <c r="AL452" i="22"/>
  <c r="AL453" i="22"/>
  <c r="AL454" i="22"/>
  <c r="AL455" i="22"/>
  <c r="AL456" i="22"/>
  <c r="AL457" i="22"/>
  <c r="AL458" i="22"/>
  <c r="AL459" i="22"/>
  <c r="AL460" i="22"/>
  <c r="AL461" i="22"/>
  <c r="AL462" i="22"/>
  <c r="AL463" i="22"/>
  <c r="AL464" i="22"/>
  <c r="AL465" i="22"/>
  <c r="AL466" i="22"/>
  <c r="AL467" i="22"/>
  <c r="AL468" i="22"/>
  <c r="AL469" i="22"/>
  <c r="AL470" i="22"/>
  <c r="AL471" i="22"/>
  <c r="AL472" i="22"/>
  <c r="AL473" i="22"/>
  <c r="AL474" i="22"/>
  <c r="AL475" i="22"/>
  <c r="AL476" i="22"/>
  <c r="AL477" i="22"/>
  <c r="AL478" i="22"/>
  <c r="AL479" i="22"/>
  <c r="AL480" i="22"/>
  <c r="AL481" i="22"/>
  <c r="AL482" i="22"/>
  <c r="AL483" i="22"/>
  <c r="AL484" i="22"/>
  <c r="AL485" i="22"/>
  <c r="AL486" i="22"/>
  <c r="AL487" i="22"/>
  <c r="AL488" i="22"/>
  <c r="AL489" i="22"/>
  <c r="AL490" i="22"/>
  <c r="AL491" i="22"/>
  <c r="AL492" i="22"/>
  <c r="AL493" i="22"/>
  <c r="AL494" i="22"/>
  <c r="AL495" i="22"/>
  <c r="AL496" i="22"/>
  <c r="AL497" i="22"/>
  <c r="AL498" i="22"/>
  <c r="AL499" i="22"/>
  <c r="AL500" i="22"/>
  <c r="AL501" i="22"/>
  <c r="AL502" i="22"/>
  <c r="AL503" i="22"/>
  <c r="AL504" i="22"/>
  <c r="AL505" i="22"/>
  <c r="AL506" i="22"/>
  <c r="AL507" i="22"/>
  <c r="AL508" i="22"/>
  <c r="AL509" i="22"/>
  <c r="AL510" i="22"/>
  <c r="AL511" i="22"/>
  <c r="AL512" i="22"/>
  <c r="AL513" i="22"/>
  <c r="AL514" i="22"/>
  <c r="AL515" i="22"/>
  <c r="AL516" i="22"/>
  <c r="AL517" i="22"/>
  <c r="AL518" i="22"/>
  <c r="AL519" i="22"/>
  <c r="AL520" i="22"/>
  <c r="AL521" i="22"/>
  <c r="AL522" i="22"/>
  <c r="AL523" i="22"/>
  <c r="AL524" i="22"/>
  <c r="AL525" i="22"/>
  <c r="AL526" i="22"/>
  <c r="AL527" i="22"/>
  <c r="AL528" i="22"/>
  <c r="AL529" i="22"/>
  <c r="AL530" i="22"/>
  <c r="AL531" i="22"/>
  <c r="AL532" i="22"/>
  <c r="AL533" i="22"/>
  <c r="AL534" i="22"/>
  <c r="AL535" i="22"/>
  <c r="AL536" i="22"/>
  <c r="AL537" i="22"/>
  <c r="AL538" i="22"/>
  <c r="AL539" i="22"/>
  <c r="AL540" i="22"/>
  <c r="AL541" i="22"/>
  <c r="AL542" i="22"/>
  <c r="AL543" i="22"/>
  <c r="AL544" i="22"/>
  <c r="AL545" i="22"/>
  <c r="AL546" i="22"/>
  <c r="AL547" i="22"/>
  <c r="AL548" i="22"/>
  <c r="AL549" i="22"/>
  <c r="AL550" i="22"/>
  <c r="AL551" i="22"/>
  <c r="AL552" i="22"/>
  <c r="AL553" i="22"/>
  <c r="AL554" i="22"/>
  <c r="AL555" i="22"/>
  <c r="AL556" i="22"/>
  <c r="AL557" i="22"/>
  <c r="AL558" i="22"/>
  <c r="AL559" i="22"/>
  <c r="AL560" i="22"/>
  <c r="AL561" i="22"/>
  <c r="AL562" i="22"/>
  <c r="AL563" i="22"/>
  <c r="AL564" i="22"/>
  <c r="AL565" i="22"/>
  <c r="AL566" i="22"/>
  <c r="AL567" i="22"/>
  <c r="AL568" i="22"/>
  <c r="AL569" i="22"/>
  <c r="AL570" i="22"/>
  <c r="AL571" i="22"/>
  <c r="AL572" i="22"/>
  <c r="AL573" i="22"/>
  <c r="AL574" i="22"/>
  <c r="AL575" i="22"/>
  <c r="AL576" i="22"/>
  <c r="AL577" i="22"/>
  <c r="AL578" i="22"/>
  <c r="AL579" i="22"/>
  <c r="AL580" i="22"/>
  <c r="AL581" i="22"/>
  <c r="AL582" i="22"/>
  <c r="AL583" i="22"/>
  <c r="AL584" i="22"/>
  <c r="AL585" i="22"/>
  <c r="AL586" i="22"/>
  <c r="AL587" i="22"/>
  <c r="AL588" i="22"/>
  <c r="AL589" i="22"/>
  <c r="AL590" i="22"/>
  <c r="AL591" i="22"/>
  <c r="AL592" i="22"/>
  <c r="AL593" i="22"/>
  <c r="AL594" i="22"/>
  <c r="AL595" i="22"/>
  <c r="AL596" i="22"/>
  <c r="AL597" i="22"/>
  <c r="AL598" i="22"/>
  <c r="AL599" i="22"/>
  <c r="AL600" i="22"/>
  <c r="AL601" i="22"/>
  <c r="AL602" i="22"/>
  <c r="AL603" i="22"/>
  <c r="AL604" i="22"/>
  <c r="AL605" i="22"/>
  <c r="AL606" i="22"/>
  <c r="AL607" i="22"/>
  <c r="AL608" i="22"/>
  <c r="AL609" i="22"/>
  <c r="AL610" i="22"/>
  <c r="AL611" i="22"/>
  <c r="AL612" i="22"/>
  <c r="AL613" i="22"/>
  <c r="AL614" i="22"/>
  <c r="AL615" i="22"/>
  <c r="AL616" i="22"/>
  <c r="AL617" i="22"/>
  <c r="AL618" i="22"/>
  <c r="AL619" i="22"/>
  <c r="AL620" i="22"/>
  <c r="AL621" i="22"/>
  <c r="AL622" i="22"/>
  <c r="AL623" i="22"/>
  <c r="AL624" i="22"/>
  <c r="AL625" i="22"/>
  <c r="AL626" i="22"/>
  <c r="AL627" i="22"/>
  <c r="AL628" i="22"/>
  <c r="AL629" i="22"/>
  <c r="AL630" i="22"/>
  <c r="AL631" i="22"/>
  <c r="AL632" i="22"/>
  <c r="AL633" i="22"/>
  <c r="AL634" i="22"/>
  <c r="AL635" i="22"/>
  <c r="AL636" i="22"/>
  <c r="AL637" i="22"/>
  <c r="AL638" i="22"/>
  <c r="AL639" i="22"/>
  <c r="AL640" i="22"/>
  <c r="AL641" i="22"/>
  <c r="AL642" i="22"/>
  <c r="AL643" i="22"/>
  <c r="AL644" i="22"/>
  <c r="AL645" i="22"/>
  <c r="AL646" i="22"/>
  <c r="AL647" i="22"/>
  <c r="AL648" i="22"/>
  <c r="AL649" i="22"/>
  <c r="AL650" i="22"/>
  <c r="AL651" i="22"/>
  <c r="AL652" i="22"/>
  <c r="AL653" i="22"/>
  <c r="AL654" i="22"/>
  <c r="AL655" i="22"/>
  <c r="AL656" i="22"/>
  <c r="AL657" i="22"/>
  <c r="AL658" i="22"/>
  <c r="AL659" i="22"/>
  <c r="AL660" i="22"/>
  <c r="AL661" i="22"/>
  <c r="AL662" i="22"/>
  <c r="AL663" i="22"/>
  <c r="AL664" i="22"/>
  <c r="AL665" i="22"/>
  <c r="AL666" i="22"/>
  <c r="AL667" i="22"/>
  <c r="AL668" i="22"/>
  <c r="AL669" i="22"/>
  <c r="AL670" i="22"/>
  <c r="AL671" i="22"/>
  <c r="AL672" i="22"/>
  <c r="AL673" i="22"/>
  <c r="AL674" i="22"/>
  <c r="AL675" i="22"/>
  <c r="AL676" i="22"/>
  <c r="AL677" i="22"/>
  <c r="AL678" i="22"/>
  <c r="AL679" i="22"/>
  <c r="AL680" i="22"/>
  <c r="AL681" i="22"/>
  <c r="AL682" i="22"/>
  <c r="AL683" i="22"/>
  <c r="AL684" i="22"/>
  <c r="AL685" i="22"/>
  <c r="AL686" i="22"/>
  <c r="AL687" i="22"/>
  <c r="AL688" i="22"/>
  <c r="AL689" i="22"/>
  <c r="AL690" i="22"/>
  <c r="AL691" i="22"/>
  <c r="AL692" i="22"/>
  <c r="AL693" i="22"/>
  <c r="AL694" i="22"/>
  <c r="AL695" i="22"/>
  <c r="AL696" i="22"/>
  <c r="AL697" i="22"/>
  <c r="AL698" i="22"/>
  <c r="AL699" i="22"/>
  <c r="AL700" i="22"/>
  <c r="AL701" i="22"/>
  <c r="AL702" i="22"/>
  <c r="AL703" i="22"/>
  <c r="AL704" i="22"/>
  <c r="AL705" i="22"/>
  <c r="AL706" i="22"/>
  <c r="AL707" i="22"/>
  <c r="AL708" i="22"/>
  <c r="AL709" i="22"/>
  <c r="AL710" i="22"/>
  <c r="AL711" i="22"/>
  <c r="AL712" i="22"/>
  <c r="AL713" i="22"/>
  <c r="AL714" i="22"/>
  <c r="AL715" i="22"/>
  <c r="AL716" i="22"/>
  <c r="AL717" i="22"/>
  <c r="AL718" i="22"/>
  <c r="AL719" i="22"/>
  <c r="AL720" i="22"/>
  <c r="AL721" i="22"/>
  <c r="AL722" i="22"/>
  <c r="AL723" i="22"/>
  <c r="AL724" i="22"/>
  <c r="AL725" i="22"/>
  <c r="AL726" i="22"/>
  <c r="AL727" i="22"/>
  <c r="AL728" i="22"/>
  <c r="AL729" i="22"/>
  <c r="AL730" i="22"/>
  <c r="AL731" i="22"/>
  <c r="AL732" i="22"/>
  <c r="AL733" i="22"/>
  <c r="AL734" i="22"/>
  <c r="AL735" i="22"/>
  <c r="AL736" i="22"/>
  <c r="AL737" i="22"/>
  <c r="AL738" i="22"/>
  <c r="AL739" i="22"/>
  <c r="AL740" i="22"/>
  <c r="AL741" i="22"/>
  <c r="AL742" i="22"/>
  <c r="AL743" i="22"/>
  <c r="AL744" i="22"/>
  <c r="AL745" i="22"/>
  <c r="AL746" i="22"/>
  <c r="AL747" i="22"/>
  <c r="AL748" i="22"/>
  <c r="AL749" i="22"/>
  <c r="AL750" i="22"/>
  <c r="AL751" i="22"/>
  <c r="AL752" i="22"/>
  <c r="AL753" i="22"/>
  <c r="AL754" i="22"/>
  <c r="AL755" i="22"/>
  <c r="AL756" i="22"/>
  <c r="AL757" i="22"/>
  <c r="AL758" i="22"/>
  <c r="AL759" i="22"/>
  <c r="AL760" i="22"/>
  <c r="AL761" i="22"/>
  <c r="AL762" i="22"/>
  <c r="AL763" i="22"/>
  <c r="AL764" i="22"/>
  <c r="AL765" i="22"/>
  <c r="AL766" i="22"/>
  <c r="AL767" i="22"/>
  <c r="AL768" i="22"/>
  <c r="AL769" i="22"/>
  <c r="AL770" i="22"/>
  <c r="AL771" i="22"/>
  <c r="AL772" i="22"/>
  <c r="AL773" i="22"/>
  <c r="AL774" i="22"/>
  <c r="AL775" i="22"/>
  <c r="AL776" i="22"/>
  <c r="AL777" i="22"/>
  <c r="AL778" i="22"/>
  <c r="AL779" i="22"/>
  <c r="AL780" i="22"/>
  <c r="AL781" i="22"/>
  <c r="AL782" i="22"/>
  <c r="AL783" i="22"/>
  <c r="AL784" i="22"/>
  <c r="AL785" i="22"/>
  <c r="AL786" i="22"/>
  <c r="AL787" i="22"/>
  <c r="AL788" i="22"/>
  <c r="AL789" i="22"/>
  <c r="AL790" i="22"/>
  <c r="AL791" i="22"/>
  <c r="AL792" i="22"/>
  <c r="AL793" i="22"/>
  <c r="AL794" i="22"/>
  <c r="AL795" i="22"/>
  <c r="AL796" i="22"/>
  <c r="AL797" i="22"/>
  <c r="AL798" i="22"/>
  <c r="AL799" i="22"/>
  <c r="AL800" i="22"/>
  <c r="AL801" i="22"/>
  <c r="AL802" i="22"/>
  <c r="AL803" i="22"/>
  <c r="AL804" i="22"/>
  <c r="AL805" i="22"/>
  <c r="AL806" i="22"/>
  <c r="AL807" i="22"/>
  <c r="AL808" i="22"/>
  <c r="AL809" i="22"/>
  <c r="AL810" i="22"/>
  <c r="AL811" i="22"/>
  <c r="AL812" i="22"/>
  <c r="AL813" i="22"/>
  <c r="AL814" i="22"/>
  <c r="AL815" i="22"/>
  <c r="AL816" i="22"/>
  <c r="AL817" i="22"/>
  <c r="AL818" i="22"/>
  <c r="AL819" i="22"/>
  <c r="AL820" i="22"/>
  <c r="AL821" i="22"/>
  <c r="AL822" i="22"/>
  <c r="AL823" i="22"/>
  <c r="AL824" i="22"/>
  <c r="AL825" i="22"/>
  <c r="AL826" i="22"/>
  <c r="AL827" i="22"/>
  <c r="AL828" i="22"/>
  <c r="AL829" i="22"/>
  <c r="AL830" i="22"/>
  <c r="AL831" i="22"/>
  <c r="AL832" i="22"/>
  <c r="AL833" i="22"/>
  <c r="AL834" i="22"/>
  <c r="AL835" i="22"/>
  <c r="AL836" i="22"/>
  <c r="AL837" i="22"/>
  <c r="AL838" i="22"/>
  <c r="AL839" i="22"/>
  <c r="AL840" i="22"/>
  <c r="AL841" i="22"/>
  <c r="AL842" i="22"/>
  <c r="AL843" i="22"/>
  <c r="AL844" i="22"/>
  <c r="AL845" i="22"/>
  <c r="AL846" i="22"/>
  <c r="AL847" i="22"/>
  <c r="AL848" i="22"/>
  <c r="AL849" i="22"/>
  <c r="AL850" i="22"/>
  <c r="AL851" i="22"/>
  <c r="AL852" i="22"/>
  <c r="AL853" i="22"/>
  <c r="AL854" i="22"/>
  <c r="AL855" i="22"/>
  <c r="AL856" i="22"/>
  <c r="AL857" i="22"/>
  <c r="AL858" i="22"/>
  <c r="AL859" i="22"/>
  <c r="AL860" i="22"/>
  <c r="AL861" i="22"/>
  <c r="AL862" i="22"/>
  <c r="AL863" i="22"/>
  <c r="AL864" i="22"/>
  <c r="AL865" i="22"/>
  <c r="AL866" i="22"/>
  <c r="AL867" i="22"/>
  <c r="AL868" i="22"/>
  <c r="AL869" i="22"/>
  <c r="AL870" i="22"/>
  <c r="AL871" i="22"/>
  <c r="AL872" i="22"/>
  <c r="AL873" i="22"/>
  <c r="AL874" i="22"/>
  <c r="AL875" i="22"/>
  <c r="AL876" i="22"/>
  <c r="AL877" i="22"/>
  <c r="AL878" i="22"/>
  <c r="AL879" i="22"/>
  <c r="AL880" i="22"/>
  <c r="AL881" i="22"/>
  <c r="AL882" i="22"/>
  <c r="AL883" i="22"/>
  <c r="AL884" i="22"/>
  <c r="AL885" i="22"/>
  <c r="AL886" i="22"/>
  <c r="AL887" i="22"/>
  <c r="AL888" i="22"/>
  <c r="AL889" i="22"/>
  <c r="AL890" i="22"/>
  <c r="AL891" i="22"/>
  <c r="AL892" i="22"/>
  <c r="AL893" i="22"/>
  <c r="AL894" i="22"/>
  <c r="AL895" i="22"/>
  <c r="AL896" i="22"/>
  <c r="AL897" i="22"/>
  <c r="AL898" i="22"/>
  <c r="AL899" i="22"/>
  <c r="AL900" i="22"/>
  <c r="AL901" i="22"/>
  <c r="AL902" i="22"/>
  <c r="AL903" i="22"/>
  <c r="AL904" i="22"/>
  <c r="AL905" i="22"/>
  <c r="AL906" i="22"/>
  <c r="AL907" i="22"/>
  <c r="AL908" i="22"/>
  <c r="AL909" i="22"/>
  <c r="AL910" i="22"/>
  <c r="AL911" i="22"/>
  <c r="AL912" i="22"/>
  <c r="AL913" i="22"/>
  <c r="AL914" i="22"/>
  <c r="AL915" i="22"/>
  <c r="AL916" i="22"/>
  <c r="AL917" i="22"/>
  <c r="AL918" i="22"/>
  <c r="AL919" i="22"/>
  <c r="AL920" i="22"/>
  <c r="AL921" i="22"/>
  <c r="AL922" i="22"/>
  <c r="AL923" i="22"/>
  <c r="AL924" i="22"/>
  <c r="AL925" i="22"/>
  <c r="AL926" i="22"/>
  <c r="AL927" i="22"/>
  <c r="AL928" i="22"/>
  <c r="AL929" i="22"/>
  <c r="AL930" i="22"/>
  <c r="AL931" i="22"/>
  <c r="AL932" i="22"/>
  <c r="AL933" i="22"/>
  <c r="AL934" i="22"/>
  <c r="AL935" i="22"/>
  <c r="AL936" i="22"/>
  <c r="AL937" i="22"/>
  <c r="AL938" i="22"/>
  <c r="AL939" i="22"/>
  <c r="AL940" i="22"/>
  <c r="AL941" i="22"/>
  <c r="AL942" i="22"/>
  <c r="AL943" i="22"/>
  <c r="AL944" i="22"/>
  <c r="AL945" i="22"/>
  <c r="AL946" i="22"/>
  <c r="AL947" i="22"/>
  <c r="AL948" i="22"/>
  <c r="AL949" i="22"/>
  <c r="AL950" i="22"/>
  <c r="AL951" i="22"/>
  <c r="AL952" i="22"/>
  <c r="AL953" i="22"/>
  <c r="AL954" i="22"/>
  <c r="AL955" i="22"/>
  <c r="AL956" i="22"/>
  <c r="AL957" i="22"/>
  <c r="AL958" i="22"/>
  <c r="AL959" i="22"/>
  <c r="AL960" i="22"/>
  <c r="AL961" i="22"/>
  <c r="AL962" i="22"/>
  <c r="AL963" i="22"/>
  <c r="AL964" i="22"/>
  <c r="AL965" i="22"/>
  <c r="AL966" i="22"/>
  <c r="AL967" i="22"/>
  <c r="AL968" i="22"/>
  <c r="AL969" i="22"/>
  <c r="AL970" i="22"/>
  <c r="AL971" i="22"/>
  <c r="AL972" i="22"/>
  <c r="AL973" i="22"/>
  <c r="AL974" i="22"/>
  <c r="AL975" i="22"/>
  <c r="AL976" i="22"/>
  <c r="AL977" i="22"/>
  <c r="AL978" i="22"/>
  <c r="AL979" i="22"/>
  <c r="AL980" i="22"/>
  <c r="AL981" i="22"/>
  <c r="AL982" i="22"/>
  <c r="AL983" i="22"/>
  <c r="AL984" i="22"/>
  <c r="AL985" i="22"/>
  <c r="AL986" i="22"/>
  <c r="AL987" i="22"/>
  <c r="AL988" i="22"/>
  <c r="AL989" i="22"/>
  <c r="AL990" i="22"/>
  <c r="AL991" i="22"/>
  <c r="AL992" i="22"/>
  <c r="AL993" i="22"/>
  <c r="AL994" i="22"/>
  <c r="AL995" i="22"/>
  <c r="AL996" i="22"/>
  <c r="AL997" i="22"/>
  <c r="AL998" i="22"/>
  <c r="AL999" i="22"/>
  <c r="AL1000" i="22"/>
  <c r="AL1001" i="22"/>
  <c r="AL1002" i="22"/>
  <c r="AL1003" i="22"/>
  <c r="AL1004" i="22"/>
  <c r="AL1005" i="22"/>
  <c r="AL1006" i="22"/>
  <c r="AL1007" i="22"/>
  <c r="AL1008" i="22"/>
  <c r="AL1009" i="22"/>
  <c r="AL1010" i="22"/>
  <c r="AL1011" i="22"/>
  <c r="AL1012" i="22"/>
  <c r="AL1013" i="22"/>
  <c r="AL1014" i="22"/>
  <c r="AL15" i="22"/>
  <c r="AF30" i="22"/>
  <c r="AH29" i="22"/>
  <c r="AH15" i="22"/>
  <c r="AF15" i="22"/>
  <c r="AH16" i="22"/>
  <c r="AI16" i="22" s="1"/>
  <c r="AH17" i="22"/>
  <c r="AI17" i="22" s="1"/>
  <c r="AH18" i="22"/>
  <c r="AI18" i="22" s="1"/>
  <c r="AH19" i="22"/>
  <c r="AI19" i="22" s="1"/>
  <c r="AH20" i="22"/>
  <c r="AI20" i="22" s="1"/>
  <c r="AH21" i="22"/>
  <c r="AI21" i="22" s="1"/>
  <c r="AH22" i="22"/>
  <c r="AH23" i="22"/>
  <c r="AI23" i="22" s="1"/>
  <c r="AH24" i="22"/>
  <c r="AI24" i="22" s="1"/>
  <c r="AH25" i="22"/>
  <c r="AI25" i="22" s="1"/>
  <c r="AH26" i="22"/>
  <c r="AI26" i="22" s="1"/>
  <c r="AH27" i="22"/>
  <c r="AI27" i="22" s="1"/>
  <c r="AH28" i="22"/>
  <c r="AI28" i="22" s="1"/>
  <c r="AI29" i="22"/>
  <c r="AH30" i="22"/>
  <c r="AH31" i="22"/>
  <c r="AI31" i="22" s="1"/>
  <c r="AH32" i="22"/>
  <c r="AI32" i="22" s="1"/>
  <c r="AH33" i="22"/>
  <c r="AI33" i="22" s="1"/>
  <c r="AH34" i="22"/>
  <c r="AH35" i="22"/>
  <c r="AI35" i="22" s="1"/>
  <c r="AH36" i="22"/>
  <c r="AH37" i="22"/>
  <c r="AI37" i="22" s="1"/>
  <c r="AH38" i="22"/>
  <c r="AH39" i="22"/>
  <c r="AI39" i="22" s="1"/>
  <c r="AH40" i="22"/>
  <c r="AH41" i="22"/>
  <c r="AI41" i="22" s="1"/>
  <c r="AH42" i="22"/>
  <c r="AI42" i="22" s="1"/>
  <c r="AH43" i="22"/>
  <c r="AI43" i="22" s="1"/>
  <c r="AH44" i="22"/>
  <c r="AI44" i="22" s="1"/>
  <c r="AH45" i="22"/>
  <c r="AI45" i="22" s="1"/>
  <c r="AH46" i="22"/>
  <c r="AH47" i="22"/>
  <c r="AI47" i="22" s="1"/>
  <c r="AH48" i="22"/>
  <c r="AI48" i="22" s="1"/>
  <c r="AH49" i="22"/>
  <c r="AI49" i="22" s="1"/>
  <c r="AH50" i="22"/>
  <c r="AH51" i="22"/>
  <c r="AI51" i="22" s="1"/>
  <c r="AH52" i="22"/>
  <c r="AI52" i="22" s="1"/>
  <c r="AH53" i="22"/>
  <c r="AH54" i="22"/>
  <c r="AH55" i="22"/>
  <c r="AI55" i="22" s="1"/>
  <c r="AH56" i="22"/>
  <c r="AI56" i="22" s="1"/>
  <c r="AH57" i="22"/>
  <c r="AI57" i="22" s="1"/>
  <c r="AH58" i="22"/>
  <c r="AI58" i="22" s="1"/>
  <c r="AH59" i="22"/>
  <c r="AI59" i="22" s="1"/>
  <c r="AH60" i="22"/>
  <c r="AI60" i="22" s="1"/>
  <c r="AH61" i="22"/>
  <c r="AI61" i="22" s="1"/>
  <c r="AH62" i="22"/>
  <c r="AH63" i="22"/>
  <c r="AI63" i="22" s="1"/>
  <c r="AH64" i="22"/>
  <c r="AI64" i="22" s="1"/>
  <c r="AH65" i="22"/>
  <c r="AI65" i="22" s="1"/>
  <c r="AH66" i="22"/>
  <c r="AI66" i="22" s="1"/>
  <c r="AH67" i="22"/>
  <c r="AI67" i="22" s="1"/>
  <c r="AH68" i="22"/>
  <c r="AI68" i="22" s="1"/>
  <c r="AH69" i="22"/>
  <c r="AI69" i="22" s="1"/>
  <c r="AH70" i="22"/>
  <c r="AH71" i="22"/>
  <c r="AI71" i="22" s="1"/>
  <c r="AH72" i="22"/>
  <c r="AI72" i="22" s="1"/>
  <c r="AH73" i="22"/>
  <c r="AI73" i="22" s="1"/>
  <c r="AH74" i="22"/>
  <c r="AI74" i="22" s="1"/>
  <c r="AH75" i="22"/>
  <c r="AI75" i="22" s="1"/>
  <c r="AH76" i="22"/>
  <c r="AI76" i="22" s="1"/>
  <c r="AH77" i="22"/>
  <c r="AI77" i="22" s="1"/>
  <c r="AH78" i="22"/>
  <c r="AH79" i="22"/>
  <c r="AI79" i="22" s="1"/>
  <c r="AH80" i="22"/>
  <c r="AI80" i="22" s="1"/>
  <c r="AH81" i="22"/>
  <c r="AI81" i="22" s="1"/>
  <c r="AH82" i="22"/>
  <c r="AI82" i="22" s="1"/>
  <c r="AH83" i="22"/>
  <c r="AI83" i="22" s="1"/>
  <c r="AH84" i="22"/>
  <c r="AI84" i="22" s="1"/>
  <c r="AH85" i="22"/>
  <c r="AI85" i="22" s="1"/>
  <c r="AH86" i="22"/>
  <c r="AH87" i="22"/>
  <c r="AI87" i="22" s="1"/>
  <c r="AH88" i="22"/>
  <c r="AI88" i="22" s="1"/>
  <c r="AH89" i="22"/>
  <c r="AI89" i="22" s="1"/>
  <c r="AH90" i="22"/>
  <c r="AH91" i="22"/>
  <c r="AI91" i="22" s="1"/>
  <c r="AH92" i="22"/>
  <c r="AI92" i="22" s="1"/>
  <c r="AH93" i="22"/>
  <c r="AI93" i="22" s="1"/>
  <c r="AH94" i="22"/>
  <c r="AH95" i="22"/>
  <c r="AI95" i="22" s="1"/>
  <c r="AH96" i="22"/>
  <c r="AI96" i="22" s="1"/>
  <c r="AH97" i="22"/>
  <c r="AI97" i="22" s="1"/>
  <c r="AH98" i="22"/>
  <c r="AI98" i="22" s="1"/>
  <c r="AH99" i="22"/>
  <c r="AI99" i="22" s="1"/>
  <c r="AH100" i="22"/>
  <c r="AI100" i="22" s="1"/>
  <c r="AH101" i="22"/>
  <c r="AI101" i="22" s="1"/>
  <c r="AH102" i="22"/>
  <c r="AH103" i="22"/>
  <c r="AI103" i="22" s="1"/>
  <c r="AH104" i="22"/>
  <c r="AI104" i="22" s="1"/>
  <c r="AH105" i="22"/>
  <c r="AI105" i="22" s="1"/>
  <c r="AH106" i="22"/>
  <c r="AI106" i="22" s="1"/>
  <c r="AH107" i="22"/>
  <c r="AI107" i="22" s="1"/>
  <c r="AH108" i="22"/>
  <c r="AI108" i="22" s="1"/>
  <c r="AH109" i="22"/>
  <c r="AI109" i="22" s="1"/>
  <c r="AH110" i="22"/>
  <c r="AH111" i="22"/>
  <c r="AI111" i="22" s="1"/>
  <c r="AH112" i="22"/>
  <c r="AI112" i="22" s="1"/>
  <c r="AH113" i="22"/>
  <c r="AI113" i="22" s="1"/>
  <c r="AH114" i="22"/>
  <c r="AI114" i="22" s="1"/>
  <c r="AH115" i="22"/>
  <c r="AI115" i="22" s="1"/>
  <c r="AH116" i="22"/>
  <c r="AI116" i="22" s="1"/>
  <c r="AH117" i="22"/>
  <c r="AH118" i="22"/>
  <c r="AH119" i="22"/>
  <c r="AI119" i="22" s="1"/>
  <c r="AH120" i="22"/>
  <c r="AI120" i="22" s="1"/>
  <c r="AH121" i="22"/>
  <c r="AI121" i="22" s="1"/>
  <c r="AH122" i="22"/>
  <c r="AI122" i="22" s="1"/>
  <c r="AH123" i="22"/>
  <c r="AI123" i="22" s="1"/>
  <c r="AH124" i="22"/>
  <c r="AI124" i="22" s="1"/>
  <c r="AH125" i="22"/>
  <c r="AI125" i="22" s="1"/>
  <c r="AH126" i="22"/>
  <c r="AH127" i="22"/>
  <c r="AI127" i="22" s="1"/>
  <c r="AH128" i="22"/>
  <c r="AI128" i="22" s="1"/>
  <c r="AH129" i="22"/>
  <c r="AI129" i="22" s="1"/>
  <c r="AH130" i="22"/>
  <c r="AH131" i="22"/>
  <c r="AI131" i="22" s="1"/>
  <c r="AH132" i="22"/>
  <c r="AI132" i="22" s="1"/>
  <c r="AH133" i="22"/>
  <c r="AI133" i="22" s="1"/>
  <c r="AH134" i="22"/>
  <c r="AH135" i="22"/>
  <c r="AI135" i="22" s="1"/>
  <c r="AH136" i="22"/>
  <c r="AI136" i="22" s="1"/>
  <c r="AH137" i="22"/>
  <c r="AI137" i="22" s="1"/>
  <c r="AH138" i="22"/>
  <c r="AI138" i="22" s="1"/>
  <c r="AH139" i="22"/>
  <c r="AI139" i="22" s="1"/>
  <c r="AH140" i="22"/>
  <c r="AH141" i="22"/>
  <c r="AI141" i="22" s="1"/>
  <c r="AH142" i="22"/>
  <c r="AH143" i="22"/>
  <c r="AI143" i="22" s="1"/>
  <c r="AH144" i="22"/>
  <c r="AI144" i="22" s="1"/>
  <c r="AH145" i="22"/>
  <c r="AI145" i="22" s="1"/>
  <c r="AH146" i="22"/>
  <c r="AI146" i="22" s="1"/>
  <c r="AH147" i="22"/>
  <c r="AI147" i="22" s="1"/>
  <c r="AH148" i="22"/>
  <c r="AI148" i="22" s="1"/>
  <c r="AH149" i="22"/>
  <c r="AI149" i="22" s="1"/>
  <c r="AH150" i="22"/>
  <c r="AH151" i="22"/>
  <c r="AI151" i="22" s="1"/>
  <c r="AH152" i="22"/>
  <c r="AI152" i="22" s="1"/>
  <c r="AH153" i="22"/>
  <c r="AI153" i="22" s="1"/>
  <c r="AH154" i="22"/>
  <c r="AI154" i="22" s="1"/>
  <c r="AH155" i="22"/>
  <c r="AI155" i="22" s="1"/>
  <c r="AH156" i="22"/>
  <c r="AI156" i="22" s="1"/>
  <c r="AH157" i="22"/>
  <c r="AI157" i="22" s="1"/>
  <c r="AH158" i="22"/>
  <c r="AH159" i="22"/>
  <c r="AI159" i="22" s="1"/>
  <c r="AH160" i="22"/>
  <c r="AI160" i="22" s="1"/>
  <c r="AH161" i="22"/>
  <c r="AI161" i="22" s="1"/>
  <c r="AH162" i="22"/>
  <c r="AI162" i="22" s="1"/>
  <c r="AH163" i="22"/>
  <c r="AI163" i="22" s="1"/>
  <c r="AH164" i="22"/>
  <c r="AI164" i="22" s="1"/>
  <c r="AH165" i="22"/>
  <c r="AI165" i="22" s="1"/>
  <c r="AH166" i="22"/>
  <c r="AH167" i="22"/>
  <c r="AI167" i="22" s="1"/>
  <c r="AH168" i="22"/>
  <c r="AI168" i="22" s="1"/>
  <c r="AH169" i="22"/>
  <c r="AI169" i="22" s="1"/>
  <c r="AH170" i="22"/>
  <c r="AH171" i="22"/>
  <c r="AI171" i="22" s="1"/>
  <c r="AH172" i="22"/>
  <c r="AH173" i="22"/>
  <c r="AI173" i="22" s="1"/>
  <c r="AH174" i="22"/>
  <c r="AH175" i="22"/>
  <c r="AI175" i="22" s="1"/>
  <c r="AH176" i="22"/>
  <c r="AH177" i="22"/>
  <c r="AI177" i="22" s="1"/>
  <c r="AH178" i="22"/>
  <c r="AI178" i="22" s="1"/>
  <c r="AH179" i="22"/>
  <c r="AI179" i="22" s="1"/>
  <c r="AH180" i="22"/>
  <c r="AI180" i="22" s="1"/>
  <c r="AH181" i="22"/>
  <c r="AH182" i="22"/>
  <c r="AH183" i="22"/>
  <c r="AI183" i="22" s="1"/>
  <c r="AH184" i="22"/>
  <c r="AI184" i="22" s="1"/>
  <c r="AH185" i="22"/>
  <c r="AI185" i="22" s="1"/>
  <c r="AH186" i="22"/>
  <c r="AI186" i="22" s="1"/>
  <c r="AH187" i="22"/>
  <c r="AI187" i="22" s="1"/>
  <c r="AH188" i="22"/>
  <c r="AI188" i="22" s="1"/>
  <c r="AH189" i="22"/>
  <c r="AI189" i="22" s="1"/>
  <c r="AH190" i="22"/>
  <c r="AH191" i="22"/>
  <c r="AI191" i="22" s="1"/>
  <c r="AH192" i="22"/>
  <c r="AI192" i="22" s="1"/>
  <c r="AH193" i="22"/>
  <c r="AI193" i="22" s="1"/>
  <c r="AH194" i="22"/>
  <c r="AI194" i="22" s="1"/>
  <c r="AH195" i="22"/>
  <c r="AI195" i="22" s="1"/>
  <c r="AH196" i="22"/>
  <c r="AI196" i="22" s="1"/>
  <c r="AH197" i="22"/>
  <c r="AI197" i="22" s="1"/>
  <c r="AH198" i="22"/>
  <c r="AH199" i="22"/>
  <c r="AI199" i="22" s="1"/>
  <c r="AH200" i="22"/>
  <c r="AI200" i="22" s="1"/>
  <c r="AH201" i="22"/>
  <c r="AI201" i="22" s="1"/>
  <c r="AH202" i="22"/>
  <c r="AI202" i="22" s="1"/>
  <c r="AH203" i="22"/>
  <c r="AI203" i="22" s="1"/>
  <c r="AH204" i="22"/>
  <c r="AI204" i="22" s="1"/>
  <c r="AH205" i="22"/>
  <c r="AI205" i="22" s="1"/>
  <c r="AH206" i="22"/>
  <c r="AH207" i="22"/>
  <c r="AI207" i="22" s="1"/>
  <c r="AH208" i="22"/>
  <c r="AI208" i="22" s="1"/>
  <c r="AH209" i="22"/>
  <c r="AI209" i="22" s="1"/>
  <c r="AH210" i="22"/>
  <c r="AI210" i="22" s="1"/>
  <c r="AH211" i="22"/>
  <c r="AI211" i="22" s="1"/>
  <c r="AH212" i="22"/>
  <c r="AI212" i="22" s="1"/>
  <c r="AH213" i="22"/>
  <c r="AI213" i="22" s="1"/>
  <c r="AH214" i="22"/>
  <c r="AH215" i="22"/>
  <c r="AI215" i="22" s="1"/>
  <c r="AH216" i="22"/>
  <c r="AI216" i="22" s="1"/>
  <c r="AH217" i="22"/>
  <c r="AI217" i="22" s="1"/>
  <c r="AH218" i="22"/>
  <c r="AI218" i="22" s="1"/>
  <c r="AH219" i="22"/>
  <c r="AI219" i="22" s="1"/>
  <c r="AH220" i="22"/>
  <c r="AI220" i="22" s="1"/>
  <c r="AH221" i="22"/>
  <c r="AI221" i="22" s="1"/>
  <c r="AH222" i="22"/>
  <c r="AH223" i="22"/>
  <c r="AI223" i="22" s="1"/>
  <c r="AH224" i="22"/>
  <c r="AI224" i="22" s="1"/>
  <c r="AH225" i="22"/>
  <c r="AI225" i="22" s="1"/>
  <c r="AH226" i="22"/>
  <c r="AH227" i="22"/>
  <c r="AI227" i="22" s="1"/>
  <c r="AH228" i="22"/>
  <c r="AI228" i="22" s="1"/>
  <c r="AH229" i="22"/>
  <c r="AI229" i="22" s="1"/>
  <c r="AH230" i="22"/>
  <c r="AH231" i="22"/>
  <c r="AI231" i="22" s="1"/>
  <c r="AH232" i="22"/>
  <c r="AI232" i="22" s="1"/>
  <c r="AH233" i="22"/>
  <c r="AI233" i="22" s="1"/>
  <c r="AH234" i="22"/>
  <c r="AI234" i="22" s="1"/>
  <c r="AH235" i="22"/>
  <c r="AI235" i="22" s="1"/>
  <c r="AH236" i="22"/>
  <c r="AI236" i="22" s="1"/>
  <c r="AH237" i="22"/>
  <c r="AI237" i="22" s="1"/>
  <c r="AH238" i="22"/>
  <c r="AH239" i="22"/>
  <c r="AI239" i="22" s="1"/>
  <c r="AH240" i="22"/>
  <c r="AI240" i="22" s="1"/>
  <c r="AH241" i="22"/>
  <c r="AI241" i="22" s="1"/>
  <c r="AH242" i="22"/>
  <c r="AI242" i="22" s="1"/>
  <c r="AH243" i="22"/>
  <c r="AI243" i="22" s="1"/>
  <c r="AH244" i="22"/>
  <c r="AI244" i="22" s="1"/>
  <c r="AH245" i="22"/>
  <c r="AH246" i="22"/>
  <c r="AH247" i="22"/>
  <c r="AI247" i="22" s="1"/>
  <c r="AH248" i="22"/>
  <c r="AI248" i="22" s="1"/>
  <c r="AH249" i="22"/>
  <c r="AI249" i="22" s="1"/>
  <c r="AH250" i="22"/>
  <c r="AI250" i="22" s="1"/>
  <c r="AH251" i="22"/>
  <c r="AI251" i="22" s="1"/>
  <c r="AH252" i="22"/>
  <c r="AI252" i="22" s="1"/>
  <c r="AH253" i="22"/>
  <c r="AI253" i="22" s="1"/>
  <c r="AH254" i="22"/>
  <c r="AH255" i="22"/>
  <c r="AI255" i="22" s="1"/>
  <c r="AH256" i="22"/>
  <c r="AI256" i="22" s="1"/>
  <c r="AH257" i="22"/>
  <c r="AI257" i="22" s="1"/>
  <c r="AH258" i="22"/>
  <c r="AI258" i="22" s="1"/>
  <c r="AH259" i="22"/>
  <c r="AI259" i="22" s="1"/>
  <c r="AH260" i="22"/>
  <c r="AI260" i="22" s="1"/>
  <c r="AH261" i="22"/>
  <c r="AI261" i="22" s="1"/>
  <c r="AH262" i="22"/>
  <c r="AH263" i="22"/>
  <c r="AI263" i="22" s="1"/>
  <c r="AH264" i="22"/>
  <c r="AI264" i="22" s="1"/>
  <c r="AH265" i="22"/>
  <c r="AI265" i="22" s="1"/>
  <c r="AH266" i="22"/>
  <c r="AH267" i="22"/>
  <c r="AI267" i="22" s="1"/>
  <c r="AH268" i="22"/>
  <c r="AI268" i="22" s="1"/>
  <c r="AH269" i="22"/>
  <c r="AI269" i="22" s="1"/>
  <c r="AH270" i="22"/>
  <c r="AH271" i="22"/>
  <c r="AI271" i="22" s="1"/>
  <c r="AH272" i="22"/>
  <c r="AI272" i="22" s="1"/>
  <c r="AH273" i="22"/>
  <c r="AI273" i="22" s="1"/>
  <c r="AH274" i="22"/>
  <c r="AI274" i="22" s="1"/>
  <c r="AH275" i="22"/>
  <c r="AI275" i="22" s="1"/>
  <c r="AH276" i="22"/>
  <c r="AH277" i="22"/>
  <c r="AI277" i="22" s="1"/>
  <c r="AH278" i="22"/>
  <c r="AH279" i="22"/>
  <c r="AI279" i="22" s="1"/>
  <c r="AH280" i="22"/>
  <c r="AH281" i="22"/>
  <c r="AI281" i="22" s="1"/>
  <c r="AH282" i="22"/>
  <c r="AH283" i="22"/>
  <c r="AI283" i="22" s="1"/>
  <c r="AH284" i="22"/>
  <c r="AI284" i="22" s="1"/>
  <c r="AH285" i="22"/>
  <c r="AI285" i="22" s="1"/>
  <c r="AH286" i="22"/>
  <c r="AH287" i="22"/>
  <c r="AI287" i="22" s="1"/>
  <c r="AH288" i="22"/>
  <c r="AI288" i="22" s="1"/>
  <c r="AH289" i="22"/>
  <c r="AI289" i="22" s="1"/>
  <c r="AH290" i="22"/>
  <c r="AI290" i="22" s="1"/>
  <c r="AH291" i="22"/>
  <c r="AI291" i="22" s="1"/>
  <c r="AH292" i="22"/>
  <c r="AI292" i="22" s="1"/>
  <c r="AH293" i="22"/>
  <c r="AI293" i="22" s="1"/>
  <c r="AH294" i="22"/>
  <c r="AH295" i="22"/>
  <c r="AI295" i="22" s="1"/>
  <c r="AH296" i="22"/>
  <c r="AH297" i="22"/>
  <c r="AI297" i="22" s="1"/>
  <c r="AH298" i="22"/>
  <c r="AI298" i="22" s="1"/>
  <c r="AH299" i="22"/>
  <c r="AI299" i="22" s="1"/>
  <c r="AH300" i="22"/>
  <c r="AI300" i="22" s="1"/>
  <c r="AH301" i="22"/>
  <c r="AI301" i="22" s="1"/>
  <c r="AH302" i="22"/>
  <c r="AH303" i="22"/>
  <c r="AI303" i="22" s="1"/>
  <c r="AH304" i="22"/>
  <c r="AI304" i="22" s="1"/>
  <c r="AH305" i="22"/>
  <c r="AH306" i="22"/>
  <c r="AI306" i="22" s="1"/>
  <c r="AH307" i="22"/>
  <c r="AI307" i="22" s="1"/>
  <c r="AH308" i="22"/>
  <c r="AH309" i="22"/>
  <c r="AH310" i="22"/>
  <c r="AH311" i="22"/>
  <c r="AI311" i="22" s="1"/>
  <c r="AH312" i="22"/>
  <c r="AI312" i="22" s="1"/>
  <c r="AH313" i="22"/>
  <c r="AI313" i="22" s="1"/>
  <c r="AH314" i="22"/>
  <c r="AI314" i="22" s="1"/>
  <c r="AH315" i="22"/>
  <c r="AI315" i="22" s="1"/>
  <c r="AH316" i="22"/>
  <c r="AI316" i="22" s="1"/>
  <c r="AH317" i="22"/>
  <c r="AI317" i="22" s="1"/>
  <c r="AH318" i="22"/>
  <c r="AH319" i="22"/>
  <c r="AI319" i="22" s="1"/>
  <c r="AH320" i="22"/>
  <c r="AI320" i="22" s="1"/>
  <c r="AH321" i="22"/>
  <c r="AI321" i="22" s="1"/>
  <c r="AH322" i="22"/>
  <c r="AI322" i="22" s="1"/>
  <c r="AH323" i="22"/>
  <c r="AI323" i="22" s="1"/>
  <c r="AH324" i="22"/>
  <c r="AI324" i="22" s="1"/>
  <c r="AH325" i="22"/>
  <c r="AI325" i="22" s="1"/>
  <c r="AH326" i="22"/>
  <c r="AH327" i="22"/>
  <c r="AI327" i="22" s="1"/>
  <c r="AH328" i="22"/>
  <c r="AI328" i="22" s="1"/>
  <c r="AH329" i="22"/>
  <c r="AI329" i="22" s="1"/>
  <c r="AH330" i="22"/>
  <c r="AI330" i="22" s="1"/>
  <c r="AH331" i="22"/>
  <c r="AI331" i="22" s="1"/>
  <c r="AH332" i="22"/>
  <c r="AI332" i="22" s="1"/>
  <c r="AH333" i="22"/>
  <c r="AI333" i="22" s="1"/>
  <c r="AH334" i="22"/>
  <c r="AH335" i="22"/>
  <c r="AI335" i="22" s="1"/>
  <c r="AH336" i="22"/>
  <c r="AI336" i="22" s="1"/>
  <c r="AH337" i="22"/>
  <c r="AI337" i="22" s="1"/>
  <c r="AH338" i="22"/>
  <c r="AH339" i="22"/>
  <c r="AI339" i="22" s="1"/>
  <c r="AH340" i="22"/>
  <c r="AI340" i="22" s="1"/>
  <c r="AH341" i="22"/>
  <c r="AI341" i="22" s="1"/>
  <c r="AH342" i="22"/>
  <c r="AH343" i="22"/>
  <c r="AI343" i="22" s="1"/>
  <c r="AH344" i="22"/>
  <c r="AI344" i="22" s="1"/>
  <c r="AH345" i="22"/>
  <c r="AI345" i="22" s="1"/>
  <c r="AH346" i="22"/>
  <c r="AI346" i="22" s="1"/>
  <c r="AH347" i="22"/>
  <c r="AI347" i="22" s="1"/>
  <c r="AH348" i="22"/>
  <c r="AI348" i="22" s="1"/>
  <c r="AH349" i="22"/>
  <c r="AI349" i="22" s="1"/>
  <c r="AH350" i="22"/>
  <c r="AH351" i="22"/>
  <c r="AI351" i="22" s="1"/>
  <c r="AH352" i="22"/>
  <c r="AI352" i="22" s="1"/>
  <c r="AH353" i="22"/>
  <c r="AI353" i="22" s="1"/>
  <c r="AH354" i="22"/>
  <c r="AI354" i="22" s="1"/>
  <c r="AH355" i="22"/>
  <c r="AI355" i="22" s="1"/>
  <c r="AH356" i="22"/>
  <c r="AI356" i="22" s="1"/>
  <c r="AH357" i="22"/>
  <c r="AI357" i="22" s="1"/>
  <c r="AH358" i="22"/>
  <c r="AH359" i="22"/>
  <c r="AI359" i="22" s="1"/>
  <c r="AH360" i="22"/>
  <c r="AI360" i="22" s="1"/>
  <c r="AH361" i="22"/>
  <c r="AI361" i="22" s="1"/>
  <c r="AH362" i="22"/>
  <c r="AI362" i="22" s="1"/>
  <c r="AH363" i="22"/>
  <c r="AI363" i="22" s="1"/>
  <c r="AH364" i="22"/>
  <c r="AI364" i="22" s="1"/>
  <c r="AH365" i="22"/>
  <c r="AI365" i="22" s="1"/>
  <c r="AH366" i="22"/>
  <c r="AH367" i="22"/>
  <c r="AI367" i="22" s="1"/>
  <c r="AH368" i="22"/>
  <c r="AI368" i="22" s="1"/>
  <c r="AH369" i="22"/>
  <c r="AH370" i="22"/>
  <c r="AI370" i="22" s="1"/>
  <c r="AH371" i="22"/>
  <c r="AI371" i="22" s="1"/>
  <c r="AH372" i="22"/>
  <c r="AI372" i="22" s="1"/>
  <c r="AH373" i="22"/>
  <c r="AH374" i="22"/>
  <c r="AH375" i="22"/>
  <c r="AI375" i="22" s="1"/>
  <c r="AH376" i="22"/>
  <c r="AI376" i="22" s="1"/>
  <c r="AH377" i="22"/>
  <c r="AI377" i="22" s="1"/>
  <c r="AH378" i="22"/>
  <c r="AH379" i="22"/>
  <c r="AI379" i="22" s="1"/>
  <c r="AH380" i="22"/>
  <c r="AH381" i="22"/>
  <c r="AI381" i="22" s="1"/>
  <c r="AH382" i="22"/>
  <c r="AH383" i="22"/>
  <c r="AI383" i="22" s="1"/>
  <c r="AH384" i="22"/>
  <c r="AH385" i="22"/>
  <c r="AI385" i="22" s="1"/>
  <c r="AH386" i="22"/>
  <c r="AI386" i="22" s="1"/>
  <c r="AH387" i="22"/>
  <c r="AI387" i="22" s="1"/>
  <c r="AH388" i="22"/>
  <c r="AI388" i="22" s="1"/>
  <c r="AH389" i="22"/>
  <c r="AI389" i="22" s="1"/>
  <c r="AH390" i="22"/>
  <c r="AH391" i="22"/>
  <c r="AI391" i="22" s="1"/>
  <c r="AH392" i="22"/>
  <c r="AI392" i="22" s="1"/>
  <c r="AH393" i="22"/>
  <c r="AI393" i="22" s="1"/>
  <c r="AH394" i="22"/>
  <c r="AH395" i="22"/>
  <c r="AI395" i="22" s="1"/>
  <c r="AH396" i="22"/>
  <c r="AI396" i="22" s="1"/>
  <c r="AH397" i="22"/>
  <c r="AI397" i="22" s="1"/>
  <c r="AH398" i="22"/>
  <c r="AH399" i="22"/>
  <c r="AI399" i="22" s="1"/>
  <c r="AH400" i="22"/>
  <c r="AH401" i="22"/>
  <c r="AI401" i="22" s="1"/>
  <c r="AH402" i="22"/>
  <c r="AI402" i="22" s="1"/>
  <c r="AH403" i="22"/>
  <c r="AI403" i="22" s="1"/>
  <c r="AH404" i="22"/>
  <c r="AI404" i="22" s="1"/>
  <c r="AH405" i="22"/>
  <c r="AI405" i="22" s="1"/>
  <c r="AH406" i="22"/>
  <c r="AH407" i="22"/>
  <c r="AI407" i="22" s="1"/>
  <c r="AH408" i="22"/>
  <c r="AI408" i="22" s="1"/>
  <c r="AH409" i="22"/>
  <c r="AI409" i="22" s="1"/>
  <c r="AH410" i="22"/>
  <c r="AI410" i="22" s="1"/>
  <c r="AH411" i="22"/>
  <c r="AI411" i="22" s="1"/>
  <c r="AH412" i="22"/>
  <c r="AH413" i="22"/>
  <c r="AI413" i="22" s="1"/>
  <c r="AH414" i="22"/>
  <c r="AH415" i="22"/>
  <c r="AI415" i="22" s="1"/>
  <c r="AH416" i="22"/>
  <c r="AI416" i="22" s="1"/>
  <c r="AH417" i="22"/>
  <c r="AI417" i="22" s="1"/>
  <c r="AH418" i="22"/>
  <c r="AI418" i="22" s="1"/>
  <c r="AH419" i="22"/>
  <c r="AI419" i="22" s="1"/>
  <c r="AH420" i="22"/>
  <c r="AI420" i="22" s="1"/>
  <c r="AH421" i="22"/>
  <c r="AI421" i="22" s="1"/>
  <c r="AH422" i="22"/>
  <c r="AH423" i="22"/>
  <c r="AI423" i="22" s="1"/>
  <c r="AH424" i="22"/>
  <c r="AI424" i="22" s="1"/>
  <c r="AH425" i="22"/>
  <c r="AI425" i="22" s="1"/>
  <c r="AH426" i="22"/>
  <c r="AI426" i="22" s="1"/>
  <c r="AH427" i="22"/>
  <c r="AI427" i="22" s="1"/>
  <c r="AH428" i="22"/>
  <c r="AI428" i="22" s="1"/>
  <c r="AH429" i="22"/>
  <c r="AI429" i="22" s="1"/>
  <c r="AH430" i="22"/>
  <c r="AH431" i="22"/>
  <c r="AI431" i="22" s="1"/>
  <c r="AH432" i="22"/>
  <c r="AI432" i="22" s="1"/>
  <c r="AH433" i="22"/>
  <c r="AI433" i="22" s="1"/>
  <c r="AH434" i="22"/>
  <c r="AI434" i="22" s="1"/>
  <c r="AH435" i="22"/>
  <c r="AI435" i="22" s="1"/>
  <c r="AH436" i="22"/>
  <c r="AI436" i="22" s="1"/>
  <c r="AH437" i="22"/>
  <c r="AH438" i="22"/>
  <c r="AH439" i="22"/>
  <c r="AI439" i="22" s="1"/>
  <c r="AH440" i="22"/>
  <c r="AI440" i="22" s="1"/>
  <c r="AH441" i="22"/>
  <c r="AI441" i="22" s="1"/>
  <c r="AH442" i="22"/>
  <c r="AI442" i="22" s="1"/>
  <c r="AH443" i="22"/>
  <c r="AI443" i="22" s="1"/>
  <c r="AH444" i="22"/>
  <c r="AI444" i="22" s="1"/>
  <c r="AH445" i="22"/>
  <c r="AI445" i="22" s="1"/>
  <c r="AH446" i="22"/>
  <c r="AH447" i="22"/>
  <c r="AI447" i="22" s="1"/>
  <c r="AH448" i="22"/>
  <c r="AI448" i="22" s="1"/>
  <c r="AH449" i="22"/>
  <c r="AI449" i="22" s="1"/>
  <c r="AH450" i="22"/>
  <c r="AH451" i="22"/>
  <c r="AI451" i="22" s="1"/>
  <c r="AH452" i="22"/>
  <c r="AI452" i="22" s="1"/>
  <c r="AH453" i="22"/>
  <c r="AI453" i="22" s="1"/>
  <c r="AH454" i="22"/>
  <c r="AH455" i="22"/>
  <c r="AI455" i="22" s="1"/>
  <c r="AH456" i="22"/>
  <c r="AI456" i="22" s="1"/>
  <c r="AH457" i="22"/>
  <c r="AI457" i="22" s="1"/>
  <c r="AH458" i="22"/>
  <c r="AI458" i="22" s="1"/>
  <c r="AH459" i="22"/>
  <c r="AI459" i="22" s="1"/>
  <c r="AH460" i="22"/>
  <c r="AI460" i="22" s="1"/>
  <c r="AH461" i="22"/>
  <c r="AI461" i="22" s="1"/>
  <c r="AH462" i="22"/>
  <c r="AH463" i="22"/>
  <c r="AI463" i="22" s="1"/>
  <c r="AH464" i="22"/>
  <c r="AI464" i="22" s="1"/>
  <c r="AH465" i="22"/>
  <c r="AI465" i="22" s="1"/>
  <c r="AH466" i="22"/>
  <c r="AI466" i="22" s="1"/>
  <c r="AH467" i="22"/>
  <c r="AI467" i="22" s="1"/>
  <c r="AH468" i="22"/>
  <c r="AI468" i="22" s="1"/>
  <c r="AH469" i="22"/>
  <c r="AI469" i="22" s="1"/>
  <c r="AH470" i="22"/>
  <c r="AH471" i="22"/>
  <c r="AI471" i="22" s="1"/>
  <c r="AH472" i="22"/>
  <c r="AI472" i="22" s="1"/>
  <c r="AH473" i="22"/>
  <c r="AI473" i="22" s="1"/>
  <c r="AH474" i="22"/>
  <c r="AI474" i="22" s="1"/>
  <c r="AH475" i="22"/>
  <c r="AI475" i="22" s="1"/>
  <c r="AH476" i="22"/>
  <c r="AI476" i="22" s="1"/>
  <c r="AH477" i="22"/>
  <c r="AI477" i="22" s="1"/>
  <c r="AH478" i="22"/>
  <c r="AH479" i="22"/>
  <c r="AI479" i="22" s="1"/>
  <c r="AH480" i="22"/>
  <c r="AI480" i="22" s="1"/>
  <c r="AH481" i="22"/>
  <c r="AI481" i="22" s="1"/>
  <c r="AH482" i="22"/>
  <c r="AI482" i="22" s="1"/>
  <c r="AH483" i="22"/>
  <c r="AI483" i="22" s="1"/>
  <c r="AH484" i="22"/>
  <c r="AI484" i="22" s="1"/>
  <c r="AH485" i="22"/>
  <c r="AI485" i="22" s="1"/>
  <c r="AH486" i="22"/>
  <c r="AH487" i="22"/>
  <c r="AI487" i="22" s="1"/>
  <c r="AH488" i="22"/>
  <c r="AI488" i="22" s="1"/>
  <c r="AH489" i="22"/>
  <c r="AI489" i="22" s="1"/>
  <c r="AH490" i="22"/>
  <c r="AI490" i="22" s="1"/>
  <c r="AH491" i="22"/>
  <c r="AI491" i="22" s="1"/>
  <c r="AH492" i="22"/>
  <c r="AI492" i="22" s="1"/>
  <c r="AH493" i="22"/>
  <c r="AI493" i="22" s="1"/>
  <c r="AH494" i="22"/>
  <c r="AH495" i="22"/>
  <c r="AI495" i="22" s="1"/>
  <c r="AH496" i="22"/>
  <c r="AI496" i="22" s="1"/>
  <c r="AH497" i="22"/>
  <c r="AI497" i="22" s="1"/>
  <c r="AH498" i="22"/>
  <c r="AI498" i="22" s="1"/>
  <c r="AH499" i="22"/>
  <c r="AI499" i="22" s="1"/>
  <c r="AH500" i="22"/>
  <c r="AI500" i="22" s="1"/>
  <c r="AH501" i="22"/>
  <c r="AH502" i="22"/>
  <c r="AH503" i="22"/>
  <c r="AI503" i="22" s="1"/>
  <c r="AH504" i="22"/>
  <c r="AI504" i="22" s="1"/>
  <c r="AH505" i="22"/>
  <c r="AI505" i="22" s="1"/>
  <c r="AH506" i="22"/>
  <c r="AI506" i="22" s="1"/>
  <c r="AH507" i="22"/>
  <c r="AI507" i="22" s="1"/>
  <c r="AH508" i="22"/>
  <c r="AI508" i="22" s="1"/>
  <c r="AH509" i="22"/>
  <c r="AI509" i="22" s="1"/>
  <c r="AH510" i="22"/>
  <c r="AH511" i="22"/>
  <c r="AI511" i="22" s="1"/>
  <c r="AH512" i="22"/>
  <c r="AI512" i="22" s="1"/>
  <c r="AH513" i="22"/>
  <c r="AI513" i="22" s="1"/>
  <c r="AH514" i="22"/>
  <c r="AI514" i="22" s="1"/>
  <c r="AH515" i="22"/>
  <c r="AI515" i="22" s="1"/>
  <c r="AH516" i="22"/>
  <c r="AH517" i="22"/>
  <c r="AI517" i="22" s="1"/>
  <c r="AH518" i="22"/>
  <c r="AH519" i="22"/>
  <c r="AI519" i="22" s="1"/>
  <c r="AH520" i="22"/>
  <c r="AH521" i="22"/>
  <c r="AI521" i="22" s="1"/>
  <c r="AH522" i="22"/>
  <c r="AI522" i="22" s="1"/>
  <c r="AH523" i="22"/>
  <c r="AI523" i="22" s="1"/>
  <c r="AH524" i="22"/>
  <c r="AI524" i="22" s="1"/>
  <c r="AH525" i="22"/>
  <c r="AI525" i="22" s="1"/>
  <c r="AH526" i="22"/>
  <c r="AH527" i="22"/>
  <c r="AI527" i="22" s="1"/>
  <c r="AH528" i="22"/>
  <c r="AI528" i="22" s="1"/>
  <c r="AH529" i="22"/>
  <c r="AI529" i="22" s="1"/>
  <c r="AH530" i="22"/>
  <c r="AI530" i="22" s="1"/>
  <c r="AH531" i="22"/>
  <c r="AI531" i="22" s="1"/>
  <c r="AH532" i="22"/>
  <c r="AI532" i="22" s="1"/>
  <c r="AH533" i="22"/>
  <c r="AI533" i="22" s="1"/>
  <c r="AH534" i="22"/>
  <c r="AH535" i="22"/>
  <c r="AI535" i="22" s="1"/>
  <c r="AH536" i="22"/>
  <c r="AH537" i="22"/>
  <c r="AI537" i="22" s="1"/>
  <c r="AH538" i="22"/>
  <c r="AI538" i="22" s="1"/>
  <c r="AH539" i="22"/>
  <c r="AI539" i="22" s="1"/>
  <c r="AH540" i="22"/>
  <c r="AI540" i="22" s="1"/>
  <c r="AH541" i="22"/>
  <c r="AI541" i="22" s="1"/>
  <c r="AH542" i="22"/>
  <c r="AH543" i="22"/>
  <c r="AI543" i="22" s="1"/>
  <c r="AH544" i="22"/>
  <c r="AI544" i="22" s="1"/>
  <c r="AH545" i="22"/>
  <c r="AH546" i="22"/>
  <c r="AH547" i="22"/>
  <c r="AI547" i="22" s="1"/>
  <c r="AH548" i="22"/>
  <c r="AH549" i="22"/>
  <c r="AI549" i="22" s="1"/>
  <c r="AH550" i="22"/>
  <c r="AH551" i="22"/>
  <c r="AI551" i="22" s="1"/>
  <c r="AH552" i="22"/>
  <c r="AI552" i="22" s="1"/>
  <c r="AH553" i="22"/>
  <c r="AI553" i="22" s="1"/>
  <c r="AH554" i="22"/>
  <c r="AI554" i="22" s="1"/>
  <c r="AH555" i="22"/>
  <c r="AI555" i="22" s="1"/>
  <c r="AH556" i="22"/>
  <c r="AI556" i="22" s="1"/>
  <c r="AH557" i="22"/>
  <c r="AI557" i="22" s="1"/>
  <c r="AH558" i="22"/>
  <c r="AH559" i="22"/>
  <c r="AI559" i="22" s="1"/>
  <c r="AH560" i="22"/>
  <c r="AI560" i="22" s="1"/>
  <c r="AH561" i="22"/>
  <c r="AI561" i="22" s="1"/>
  <c r="AH562" i="22"/>
  <c r="AI562" i="22" s="1"/>
  <c r="AH563" i="22"/>
  <c r="AI563" i="22" s="1"/>
  <c r="AH564" i="22"/>
  <c r="AI564" i="22" s="1"/>
  <c r="AH565" i="22"/>
  <c r="AH566" i="22"/>
  <c r="AH567" i="22"/>
  <c r="AI567" i="22" s="1"/>
  <c r="AH568" i="22"/>
  <c r="AI568" i="22" s="1"/>
  <c r="AH569" i="22"/>
  <c r="AI569" i="22" s="1"/>
  <c r="AH570" i="22"/>
  <c r="AI570" i="22" s="1"/>
  <c r="AH571" i="22"/>
  <c r="AI571" i="22" s="1"/>
  <c r="AH572" i="22"/>
  <c r="AI572" i="22" s="1"/>
  <c r="AH573" i="22"/>
  <c r="AI573" i="22" s="1"/>
  <c r="AH574" i="22"/>
  <c r="AH575" i="22"/>
  <c r="AI575" i="22" s="1"/>
  <c r="AH576" i="22"/>
  <c r="AI576" i="22" s="1"/>
  <c r="AH577" i="22"/>
  <c r="AI577" i="22" s="1"/>
  <c r="AH578" i="22"/>
  <c r="AI578" i="22" s="1"/>
  <c r="AH579" i="22"/>
  <c r="AI579" i="22" s="1"/>
  <c r="AH580" i="22"/>
  <c r="AI580" i="22" s="1"/>
  <c r="AH581" i="22"/>
  <c r="AI581" i="22" s="1"/>
  <c r="AH582" i="22"/>
  <c r="AH583" i="22"/>
  <c r="AI583" i="22" s="1"/>
  <c r="AH584" i="22"/>
  <c r="AI584" i="22" s="1"/>
  <c r="AH585" i="22"/>
  <c r="AI585" i="22" s="1"/>
  <c r="AH586" i="22"/>
  <c r="AI586" i="22" s="1"/>
  <c r="AH587" i="22"/>
  <c r="AI587" i="22" s="1"/>
  <c r="AH588" i="22"/>
  <c r="AI588" i="22" s="1"/>
  <c r="AH589" i="22"/>
  <c r="AI589" i="22" s="1"/>
  <c r="AH590" i="22"/>
  <c r="AH591" i="22"/>
  <c r="AI591" i="22" s="1"/>
  <c r="AH592" i="22"/>
  <c r="AI592" i="22" s="1"/>
  <c r="AH593" i="22"/>
  <c r="AI593" i="22" s="1"/>
  <c r="AH594" i="22"/>
  <c r="AI594" i="22" s="1"/>
  <c r="AH595" i="22"/>
  <c r="AI595" i="22" s="1"/>
  <c r="AH596" i="22"/>
  <c r="AI596" i="22" s="1"/>
  <c r="AH597" i="22"/>
  <c r="AI597" i="22" s="1"/>
  <c r="AH598" i="22"/>
  <c r="AH599" i="22"/>
  <c r="AI599" i="22" s="1"/>
  <c r="AH600" i="22"/>
  <c r="AI600" i="22" s="1"/>
  <c r="AH601" i="22"/>
  <c r="AI601" i="22" s="1"/>
  <c r="AH602" i="22"/>
  <c r="AI602" i="22" s="1"/>
  <c r="AH603" i="22"/>
  <c r="AI603" i="22" s="1"/>
  <c r="AH604" i="22"/>
  <c r="AI604" i="22" s="1"/>
  <c r="AH605" i="22"/>
  <c r="AI605" i="22" s="1"/>
  <c r="AH606" i="22"/>
  <c r="AH607" i="22"/>
  <c r="AI607" i="22" s="1"/>
  <c r="AH608" i="22"/>
  <c r="AI608" i="22" s="1"/>
  <c r="AH609" i="22"/>
  <c r="AI609" i="22" s="1"/>
  <c r="AH610" i="22"/>
  <c r="AI610" i="22" s="1"/>
  <c r="AH611" i="22"/>
  <c r="AI611" i="22" s="1"/>
  <c r="AH612" i="22"/>
  <c r="AI612" i="22" s="1"/>
  <c r="AH613" i="22"/>
  <c r="AI613" i="22" s="1"/>
  <c r="AH614" i="22"/>
  <c r="AH615" i="22"/>
  <c r="AI615" i="22" s="1"/>
  <c r="AH616" i="22"/>
  <c r="AI616" i="22" s="1"/>
  <c r="AH617" i="22"/>
  <c r="AI617" i="22" s="1"/>
  <c r="AH618" i="22"/>
  <c r="AI618" i="22" s="1"/>
  <c r="AH619" i="22"/>
  <c r="AI619" i="22" s="1"/>
  <c r="AH620" i="22"/>
  <c r="AI620" i="22" s="1"/>
  <c r="AH621" i="22"/>
  <c r="AI621" i="22" s="1"/>
  <c r="AH622" i="22"/>
  <c r="AH623" i="22"/>
  <c r="AI623" i="22" s="1"/>
  <c r="AH624" i="22"/>
  <c r="AI624" i="22" s="1"/>
  <c r="AH625" i="22"/>
  <c r="AI625" i="22" s="1"/>
  <c r="AH626" i="22"/>
  <c r="AH627" i="22"/>
  <c r="AI627" i="22" s="1"/>
  <c r="AH628" i="22"/>
  <c r="AI628" i="22" s="1"/>
  <c r="AH629" i="22"/>
  <c r="AH630" i="22"/>
  <c r="AH631" i="22"/>
  <c r="AI631" i="22" s="1"/>
  <c r="AH632" i="22"/>
  <c r="AI632" i="22" s="1"/>
  <c r="AH633" i="22"/>
  <c r="AI633" i="22" s="1"/>
  <c r="AH634" i="22"/>
  <c r="AI634" i="22" s="1"/>
  <c r="AH635" i="22"/>
  <c r="AI635" i="22" s="1"/>
  <c r="AH636" i="22"/>
  <c r="AI636" i="22" s="1"/>
  <c r="AH637" i="22"/>
  <c r="AI637" i="22" s="1"/>
  <c r="AH638" i="22"/>
  <c r="AH639" i="22"/>
  <c r="AI639" i="22" s="1"/>
  <c r="AH640" i="22"/>
  <c r="AH641" i="22"/>
  <c r="AI641" i="22" s="1"/>
  <c r="AH642" i="22"/>
  <c r="AH643" i="22"/>
  <c r="AI643" i="22" s="1"/>
  <c r="AH644" i="22"/>
  <c r="AI644" i="22" s="1"/>
  <c r="AH645" i="22"/>
  <c r="AI645" i="22" s="1"/>
  <c r="AH646" i="22"/>
  <c r="AH647" i="22"/>
  <c r="AI647" i="22" s="1"/>
  <c r="AH648" i="22"/>
  <c r="AI648" i="22" s="1"/>
  <c r="AH649" i="22"/>
  <c r="AI649" i="22" s="1"/>
  <c r="AH650" i="22"/>
  <c r="AI650" i="22" s="1"/>
  <c r="AH651" i="22"/>
  <c r="AI651" i="22" s="1"/>
  <c r="AH652" i="22"/>
  <c r="AH653" i="22"/>
  <c r="AI653" i="22" s="1"/>
  <c r="AH654" i="22"/>
  <c r="AH655" i="22"/>
  <c r="AI655" i="22" s="1"/>
  <c r="AH656" i="22"/>
  <c r="AI656" i="22" s="1"/>
  <c r="AH657" i="22"/>
  <c r="AI657" i="22" s="1"/>
  <c r="AH658" i="22"/>
  <c r="AI658" i="22" s="1"/>
  <c r="AH659" i="22"/>
  <c r="AI659" i="22" s="1"/>
  <c r="AH660" i="22"/>
  <c r="AI660" i="22" s="1"/>
  <c r="AH661" i="22"/>
  <c r="AI661" i="22" s="1"/>
  <c r="AH662" i="22"/>
  <c r="AH663" i="22"/>
  <c r="AI663" i="22" s="1"/>
  <c r="AH664" i="22"/>
  <c r="AI664" i="22" s="1"/>
  <c r="AH665" i="22"/>
  <c r="AH666" i="22"/>
  <c r="AI666" i="22" s="1"/>
  <c r="AH667" i="22"/>
  <c r="AI667" i="22" s="1"/>
  <c r="AH668" i="22"/>
  <c r="AI668" i="22" s="1"/>
  <c r="AH669" i="22"/>
  <c r="AI669" i="22" s="1"/>
  <c r="AH670" i="22"/>
  <c r="AH671" i="22"/>
  <c r="AI671" i="22" s="1"/>
  <c r="AH672" i="22"/>
  <c r="AI672" i="22" s="1"/>
  <c r="AH673" i="22"/>
  <c r="AI673" i="22" s="1"/>
  <c r="AH674" i="22"/>
  <c r="AI674" i="22" s="1"/>
  <c r="AH675" i="22"/>
  <c r="AI675" i="22" s="1"/>
  <c r="AH676" i="22"/>
  <c r="AI676" i="22" s="1"/>
  <c r="AH677" i="22"/>
  <c r="AI677" i="22" s="1"/>
  <c r="AH678" i="22"/>
  <c r="AH679" i="22"/>
  <c r="AI679" i="22" s="1"/>
  <c r="AH680" i="22"/>
  <c r="AI680" i="22" s="1"/>
  <c r="AH681" i="22"/>
  <c r="AI681" i="22" s="1"/>
  <c r="AH682" i="22"/>
  <c r="AH683" i="22"/>
  <c r="AI683" i="22" s="1"/>
  <c r="AH684" i="22"/>
  <c r="AH685" i="22"/>
  <c r="AI685" i="22" s="1"/>
  <c r="AH686" i="22"/>
  <c r="AH687" i="22"/>
  <c r="AI687" i="22" s="1"/>
  <c r="AH688" i="22"/>
  <c r="AI688" i="22" s="1"/>
  <c r="AH689" i="22"/>
  <c r="AI689" i="22" s="1"/>
  <c r="AH690" i="22"/>
  <c r="AI690" i="22" s="1"/>
  <c r="AH691" i="22"/>
  <c r="AI691" i="22" s="1"/>
  <c r="AH692" i="22"/>
  <c r="AI692" i="22" s="1"/>
  <c r="AH693" i="22"/>
  <c r="AH694" i="22"/>
  <c r="AH695" i="22"/>
  <c r="AI695" i="22" s="1"/>
  <c r="AH696" i="22"/>
  <c r="AI696" i="22" s="1"/>
  <c r="AH697" i="22"/>
  <c r="AI697" i="22" s="1"/>
  <c r="AH698" i="22"/>
  <c r="AH699" i="22"/>
  <c r="AI699" i="22" s="1"/>
  <c r="AH700" i="22"/>
  <c r="AI700" i="22" s="1"/>
  <c r="AH701" i="22"/>
  <c r="AI701" i="22" s="1"/>
  <c r="AH702" i="22"/>
  <c r="AH703" i="22"/>
  <c r="AI703" i="22" s="1"/>
  <c r="AH704" i="22"/>
  <c r="AI704" i="22" s="1"/>
  <c r="AH705" i="22"/>
  <c r="AI705" i="22" s="1"/>
  <c r="AH706" i="22"/>
  <c r="AI706" i="22" s="1"/>
  <c r="AH707" i="22"/>
  <c r="AI707" i="22" s="1"/>
  <c r="AH708" i="22"/>
  <c r="AI708" i="22" s="1"/>
  <c r="AH709" i="22"/>
  <c r="AI709" i="22" s="1"/>
  <c r="AH710" i="22"/>
  <c r="AH711" i="22"/>
  <c r="AI711" i="22" s="1"/>
  <c r="AH712" i="22"/>
  <c r="AI712" i="22" s="1"/>
  <c r="AH713" i="22"/>
  <c r="AI713" i="22" s="1"/>
  <c r="AH714" i="22"/>
  <c r="AI714" i="22" s="1"/>
  <c r="AH715" i="22"/>
  <c r="AI715" i="22" s="1"/>
  <c r="AH716" i="22"/>
  <c r="AI716" i="22" s="1"/>
  <c r="AH717" i="22"/>
  <c r="AI717" i="22" s="1"/>
  <c r="AH718" i="22"/>
  <c r="AH719" i="22"/>
  <c r="AI719" i="22" s="1"/>
  <c r="AH720" i="22"/>
  <c r="AI720" i="22" s="1"/>
  <c r="AH721" i="22"/>
  <c r="AH722" i="22"/>
  <c r="AI722" i="22" s="1"/>
  <c r="AH723" i="22"/>
  <c r="AI723" i="22" s="1"/>
  <c r="AH724" i="22"/>
  <c r="AI724" i="22" s="1"/>
  <c r="AH725" i="22"/>
  <c r="AI725" i="22" s="1"/>
  <c r="AH726" i="22"/>
  <c r="AH727" i="22"/>
  <c r="AI727" i="22" s="1"/>
  <c r="AH728" i="22"/>
  <c r="AI728" i="22" s="1"/>
  <c r="AH729" i="22"/>
  <c r="AI729" i="22" s="1"/>
  <c r="AH730" i="22"/>
  <c r="AI730" i="22" s="1"/>
  <c r="AH731" i="22"/>
  <c r="AI731" i="22" s="1"/>
  <c r="AH732" i="22"/>
  <c r="AI732" i="22" s="1"/>
  <c r="AH733" i="22"/>
  <c r="AI733" i="22" s="1"/>
  <c r="AH734" i="22"/>
  <c r="AH735" i="22"/>
  <c r="AI735" i="22" s="1"/>
  <c r="AH736" i="22"/>
  <c r="AI736" i="22" s="1"/>
  <c r="AH737" i="22"/>
  <c r="AI737" i="22" s="1"/>
  <c r="AH738" i="22"/>
  <c r="AI738" i="22" s="1"/>
  <c r="AH739" i="22"/>
  <c r="AI739" i="22" s="1"/>
  <c r="AH740" i="22"/>
  <c r="AI740" i="22" s="1"/>
  <c r="AH741" i="22"/>
  <c r="AI741" i="22" s="1"/>
  <c r="AH742" i="22"/>
  <c r="AH743" i="22"/>
  <c r="AI743" i="22" s="1"/>
  <c r="AH744" i="22"/>
  <c r="AI744" i="22" s="1"/>
  <c r="AH745" i="22"/>
  <c r="AI745" i="22" s="1"/>
  <c r="AH746" i="22"/>
  <c r="AI746" i="22" s="1"/>
  <c r="AH747" i="22"/>
  <c r="AI747" i="22" s="1"/>
  <c r="AH748" i="22"/>
  <c r="AI748" i="22" s="1"/>
  <c r="AH749" i="22"/>
  <c r="AI749" i="22" s="1"/>
  <c r="AH750" i="22"/>
  <c r="AH751" i="22"/>
  <c r="AI751" i="22" s="1"/>
  <c r="AH752" i="22"/>
  <c r="AI752" i="22" s="1"/>
  <c r="AH753" i="22"/>
  <c r="AI753" i="22" s="1"/>
  <c r="AH754" i="22"/>
  <c r="AI754" i="22" s="1"/>
  <c r="AH755" i="22"/>
  <c r="AI755" i="22" s="1"/>
  <c r="AH756" i="22"/>
  <c r="AI756" i="22" s="1"/>
  <c r="AH757" i="22"/>
  <c r="AI757" i="22" s="1"/>
  <c r="AH758" i="22"/>
  <c r="AH759" i="22"/>
  <c r="AI759" i="22" s="1"/>
  <c r="AH760" i="22"/>
  <c r="AI760" i="22" s="1"/>
  <c r="AH761" i="22"/>
  <c r="AI761" i="22" s="1"/>
  <c r="AH762" i="22"/>
  <c r="AH763" i="22"/>
  <c r="AI763" i="22" s="1"/>
  <c r="AH764" i="22"/>
  <c r="AI764" i="22" s="1"/>
  <c r="AH765" i="22"/>
  <c r="AI765" i="22" s="1"/>
  <c r="AH766" i="22"/>
  <c r="AH767" i="22"/>
  <c r="AI767" i="22" s="1"/>
  <c r="AH768" i="22"/>
  <c r="AI768" i="22" s="1"/>
  <c r="AH769" i="22"/>
  <c r="AI769" i="22" s="1"/>
  <c r="AH770" i="22"/>
  <c r="AI770" i="22" s="1"/>
  <c r="AH771" i="22"/>
  <c r="AI771" i="22" s="1"/>
  <c r="AH772" i="22"/>
  <c r="AI772" i="22" s="1"/>
  <c r="AH773" i="22"/>
  <c r="AI773" i="22" s="1"/>
  <c r="AH774" i="22"/>
  <c r="AH775" i="22"/>
  <c r="AI775" i="22" s="1"/>
  <c r="AH776" i="22"/>
  <c r="AI776" i="22" s="1"/>
  <c r="AH777" i="22"/>
  <c r="AI777" i="22" s="1"/>
  <c r="AH778" i="22"/>
  <c r="AI778" i="22" s="1"/>
  <c r="AH779" i="22"/>
  <c r="AI779" i="22" s="1"/>
  <c r="AH780" i="22"/>
  <c r="AI780" i="22" s="1"/>
  <c r="AH781" i="22"/>
  <c r="AI781" i="22" s="1"/>
  <c r="AH782" i="22"/>
  <c r="AH783" i="22"/>
  <c r="AI783" i="22" s="1"/>
  <c r="AH784" i="22"/>
  <c r="AI784" i="22" s="1"/>
  <c r="AH785" i="22"/>
  <c r="AI785" i="22" s="1"/>
  <c r="AH786" i="22"/>
  <c r="AI786" i="22" s="1"/>
  <c r="AH787" i="22"/>
  <c r="AI787" i="22" s="1"/>
  <c r="AH788" i="22"/>
  <c r="AI788" i="22" s="1"/>
  <c r="AH789" i="22"/>
  <c r="AI789" i="22" s="1"/>
  <c r="AH790" i="22"/>
  <c r="AH791" i="22"/>
  <c r="AI791" i="22" s="1"/>
  <c r="AH792" i="22"/>
  <c r="AI792" i="22" s="1"/>
  <c r="AH793" i="22"/>
  <c r="AI793" i="22" s="1"/>
  <c r="AH794" i="22"/>
  <c r="AI794" i="22" s="1"/>
  <c r="AH795" i="22"/>
  <c r="AI795" i="22" s="1"/>
  <c r="AH796" i="22"/>
  <c r="AI796" i="22" s="1"/>
  <c r="AH797" i="22"/>
  <c r="AI797" i="22" s="1"/>
  <c r="AH798" i="22"/>
  <c r="AH799" i="22"/>
  <c r="AI799" i="22" s="1"/>
  <c r="AH800" i="22"/>
  <c r="AI800" i="22" s="1"/>
  <c r="AH801" i="22"/>
  <c r="AH802" i="22"/>
  <c r="AI802" i="22" s="1"/>
  <c r="AH803" i="22"/>
  <c r="AI803" i="22" s="1"/>
  <c r="AH804" i="22"/>
  <c r="AI804" i="22" s="1"/>
  <c r="AH805" i="22"/>
  <c r="AI805" i="22" s="1"/>
  <c r="AH806" i="22"/>
  <c r="AH807" i="22"/>
  <c r="AI807" i="22" s="1"/>
  <c r="AH808" i="22"/>
  <c r="AI808" i="22" s="1"/>
  <c r="AH809" i="22"/>
  <c r="AI809" i="22" s="1"/>
  <c r="AH810" i="22"/>
  <c r="AI810" i="22" s="1"/>
  <c r="AH811" i="22"/>
  <c r="AI811" i="22" s="1"/>
  <c r="AH812" i="22"/>
  <c r="AI812" i="22" s="1"/>
  <c r="AH813" i="22"/>
  <c r="AI813" i="22" s="1"/>
  <c r="AH814" i="22"/>
  <c r="AH815" i="22"/>
  <c r="AI815" i="22" s="1"/>
  <c r="AH816" i="22"/>
  <c r="AI816" i="22" s="1"/>
  <c r="AH817" i="22"/>
  <c r="AI817" i="22" s="1"/>
  <c r="AH818" i="22"/>
  <c r="AI818" i="22" s="1"/>
  <c r="AH819" i="22"/>
  <c r="AI819" i="22" s="1"/>
  <c r="AH820" i="22"/>
  <c r="AI820" i="22" s="1"/>
  <c r="AH821" i="22"/>
  <c r="AI821" i="22" s="1"/>
  <c r="AH822" i="22"/>
  <c r="AH823" i="22"/>
  <c r="AI823" i="22" s="1"/>
  <c r="AH824" i="22"/>
  <c r="AI824" i="22" s="1"/>
  <c r="AH825" i="22"/>
  <c r="AI825" i="22" s="1"/>
  <c r="AH826" i="22"/>
  <c r="AH827" i="22"/>
  <c r="AI827" i="22" s="1"/>
  <c r="AH828" i="22"/>
  <c r="AI828" i="22" s="1"/>
  <c r="AH829" i="22"/>
  <c r="AI829" i="22" s="1"/>
  <c r="AH830" i="22"/>
  <c r="AH831" i="22"/>
  <c r="AI831" i="22" s="1"/>
  <c r="AH832" i="22"/>
  <c r="AI832" i="22" s="1"/>
  <c r="AH833" i="22"/>
  <c r="AI833" i="22" s="1"/>
  <c r="AH834" i="22"/>
  <c r="AI834" i="22" s="1"/>
  <c r="AH835" i="22"/>
  <c r="AI835" i="22" s="1"/>
  <c r="AH836" i="22"/>
  <c r="AI836" i="22" s="1"/>
  <c r="AH837" i="22"/>
  <c r="AI837" i="22" s="1"/>
  <c r="AH838" i="22"/>
  <c r="AH839" i="22"/>
  <c r="AI839" i="22" s="1"/>
  <c r="AH840" i="22"/>
  <c r="AI840" i="22" s="1"/>
  <c r="AH841" i="22"/>
  <c r="AH842" i="22"/>
  <c r="AI842" i="22" s="1"/>
  <c r="AH843" i="22"/>
  <c r="AI843" i="22" s="1"/>
  <c r="AH844" i="22"/>
  <c r="AI844" i="22" s="1"/>
  <c r="AH845" i="22"/>
  <c r="AI845" i="22" s="1"/>
  <c r="AH846" i="22"/>
  <c r="AH847" i="22"/>
  <c r="AI847" i="22" s="1"/>
  <c r="AH848" i="22"/>
  <c r="AI848" i="22" s="1"/>
  <c r="AH849" i="22"/>
  <c r="AI849" i="22" s="1"/>
  <c r="AH850" i="22"/>
  <c r="AI850" i="22" s="1"/>
  <c r="AH851" i="22"/>
  <c r="AI851" i="22" s="1"/>
  <c r="AH852" i="22"/>
  <c r="AI852" i="22" s="1"/>
  <c r="AH853" i="22"/>
  <c r="AI853" i="22" s="1"/>
  <c r="AH854" i="22"/>
  <c r="AH855" i="22"/>
  <c r="AI855" i="22" s="1"/>
  <c r="AH856" i="22"/>
  <c r="AI856" i="22" s="1"/>
  <c r="AH857" i="22"/>
  <c r="AI857" i="22" s="1"/>
  <c r="AH858" i="22"/>
  <c r="AI858" i="22" s="1"/>
  <c r="AH859" i="22"/>
  <c r="AI859" i="22" s="1"/>
  <c r="AH860" i="22"/>
  <c r="AI860" i="22" s="1"/>
  <c r="AH861" i="22"/>
  <c r="AI861" i="22" s="1"/>
  <c r="AH862" i="22"/>
  <c r="AH863" i="22"/>
  <c r="AI863" i="22" s="1"/>
  <c r="AH864" i="22"/>
  <c r="AI864" i="22" s="1"/>
  <c r="AH865" i="22"/>
  <c r="AI865" i="22" s="1"/>
  <c r="AH866" i="22"/>
  <c r="AI866" i="22" s="1"/>
  <c r="AH867" i="22"/>
  <c r="AI867" i="22" s="1"/>
  <c r="AH868" i="22"/>
  <c r="AI868" i="22" s="1"/>
  <c r="AH869" i="22"/>
  <c r="AI869" i="22" s="1"/>
  <c r="AH870" i="22"/>
  <c r="AH871" i="22"/>
  <c r="AI871" i="22" s="1"/>
  <c r="AH872" i="22"/>
  <c r="AI872" i="22" s="1"/>
  <c r="AH873" i="22"/>
  <c r="AI873" i="22" s="1"/>
  <c r="AH874" i="22"/>
  <c r="AI874" i="22" s="1"/>
  <c r="AH875" i="22"/>
  <c r="AI875" i="22" s="1"/>
  <c r="AH876" i="22"/>
  <c r="AI876" i="22" s="1"/>
  <c r="AH877" i="22"/>
  <c r="AI877" i="22" s="1"/>
  <c r="AH878" i="22"/>
  <c r="AH879" i="22"/>
  <c r="AI879" i="22" s="1"/>
  <c r="AH880" i="22"/>
  <c r="AI880" i="22" s="1"/>
  <c r="AH881" i="22"/>
  <c r="AI881" i="22" s="1"/>
  <c r="AH882" i="22"/>
  <c r="AI882" i="22" s="1"/>
  <c r="AH883" i="22"/>
  <c r="AI883" i="22" s="1"/>
  <c r="AH884" i="22"/>
  <c r="AI884" i="22" s="1"/>
  <c r="AH885" i="22"/>
  <c r="AI885" i="22" s="1"/>
  <c r="AH886" i="22"/>
  <c r="AH887" i="22"/>
  <c r="AI887" i="22" s="1"/>
  <c r="AH888" i="22"/>
  <c r="AI888" i="22" s="1"/>
  <c r="AH889" i="22"/>
  <c r="AI889" i="22" s="1"/>
  <c r="AH890" i="22"/>
  <c r="AH891" i="22"/>
  <c r="AI891" i="22" s="1"/>
  <c r="AH892" i="22"/>
  <c r="AI892" i="22" s="1"/>
  <c r="AH893" i="22"/>
  <c r="AI893" i="22" s="1"/>
  <c r="AH894" i="22"/>
  <c r="AH895" i="22"/>
  <c r="AI895" i="22" s="1"/>
  <c r="AH896" i="22"/>
  <c r="AI896" i="22" s="1"/>
  <c r="AH897" i="22"/>
  <c r="AI897" i="22" s="1"/>
  <c r="AH898" i="22"/>
  <c r="AI898" i="22" s="1"/>
  <c r="AH899" i="22"/>
  <c r="AI899" i="22" s="1"/>
  <c r="AH900" i="22"/>
  <c r="AI900" i="22" s="1"/>
  <c r="AH901" i="22"/>
  <c r="AI901" i="22" s="1"/>
  <c r="AH902" i="22"/>
  <c r="AH903" i="22"/>
  <c r="AI903" i="22" s="1"/>
  <c r="AH904" i="22"/>
  <c r="AI904" i="22" s="1"/>
  <c r="AH905" i="22"/>
  <c r="AI905" i="22" s="1"/>
  <c r="AH906" i="22"/>
  <c r="AI906" i="22" s="1"/>
  <c r="AH907" i="22"/>
  <c r="AI907" i="22" s="1"/>
  <c r="AH908" i="22"/>
  <c r="AI908" i="22" s="1"/>
  <c r="AH909" i="22"/>
  <c r="AI909" i="22" s="1"/>
  <c r="AH910" i="22"/>
  <c r="AH911" i="22"/>
  <c r="AI911" i="22" s="1"/>
  <c r="AH912" i="22"/>
  <c r="AI912" i="22" s="1"/>
  <c r="AH913" i="22"/>
  <c r="AI913" i="22" s="1"/>
  <c r="AH914" i="22"/>
  <c r="AI914" i="22" s="1"/>
  <c r="AH915" i="22"/>
  <c r="AI915" i="22" s="1"/>
  <c r="AH916" i="22"/>
  <c r="AI916" i="22" s="1"/>
  <c r="AH917" i="22"/>
  <c r="AI917" i="22" s="1"/>
  <c r="AH918" i="22"/>
  <c r="AH919" i="22"/>
  <c r="AI919" i="22" s="1"/>
  <c r="AH920" i="22"/>
  <c r="AI920" i="22" s="1"/>
  <c r="AH921" i="22"/>
  <c r="AH922" i="22"/>
  <c r="AI922" i="22" s="1"/>
  <c r="AH923" i="22"/>
  <c r="AI923" i="22" s="1"/>
  <c r="AH924" i="22"/>
  <c r="AI924" i="22" s="1"/>
  <c r="AH925" i="22"/>
  <c r="AI925" i="22" s="1"/>
  <c r="AH926" i="22"/>
  <c r="AH927" i="22"/>
  <c r="AI927" i="22" s="1"/>
  <c r="AH928" i="22"/>
  <c r="AI928" i="22" s="1"/>
  <c r="AH929" i="22"/>
  <c r="AI929" i="22" s="1"/>
  <c r="AH930" i="22"/>
  <c r="AI930" i="22" s="1"/>
  <c r="AH931" i="22"/>
  <c r="AI931" i="22" s="1"/>
  <c r="AH932" i="22"/>
  <c r="AI932" i="22" s="1"/>
  <c r="AH933" i="22"/>
  <c r="AI933" i="22" s="1"/>
  <c r="AH934" i="22"/>
  <c r="AH935" i="22"/>
  <c r="AI935" i="22" s="1"/>
  <c r="AH936" i="22"/>
  <c r="AI936" i="22" s="1"/>
  <c r="AH937" i="22"/>
  <c r="AI937" i="22" s="1"/>
  <c r="AH938" i="22"/>
  <c r="AI938" i="22" s="1"/>
  <c r="AH939" i="22"/>
  <c r="AI939" i="22" s="1"/>
  <c r="AH940" i="22"/>
  <c r="AI940" i="22" s="1"/>
  <c r="AH941" i="22"/>
  <c r="AI941" i="22" s="1"/>
  <c r="AH942" i="22"/>
  <c r="AH943" i="22"/>
  <c r="AI943" i="22" s="1"/>
  <c r="AH944" i="22"/>
  <c r="AI944" i="22" s="1"/>
  <c r="AH945" i="22"/>
  <c r="AI945" i="22" s="1"/>
  <c r="AH946" i="22"/>
  <c r="AI946" i="22" s="1"/>
  <c r="AH947" i="22"/>
  <c r="AI947" i="22" s="1"/>
  <c r="AH948" i="22"/>
  <c r="AI948" i="22" s="1"/>
  <c r="AH949" i="22"/>
  <c r="AI949" i="22" s="1"/>
  <c r="AH950" i="22"/>
  <c r="AH951" i="22"/>
  <c r="AI951" i="22" s="1"/>
  <c r="AH952" i="22"/>
  <c r="AI952" i="22" s="1"/>
  <c r="AH953" i="22"/>
  <c r="AI953" i="22" s="1"/>
  <c r="AH954" i="22"/>
  <c r="AH955" i="22"/>
  <c r="AI955" i="22" s="1"/>
  <c r="AH956" i="22"/>
  <c r="AI956" i="22" s="1"/>
  <c r="AH957" i="22"/>
  <c r="AI957" i="22" s="1"/>
  <c r="AH958" i="22"/>
  <c r="AH959" i="22"/>
  <c r="AI959" i="22" s="1"/>
  <c r="AH960" i="22"/>
  <c r="AI960" i="22" s="1"/>
  <c r="AH961" i="22"/>
  <c r="AH962" i="22"/>
  <c r="AI962" i="22" s="1"/>
  <c r="AH963" i="22"/>
  <c r="AI963" i="22" s="1"/>
  <c r="AH964" i="22"/>
  <c r="AI964" i="22" s="1"/>
  <c r="AH965" i="22"/>
  <c r="AI965" i="22" s="1"/>
  <c r="AH966" i="22"/>
  <c r="AH967" i="22"/>
  <c r="AI967" i="22" s="1"/>
  <c r="AH968" i="22"/>
  <c r="AI968" i="22" s="1"/>
  <c r="AH969" i="22"/>
  <c r="AI969" i="22" s="1"/>
  <c r="AH970" i="22"/>
  <c r="AI970" i="22" s="1"/>
  <c r="AH971" i="22"/>
  <c r="AI971" i="22" s="1"/>
  <c r="AH972" i="22"/>
  <c r="AI972" i="22" s="1"/>
  <c r="AH973" i="22"/>
  <c r="AI973" i="22" s="1"/>
  <c r="AH974" i="22"/>
  <c r="AH975" i="22"/>
  <c r="AI975" i="22" s="1"/>
  <c r="AH976" i="22"/>
  <c r="AI976" i="22" s="1"/>
  <c r="AH977" i="22"/>
  <c r="AI977" i="22" s="1"/>
  <c r="AH978" i="22"/>
  <c r="AI978" i="22" s="1"/>
  <c r="AH979" i="22"/>
  <c r="AI979" i="22" s="1"/>
  <c r="AH980" i="22"/>
  <c r="AI980" i="22" s="1"/>
  <c r="AH981" i="22"/>
  <c r="AI981" i="22" s="1"/>
  <c r="AH982" i="22"/>
  <c r="AH983" i="22"/>
  <c r="AI983" i="22" s="1"/>
  <c r="AH984" i="22"/>
  <c r="AI984" i="22" s="1"/>
  <c r="AH985" i="22"/>
  <c r="AI985" i="22" s="1"/>
  <c r="AH986" i="22"/>
  <c r="AI986" i="22" s="1"/>
  <c r="AH987" i="22"/>
  <c r="AI987" i="22" s="1"/>
  <c r="AH988" i="22"/>
  <c r="AI988" i="22" s="1"/>
  <c r="AH989" i="22"/>
  <c r="AI989" i="22" s="1"/>
  <c r="AH990" i="22"/>
  <c r="AH991" i="22"/>
  <c r="AI991" i="22" s="1"/>
  <c r="AH992" i="22"/>
  <c r="AI992" i="22" s="1"/>
  <c r="AH993" i="22"/>
  <c r="AI993" i="22" s="1"/>
  <c r="AH994" i="22"/>
  <c r="AI994" i="22" s="1"/>
  <c r="AH995" i="22"/>
  <c r="AI995" i="22" s="1"/>
  <c r="AH996" i="22"/>
  <c r="AI996" i="22" s="1"/>
  <c r="AH997" i="22"/>
  <c r="AI997" i="22" s="1"/>
  <c r="AH998" i="22"/>
  <c r="AH999" i="22"/>
  <c r="AI999" i="22" s="1"/>
  <c r="AH1000" i="22"/>
  <c r="AI1000" i="22" s="1"/>
  <c r="AH1001" i="22"/>
  <c r="AI1001" i="22" s="1"/>
  <c r="AH1002" i="22"/>
  <c r="AI1002" i="22" s="1"/>
  <c r="AH1003" i="22"/>
  <c r="AI1003" i="22" s="1"/>
  <c r="AH1004" i="22"/>
  <c r="AI1004" i="22" s="1"/>
  <c r="AH1005" i="22"/>
  <c r="AI1005" i="22" s="1"/>
  <c r="AH1006" i="22"/>
  <c r="AH1007" i="22"/>
  <c r="AI1007" i="22" s="1"/>
  <c r="AH1008" i="22"/>
  <c r="AI1008" i="22" s="1"/>
  <c r="AH1009" i="22"/>
  <c r="AI1009" i="22" s="1"/>
  <c r="AH1010" i="22"/>
  <c r="AI1010" i="22" s="1"/>
  <c r="AH1011" i="22"/>
  <c r="AI1011" i="22" s="1"/>
  <c r="AH1012" i="22"/>
  <c r="AI1012" i="22" s="1"/>
  <c r="AH1013" i="22"/>
  <c r="AI1013" i="22" s="1"/>
  <c r="AH1014" i="22"/>
  <c r="AI15" i="22"/>
  <c r="AF16" i="22"/>
  <c r="AG16" i="22" s="1"/>
  <c r="AF17" i="22"/>
  <c r="AG17" i="22" s="1"/>
  <c r="AF18" i="22"/>
  <c r="AF19" i="22"/>
  <c r="AG19" i="22" s="1"/>
  <c r="AF20" i="22"/>
  <c r="AF21" i="22"/>
  <c r="AG21" i="22" s="1"/>
  <c r="AF22" i="22"/>
  <c r="AF23" i="22"/>
  <c r="AG23" i="22" s="1"/>
  <c r="AF24" i="22"/>
  <c r="AG24" i="22" s="1"/>
  <c r="AF25" i="22"/>
  <c r="AG25" i="22" s="1"/>
  <c r="AF26" i="22"/>
  <c r="AF27" i="22"/>
  <c r="AG27" i="22" s="1"/>
  <c r="AF28" i="22"/>
  <c r="AF29" i="22"/>
  <c r="AG29" i="22" s="1"/>
  <c r="AF31" i="22"/>
  <c r="AG31" i="22" s="1"/>
  <c r="AF32" i="22"/>
  <c r="AF33" i="22"/>
  <c r="AG33" i="22" s="1"/>
  <c r="AF34" i="22"/>
  <c r="AG34" i="22" s="1"/>
  <c r="AF35" i="22"/>
  <c r="AF36" i="22"/>
  <c r="AG36" i="22" s="1"/>
  <c r="AF37" i="22"/>
  <c r="AG37" i="22" s="1"/>
  <c r="AF38" i="22"/>
  <c r="AF39" i="22"/>
  <c r="AG39" i="22" s="1"/>
  <c r="AF40" i="22"/>
  <c r="AF41" i="22"/>
  <c r="AG41" i="22" s="1"/>
  <c r="AF42" i="22"/>
  <c r="AG42" i="22" s="1"/>
  <c r="AF43" i="22"/>
  <c r="AF44" i="22"/>
  <c r="AG44" i="22" s="1"/>
  <c r="AF45" i="22"/>
  <c r="AG45" i="22" s="1"/>
  <c r="AF46" i="22"/>
  <c r="AF47" i="22"/>
  <c r="AG47" i="22" s="1"/>
  <c r="AF48" i="22"/>
  <c r="AF49" i="22"/>
  <c r="AG49" i="22" s="1"/>
  <c r="AF50" i="22"/>
  <c r="AG50" i="22" s="1"/>
  <c r="AF51" i="22"/>
  <c r="AF52" i="22"/>
  <c r="AG52" i="22" s="1"/>
  <c r="AF53" i="22"/>
  <c r="AG53" i="22" s="1"/>
  <c r="AF54" i="22"/>
  <c r="AF55" i="22"/>
  <c r="AG55" i="22" s="1"/>
  <c r="AF56" i="22"/>
  <c r="AF57" i="22"/>
  <c r="AG57" i="22" s="1"/>
  <c r="AF58" i="22"/>
  <c r="AG58" i="22" s="1"/>
  <c r="AF59" i="22"/>
  <c r="AF60" i="22"/>
  <c r="AG60" i="22" s="1"/>
  <c r="AF61" i="22"/>
  <c r="AG61" i="22" s="1"/>
  <c r="AF62" i="22"/>
  <c r="AF63" i="22"/>
  <c r="AG63" i="22" s="1"/>
  <c r="AF64" i="22"/>
  <c r="AF65" i="22"/>
  <c r="AG65" i="22" s="1"/>
  <c r="AF66" i="22"/>
  <c r="AG66" i="22" s="1"/>
  <c r="AF67" i="22"/>
  <c r="AF68" i="22"/>
  <c r="AG68" i="22" s="1"/>
  <c r="AF69" i="22"/>
  <c r="AF70" i="22"/>
  <c r="AF71" i="22"/>
  <c r="AG71" i="22" s="1"/>
  <c r="AF72" i="22"/>
  <c r="AF73" i="22"/>
  <c r="AG73" i="22" s="1"/>
  <c r="AF74" i="22"/>
  <c r="AG74" i="22" s="1"/>
  <c r="AF75" i="22"/>
  <c r="AF76" i="22"/>
  <c r="AG76" i="22" s="1"/>
  <c r="AF77" i="22"/>
  <c r="AG77" i="22" s="1"/>
  <c r="AF78" i="22"/>
  <c r="AF79" i="22"/>
  <c r="AG79" i="22" s="1"/>
  <c r="AF80" i="22"/>
  <c r="AF81" i="22"/>
  <c r="AG81" i="22" s="1"/>
  <c r="AF82" i="22"/>
  <c r="AG82" i="22" s="1"/>
  <c r="AF83" i="22"/>
  <c r="AF84" i="22"/>
  <c r="AG84" i="22" s="1"/>
  <c r="AF85" i="22"/>
  <c r="AG85" i="22" s="1"/>
  <c r="AF86" i="22"/>
  <c r="AF87" i="22"/>
  <c r="AG87" i="22" s="1"/>
  <c r="AF88" i="22"/>
  <c r="AF89" i="22"/>
  <c r="AG89" i="22" s="1"/>
  <c r="AF90" i="22"/>
  <c r="AG90" i="22" s="1"/>
  <c r="AF91" i="22"/>
  <c r="AF92" i="22"/>
  <c r="AG92" i="22" s="1"/>
  <c r="AF93" i="22"/>
  <c r="AG93" i="22" s="1"/>
  <c r="AF94" i="22"/>
  <c r="AF95" i="22"/>
  <c r="AG95" i="22" s="1"/>
  <c r="AF96" i="22"/>
  <c r="AF97" i="22"/>
  <c r="AG97" i="22" s="1"/>
  <c r="AF98" i="22"/>
  <c r="AG98" i="22" s="1"/>
  <c r="AF99" i="22"/>
  <c r="AF100" i="22"/>
  <c r="AG100" i="22" s="1"/>
  <c r="AF101" i="22"/>
  <c r="AG101" i="22" s="1"/>
  <c r="AF102" i="22"/>
  <c r="AF103" i="22"/>
  <c r="AG103" i="22" s="1"/>
  <c r="AF104" i="22"/>
  <c r="AF105" i="22"/>
  <c r="AG105" i="22" s="1"/>
  <c r="AF106" i="22"/>
  <c r="AG106" i="22" s="1"/>
  <c r="AF107" i="22"/>
  <c r="AF108" i="22"/>
  <c r="AG108" i="22" s="1"/>
  <c r="AF109" i="22"/>
  <c r="AG109" i="22" s="1"/>
  <c r="AF110" i="22"/>
  <c r="AF111" i="22"/>
  <c r="AG111" i="22" s="1"/>
  <c r="AF112" i="22"/>
  <c r="AF113" i="22"/>
  <c r="AG113" i="22" s="1"/>
  <c r="AF114" i="22"/>
  <c r="AG114" i="22" s="1"/>
  <c r="AF115" i="22"/>
  <c r="AF116" i="22"/>
  <c r="AG116" i="22" s="1"/>
  <c r="AF117" i="22"/>
  <c r="AG117" i="22" s="1"/>
  <c r="AF118" i="22"/>
  <c r="AF119" i="22"/>
  <c r="AG119" i="22" s="1"/>
  <c r="AF120" i="22"/>
  <c r="AF121" i="22"/>
  <c r="AG121" i="22" s="1"/>
  <c r="AF122" i="22"/>
  <c r="AG122" i="22" s="1"/>
  <c r="AF123" i="22"/>
  <c r="AF124" i="22"/>
  <c r="AG124" i="22" s="1"/>
  <c r="AF125" i="22"/>
  <c r="AG125" i="22" s="1"/>
  <c r="AF126" i="22"/>
  <c r="AF127" i="22"/>
  <c r="AG127" i="22" s="1"/>
  <c r="AF128" i="22"/>
  <c r="AF129" i="22"/>
  <c r="AG129" i="22" s="1"/>
  <c r="AF130" i="22"/>
  <c r="AG130" i="22" s="1"/>
  <c r="AF131" i="22"/>
  <c r="AF132" i="22"/>
  <c r="AG132" i="22" s="1"/>
  <c r="AF133" i="22"/>
  <c r="AG133" i="22" s="1"/>
  <c r="AF134" i="22"/>
  <c r="AF135" i="22"/>
  <c r="AG135" i="22" s="1"/>
  <c r="AF136" i="22"/>
  <c r="AF137" i="22"/>
  <c r="AF138" i="22"/>
  <c r="AG138" i="22" s="1"/>
  <c r="AF139" i="22"/>
  <c r="AF140" i="22"/>
  <c r="AG140" i="22" s="1"/>
  <c r="AF141" i="22"/>
  <c r="AG141" i="22" s="1"/>
  <c r="AF142" i="22"/>
  <c r="AF143" i="22"/>
  <c r="AG143" i="22" s="1"/>
  <c r="AF144" i="22"/>
  <c r="AF145" i="22"/>
  <c r="AG145" i="22" s="1"/>
  <c r="AF146" i="22"/>
  <c r="AG146" i="22" s="1"/>
  <c r="AF147" i="22"/>
  <c r="AF148" i="22"/>
  <c r="AG148" i="22" s="1"/>
  <c r="AF149" i="22"/>
  <c r="AG149" i="22" s="1"/>
  <c r="AF150" i="22"/>
  <c r="AF151" i="22"/>
  <c r="AG151" i="22" s="1"/>
  <c r="AF152" i="22"/>
  <c r="AF153" i="22"/>
  <c r="AF154" i="22"/>
  <c r="AG154" i="22" s="1"/>
  <c r="AF155" i="22"/>
  <c r="AF156" i="22"/>
  <c r="AG156" i="22" s="1"/>
  <c r="AF157" i="22"/>
  <c r="AG157" i="22" s="1"/>
  <c r="AF158" i="22"/>
  <c r="AF159" i="22"/>
  <c r="AG159" i="22" s="1"/>
  <c r="AF160" i="22"/>
  <c r="AF161" i="22"/>
  <c r="AG161" i="22" s="1"/>
  <c r="AF162" i="22"/>
  <c r="AG162" i="22" s="1"/>
  <c r="AF163" i="22"/>
  <c r="AF164" i="22"/>
  <c r="AG164" i="22" s="1"/>
  <c r="AF165" i="22"/>
  <c r="AG165" i="22" s="1"/>
  <c r="AF166" i="22"/>
  <c r="AF167" i="22"/>
  <c r="AG167" i="22" s="1"/>
  <c r="AF168" i="22"/>
  <c r="AF169" i="22"/>
  <c r="AG169" i="22" s="1"/>
  <c r="AF170" i="22"/>
  <c r="AG170" i="22" s="1"/>
  <c r="AF171" i="22"/>
  <c r="AF172" i="22"/>
  <c r="AG172" i="22" s="1"/>
  <c r="AF173" i="22"/>
  <c r="AG173" i="22" s="1"/>
  <c r="AF174" i="22"/>
  <c r="AF175" i="22"/>
  <c r="AG175" i="22" s="1"/>
  <c r="AF176" i="22"/>
  <c r="AF177" i="22"/>
  <c r="AG177" i="22" s="1"/>
  <c r="AF178" i="22"/>
  <c r="AG178" i="22" s="1"/>
  <c r="AF179" i="22"/>
  <c r="AF180" i="22"/>
  <c r="AG180" i="22" s="1"/>
  <c r="AF181" i="22"/>
  <c r="AG181" i="22" s="1"/>
  <c r="AF182" i="22"/>
  <c r="AF183" i="22"/>
  <c r="AG183" i="22" s="1"/>
  <c r="AF184" i="22"/>
  <c r="AF185" i="22"/>
  <c r="AG185" i="22" s="1"/>
  <c r="AF186" i="22"/>
  <c r="AG186" i="22" s="1"/>
  <c r="AF187" i="22"/>
  <c r="AF188" i="22"/>
  <c r="AF189" i="22"/>
  <c r="AG189" i="22" s="1"/>
  <c r="AF190" i="22"/>
  <c r="AF191" i="22"/>
  <c r="AG191" i="22" s="1"/>
  <c r="AF192" i="22"/>
  <c r="AF193" i="22"/>
  <c r="AG193" i="22" s="1"/>
  <c r="AF194" i="22"/>
  <c r="AG194" i="22" s="1"/>
  <c r="AF195" i="22"/>
  <c r="AF196" i="22"/>
  <c r="AG196" i="22" s="1"/>
  <c r="AF197" i="22"/>
  <c r="AG197" i="22" s="1"/>
  <c r="AF198" i="22"/>
  <c r="AF199" i="22"/>
  <c r="AG199" i="22" s="1"/>
  <c r="AF200" i="22"/>
  <c r="AF201" i="22"/>
  <c r="AG201" i="22" s="1"/>
  <c r="AF202" i="22"/>
  <c r="AG202" i="22" s="1"/>
  <c r="AF203" i="22"/>
  <c r="AF204" i="22"/>
  <c r="AG204" i="22" s="1"/>
  <c r="AF205" i="22"/>
  <c r="AG205" i="22" s="1"/>
  <c r="AF206" i="22"/>
  <c r="AF207" i="22"/>
  <c r="AG207" i="22" s="1"/>
  <c r="AF208" i="22"/>
  <c r="AF209" i="22"/>
  <c r="AG209" i="22" s="1"/>
  <c r="AF210" i="22"/>
  <c r="AG210" i="22" s="1"/>
  <c r="AF211" i="22"/>
  <c r="AF212" i="22"/>
  <c r="AG212" i="22" s="1"/>
  <c r="AF213" i="22"/>
  <c r="AG213" i="22" s="1"/>
  <c r="AF214" i="22"/>
  <c r="AF215" i="22"/>
  <c r="AG215" i="22" s="1"/>
  <c r="AF216" i="22"/>
  <c r="AF217" i="22"/>
  <c r="AG217" i="22" s="1"/>
  <c r="AF218" i="22"/>
  <c r="AG218" i="22" s="1"/>
  <c r="AF219" i="22"/>
  <c r="AF220" i="22"/>
  <c r="AG220" i="22" s="1"/>
  <c r="AF221" i="22"/>
  <c r="AG221" i="22" s="1"/>
  <c r="AF222" i="22"/>
  <c r="AF223" i="22"/>
  <c r="AG223" i="22" s="1"/>
  <c r="AF224" i="22"/>
  <c r="AF225" i="22"/>
  <c r="AG225" i="22" s="1"/>
  <c r="AF226" i="22"/>
  <c r="AG226" i="22" s="1"/>
  <c r="AF227" i="22"/>
  <c r="AF228" i="22"/>
  <c r="AG228" i="22" s="1"/>
  <c r="AF229" i="22"/>
  <c r="AG229" i="22" s="1"/>
  <c r="AF230" i="22"/>
  <c r="AF231" i="22"/>
  <c r="AG231" i="22" s="1"/>
  <c r="AF232" i="22"/>
  <c r="AF233" i="22"/>
  <c r="AG233" i="22" s="1"/>
  <c r="AF234" i="22"/>
  <c r="AG234" i="22" s="1"/>
  <c r="AF235" i="22"/>
  <c r="AF236" i="22"/>
  <c r="AG236" i="22" s="1"/>
  <c r="AF237" i="22"/>
  <c r="AG237" i="22" s="1"/>
  <c r="AF238" i="22"/>
  <c r="AF239" i="22"/>
  <c r="AG239" i="22" s="1"/>
  <c r="AF240" i="22"/>
  <c r="AF241" i="22"/>
  <c r="AF242" i="22"/>
  <c r="AG242" i="22" s="1"/>
  <c r="AF243" i="22"/>
  <c r="AF244" i="22"/>
  <c r="AG244" i="22" s="1"/>
  <c r="AF245" i="22"/>
  <c r="AG245" i="22" s="1"/>
  <c r="AF246" i="22"/>
  <c r="AF247" i="22"/>
  <c r="AG247" i="22" s="1"/>
  <c r="AF248" i="22"/>
  <c r="AF249" i="22"/>
  <c r="AG249" i="22" s="1"/>
  <c r="AF250" i="22"/>
  <c r="AG250" i="22" s="1"/>
  <c r="AF251" i="22"/>
  <c r="AF252" i="22"/>
  <c r="AG252" i="22" s="1"/>
  <c r="AF253" i="22"/>
  <c r="AG253" i="22" s="1"/>
  <c r="AF254" i="22"/>
  <c r="AF255" i="22"/>
  <c r="AG255" i="22" s="1"/>
  <c r="AF256" i="22"/>
  <c r="AF257" i="22"/>
  <c r="AF258" i="22"/>
  <c r="AG258" i="22" s="1"/>
  <c r="AF259" i="22"/>
  <c r="AF260" i="22"/>
  <c r="AG260" i="22" s="1"/>
  <c r="AF261" i="22"/>
  <c r="AG261" i="22" s="1"/>
  <c r="AF262" i="22"/>
  <c r="AF263" i="22"/>
  <c r="AG263" i="22" s="1"/>
  <c r="AF264" i="22"/>
  <c r="AF265" i="22"/>
  <c r="AG265" i="22" s="1"/>
  <c r="AF266" i="22"/>
  <c r="AG266" i="22" s="1"/>
  <c r="AF267" i="22"/>
  <c r="AF268" i="22"/>
  <c r="AG268" i="22" s="1"/>
  <c r="AF269" i="22"/>
  <c r="AG269" i="22" s="1"/>
  <c r="AF270" i="22"/>
  <c r="AF271" i="22"/>
  <c r="AG271" i="22" s="1"/>
  <c r="AF272" i="22"/>
  <c r="AF273" i="22"/>
  <c r="AG273" i="22" s="1"/>
  <c r="AF274" i="22"/>
  <c r="AG274" i="22" s="1"/>
  <c r="AF275" i="22"/>
  <c r="AF276" i="22"/>
  <c r="AG276" i="22" s="1"/>
  <c r="AF277" i="22"/>
  <c r="AG277" i="22" s="1"/>
  <c r="AF278" i="22"/>
  <c r="AF279" i="22"/>
  <c r="AG279" i="22" s="1"/>
  <c r="AF280" i="22"/>
  <c r="AF281" i="22"/>
  <c r="AG281" i="22" s="1"/>
  <c r="AF282" i="22"/>
  <c r="AG282" i="22" s="1"/>
  <c r="AF283" i="22"/>
  <c r="AF284" i="22"/>
  <c r="AG284" i="22" s="1"/>
  <c r="AF285" i="22"/>
  <c r="AG285" i="22" s="1"/>
  <c r="AF286" i="22"/>
  <c r="AF287" i="22"/>
  <c r="AG287" i="22" s="1"/>
  <c r="AF288" i="22"/>
  <c r="AF289" i="22"/>
  <c r="AG289" i="22" s="1"/>
  <c r="AF290" i="22"/>
  <c r="AF291" i="22"/>
  <c r="AF292" i="22"/>
  <c r="AG292" i="22" s="1"/>
  <c r="AF293" i="22"/>
  <c r="AG293" i="22" s="1"/>
  <c r="AF294" i="22"/>
  <c r="AF295" i="22"/>
  <c r="AG295" i="22" s="1"/>
  <c r="AF296" i="22"/>
  <c r="AF297" i="22"/>
  <c r="AG297" i="22" s="1"/>
  <c r="AF298" i="22"/>
  <c r="AG298" i="22" s="1"/>
  <c r="AF299" i="22"/>
  <c r="AF300" i="22"/>
  <c r="AG300" i="22" s="1"/>
  <c r="AF301" i="22"/>
  <c r="AG301" i="22" s="1"/>
  <c r="AF302" i="22"/>
  <c r="AF303" i="22"/>
  <c r="AG303" i="22" s="1"/>
  <c r="AF304" i="22"/>
  <c r="AF305" i="22"/>
  <c r="AG305" i="22" s="1"/>
  <c r="AF306" i="22"/>
  <c r="AG306" i="22" s="1"/>
  <c r="AF307" i="22"/>
  <c r="AF308" i="22"/>
  <c r="AG308" i="22" s="1"/>
  <c r="AF309" i="22"/>
  <c r="AG309" i="22" s="1"/>
  <c r="AF310" i="22"/>
  <c r="AF311" i="22"/>
  <c r="AG311" i="22" s="1"/>
  <c r="AF312" i="22"/>
  <c r="AF313" i="22"/>
  <c r="AG313" i="22" s="1"/>
  <c r="AF314" i="22"/>
  <c r="AG314" i="22" s="1"/>
  <c r="AF315" i="22"/>
  <c r="AF316" i="22"/>
  <c r="AG316" i="22" s="1"/>
  <c r="AF317" i="22"/>
  <c r="AG317" i="22" s="1"/>
  <c r="AF318" i="22"/>
  <c r="AF319" i="22"/>
  <c r="AG319" i="22" s="1"/>
  <c r="AF320" i="22"/>
  <c r="AF321" i="22"/>
  <c r="AG321" i="22" s="1"/>
  <c r="AF322" i="22"/>
  <c r="AG322" i="22" s="1"/>
  <c r="AF323" i="22"/>
  <c r="AF324" i="22"/>
  <c r="AG324" i="22" s="1"/>
  <c r="AF325" i="22"/>
  <c r="AG325" i="22" s="1"/>
  <c r="AF326" i="22"/>
  <c r="AF327" i="22"/>
  <c r="AG327" i="22" s="1"/>
  <c r="AF328" i="22"/>
  <c r="AF329" i="22"/>
  <c r="AG329" i="22" s="1"/>
  <c r="AF330" i="22"/>
  <c r="AG330" i="22" s="1"/>
  <c r="AF331" i="22"/>
  <c r="AF332" i="22"/>
  <c r="AG332" i="22" s="1"/>
  <c r="AF333" i="22"/>
  <c r="AG333" i="22" s="1"/>
  <c r="AF334" i="22"/>
  <c r="AF335" i="22"/>
  <c r="AG335" i="22" s="1"/>
  <c r="AF336" i="22"/>
  <c r="AF337" i="22"/>
  <c r="AG337" i="22" s="1"/>
  <c r="AF338" i="22"/>
  <c r="AG338" i="22" s="1"/>
  <c r="AF339" i="22"/>
  <c r="AF340" i="22"/>
  <c r="AG340" i="22" s="1"/>
  <c r="AF341" i="22"/>
  <c r="AG341" i="22" s="1"/>
  <c r="AF342" i="22"/>
  <c r="AF343" i="22"/>
  <c r="AG343" i="22" s="1"/>
  <c r="AF344" i="22"/>
  <c r="AF345" i="22"/>
  <c r="AG345" i="22" s="1"/>
  <c r="AF346" i="22"/>
  <c r="AG346" i="22" s="1"/>
  <c r="AF347" i="22"/>
  <c r="AF348" i="22"/>
  <c r="AG348" i="22" s="1"/>
  <c r="AF349" i="22"/>
  <c r="AG349" i="22" s="1"/>
  <c r="AF350" i="22"/>
  <c r="AF351" i="22"/>
  <c r="AG351" i="22" s="1"/>
  <c r="AF352" i="22"/>
  <c r="AF353" i="22"/>
  <c r="AG353" i="22" s="1"/>
  <c r="AF354" i="22"/>
  <c r="AG354" i="22" s="1"/>
  <c r="AF355" i="22"/>
  <c r="AF356" i="22"/>
  <c r="AG356" i="22" s="1"/>
  <c r="AF357" i="22"/>
  <c r="AG357" i="22" s="1"/>
  <c r="AF358" i="22"/>
  <c r="AF359" i="22"/>
  <c r="AG359" i="22" s="1"/>
  <c r="AF360" i="22"/>
  <c r="AF361" i="22"/>
  <c r="AF362" i="22"/>
  <c r="AG362" i="22" s="1"/>
  <c r="AF363" i="22"/>
  <c r="AF364" i="22"/>
  <c r="AG364" i="22" s="1"/>
  <c r="AF365" i="22"/>
  <c r="AG365" i="22" s="1"/>
  <c r="AF366" i="22"/>
  <c r="AF367" i="22"/>
  <c r="AG367" i="22" s="1"/>
  <c r="AF368" i="22"/>
  <c r="AF369" i="22"/>
  <c r="AG369" i="22" s="1"/>
  <c r="AF370" i="22"/>
  <c r="AG370" i="22" s="1"/>
  <c r="AF371" i="22"/>
  <c r="AF372" i="22"/>
  <c r="AG372" i="22" s="1"/>
  <c r="AF373" i="22"/>
  <c r="AG373" i="22" s="1"/>
  <c r="AF374" i="22"/>
  <c r="AF375" i="22"/>
  <c r="AG375" i="22" s="1"/>
  <c r="AF376" i="22"/>
  <c r="AF377" i="22"/>
  <c r="AF378" i="22"/>
  <c r="AG378" i="22" s="1"/>
  <c r="AF379" i="22"/>
  <c r="AF380" i="22"/>
  <c r="AG380" i="22" s="1"/>
  <c r="AF381" i="22"/>
  <c r="AG381" i="22" s="1"/>
  <c r="AF382" i="22"/>
  <c r="AF383" i="22"/>
  <c r="AG383" i="22" s="1"/>
  <c r="AF384" i="22"/>
  <c r="AF385" i="22"/>
  <c r="AG385" i="22" s="1"/>
  <c r="AF386" i="22"/>
  <c r="AG386" i="22" s="1"/>
  <c r="AF387" i="22"/>
  <c r="AF388" i="22"/>
  <c r="AG388" i="22" s="1"/>
  <c r="AF389" i="22"/>
  <c r="AG389" i="22" s="1"/>
  <c r="AF390" i="22"/>
  <c r="AF391" i="22"/>
  <c r="AG391" i="22" s="1"/>
  <c r="AF392" i="22"/>
  <c r="AF393" i="22"/>
  <c r="AG393" i="22" s="1"/>
  <c r="AF394" i="22"/>
  <c r="AG394" i="22" s="1"/>
  <c r="AF395" i="22"/>
  <c r="AF396" i="22"/>
  <c r="AG396" i="22" s="1"/>
  <c r="AF397" i="22"/>
  <c r="AG397" i="22" s="1"/>
  <c r="AF398" i="22"/>
  <c r="AF399" i="22"/>
  <c r="AG399" i="22" s="1"/>
  <c r="AF400" i="22"/>
  <c r="AF401" i="22"/>
  <c r="AG401" i="22" s="1"/>
  <c r="AF402" i="22"/>
  <c r="AG402" i="22" s="1"/>
  <c r="AF403" i="22"/>
  <c r="AF404" i="22"/>
  <c r="AG404" i="22" s="1"/>
  <c r="AF405" i="22"/>
  <c r="AG405" i="22" s="1"/>
  <c r="AF406" i="22"/>
  <c r="AF407" i="22"/>
  <c r="AG407" i="22" s="1"/>
  <c r="AF408" i="22"/>
  <c r="AF409" i="22"/>
  <c r="AG409" i="22" s="1"/>
  <c r="AF410" i="22"/>
  <c r="AG410" i="22" s="1"/>
  <c r="AF411" i="22"/>
  <c r="AF412" i="22"/>
  <c r="AG412" i="22" s="1"/>
  <c r="AF413" i="22"/>
  <c r="AG413" i="22" s="1"/>
  <c r="AF414" i="22"/>
  <c r="AF415" i="22"/>
  <c r="AG415" i="22" s="1"/>
  <c r="AF416" i="22"/>
  <c r="AF417" i="22"/>
  <c r="AG417" i="22" s="1"/>
  <c r="AF418" i="22"/>
  <c r="AG418" i="22" s="1"/>
  <c r="AF419" i="22"/>
  <c r="AF420" i="22"/>
  <c r="AG420" i="22" s="1"/>
  <c r="AF421" i="22"/>
  <c r="AG421" i="22" s="1"/>
  <c r="AF422" i="22"/>
  <c r="AF423" i="22"/>
  <c r="AG423" i="22" s="1"/>
  <c r="AF424" i="22"/>
  <c r="AF425" i="22"/>
  <c r="AG425" i="22" s="1"/>
  <c r="AF426" i="22"/>
  <c r="AG426" i="22" s="1"/>
  <c r="AF427" i="22"/>
  <c r="AF428" i="22"/>
  <c r="AG428" i="22" s="1"/>
  <c r="AF429" i="22"/>
  <c r="AG429" i="22" s="1"/>
  <c r="AF430" i="22"/>
  <c r="AF431" i="22"/>
  <c r="AG431" i="22" s="1"/>
  <c r="AF432" i="22"/>
  <c r="AF433" i="22"/>
  <c r="AG433" i="22" s="1"/>
  <c r="AF434" i="22"/>
  <c r="AG434" i="22" s="1"/>
  <c r="AF435" i="22"/>
  <c r="AF436" i="22"/>
  <c r="AG436" i="22" s="1"/>
  <c r="AF437" i="22"/>
  <c r="AG437" i="22" s="1"/>
  <c r="AF438" i="22"/>
  <c r="AF439" i="22"/>
  <c r="AG439" i="22" s="1"/>
  <c r="AF440" i="22"/>
  <c r="AF441" i="22"/>
  <c r="AG441" i="22" s="1"/>
  <c r="AF442" i="22"/>
  <c r="AG442" i="22" s="1"/>
  <c r="AF443" i="22"/>
  <c r="AF444" i="22"/>
  <c r="AG444" i="22" s="1"/>
  <c r="AF445" i="22"/>
  <c r="AG445" i="22" s="1"/>
  <c r="AF446" i="22"/>
  <c r="AF447" i="22"/>
  <c r="AG447" i="22" s="1"/>
  <c r="AF448" i="22"/>
  <c r="AF449" i="22"/>
  <c r="AG449" i="22" s="1"/>
  <c r="AF450" i="22"/>
  <c r="AG450" i="22" s="1"/>
  <c r="AF451" i="22"/>
  <c r="AF452" i="22"/>
  <c r="AG452" i="22" s="1"/>
  <c r="AF453" i="22"/>
  <c r="AG453" i="22" s="1"/>
  <c r="AF454" i="22"/>
  <c r="AF455" i="22"/>
  <c r="AG455" i="22" s="1"/>
  <c r="AF456" i="22"/>
  <c r="AF457" i="22"/>
  <c r="AG457" i="22" s="1"/>
  <c r="AF458" i="22"/>
  <c r="AG458" i="22" s="1"/>
  <c r="AF459" i="22"/>
  <c r="AF460" i="22"/>
  <c r="AG460" i="22" s="1"/>
  <c r="AF461" i="22"/>
  <c r="AG461" i="22" s="1"/>
  <c r="AF462" i="22"/>
  <c r="AF463" i="22"/>
  <c r="AG463" i="22" s="1"/>
  <c r="AF464" i="22"/>
  <c r="AF465" i="22"/>
  <c r="AG465" i="22" s="1"/>
  <c r="AF466" i="22"/>
  <c r="AG466" i="22" s="1"/>
  <c r="AF467" i="22"/>
  <c r="AF468" i="22"/>
  <c r="AG468" i="22" s="1"/>
  <c r="AF469" i="22"/>
  <c r="AG469" i="22" s="1"/>
  <c r="AF470" i="22"/>
  <c r="AF471" i="22"/>
  <c r="AG471" i="22" s="1"/>
  <c r="AF472" i="22"/>
  <c r="AF473" i="22"/>
  <c r="AG473" i="22" s="1"/>
  <c r="AF474" i="22"/>
  <c r="AG474" i="22" s="1"/>
  <c r="AF475" i="22"/>
  <c r="AF476" i="22"/>
  <c r="AG476" i="22" s="1"/>
  <c r="AF477" i="22"/>
  <c r="AG477" i="22" s="1"/>
  <c r="AF478" i="22"/>
  <c r="AF479" i="22"/>
  <c r="AG479" i="22" s="1"/>
  <c r="AF480" i="22"/>
  <c r="AF481" i="22"/>
  <c r="AG481" i="22" s="1"/>
  <c r="AF482" i="22"/>
  <c r="AF483" i="22"/>
  <c r="AF484" i="22"/>
  <c r="AG484" i="22" s="1"/>
  <c r="AF485" i="22"/>
  <c r="AG485" i="22" s="1"/>
  <c r="AF486" i="22"/>
  <c r="AF487" i="22"/>
  <c r="AG487" i="22" s="1"/>
  <c r="AF488" i="22"/>
  <c r="AF489" i="22"/>
  <c r="AG489" i="22" s="1"/>
  <c r="AF490" i="22"/>
  <c r="AG490" i="22" s="1"/>
  <c r="AF491" i="22"/>
  <c r="AF492" i="22"/>
  <c r="AG492" i="22" s="1"/>
  <c r="AF493" i="22"/>
  <c r="AG493" i="22" s="1"/>
  <c r="AF494" i="22"/>
  <c r="AF495" i="22"/>
  <c r="AG495" i="22" s="1"/>
  <c r="AF496" i="22"/>
  <c r="AF497" i="22"/>
  <c r="AG497" i="22" s="1"/>
  <c r="AF498" i="22"/>
  <c r="AG498" i="22" s="1"/>
  <c r="AF499" i="22"/>
  <c r="AF500" i="22"/>
  <c r="AG500" i="22" s="1"/>
  <c r="AF501" i="22"/>
  <c r="AG501" i="22" s="1"/>
  <c r="AF502" i="22"/>
  <c r="AF503" i="22"/>
  <c r="AG503" i="22" s="1"/>
  <c r="AF504" i="22"/>
  <c r="AF505" i="22"/>
  <c r="AG505" i="22" s="1"/>
  <c r="AF506" i="22"/>
  <c r="AG506" i="22" s="1"/>
  <c r="AF507" i="22"/>
  <c r="AF508" i="22"/>
  <c r="AG508" i="22" s="1"/>
  <c r="AF509" i="22"/>
  <c r="AG509" i="22" s="1"/>
  <c r="AF510" i="22"/>
  <c r="AF511" i="22"/>
  <c r="AG511" i="22" s="1"/>
  <c r="AF512" i="22"/>
  <c r="AF513" i="22"/>
  <c r="AG513" i="22" s="1"/>
  <c r="AF514" i="22"/>
  <c r="AG514" i="22" s="1"/>
  <c r="AF515" i="22"/>
  <c r="AF516" i="22"/>
  <c r="AG516" i="22" s="1"/>
  <c r="AF517" i="22"/>
  <c r="AG517" i="22" s="1"/>
  <c r="AF518" i="22"/>
  <c r="AF519" i="22"/>
  <c r="AG519" i="22" s="1"/>
  <c r="AF520" i="22"/>
  <c r="AF521" i="22"/>
  <c r="AG521" i="22" s="1"/>
  <c r="AF522" i="22"/>
  <c r="AG522" i="22" s="1"/>
  <c r="AF523" i="22"/>
  <c r="AF524" i="22"/>
  <c r="AG524" i="22" s="1"/>
  <c r="AF525" i="22"/>
  <c r="AG525" i="22" s="1"/>
  <c r="AF526" i="22"/>
  <c r="AF527" i="22"/>
  <c r="AG527" i="22" s="1"/>
  <c r="AF528" i="22"/>
  <c r="AF529" i="22"/>
  <c r="AG529" i="22" s="1"/>
  <c r="AF530" i="22"/>
  <c r="AG530" i="22" s="1"/>
  <c r="AF531" i="22"/>
  <c r="AF532" i="22"/>
  <c r="AG532" i="22" s="1"/>
  <c r="AF533" i="22"/>
  <c r="AG533" i="22" s="1"/>
  <c r="AF534" i="22"/>
  <c r="AF535" i="22"/>
  <c r="AG535" i="22" s="1"/>
  <c r="AF536" i="22"/>
  <c r="AF537" i="22"/>
  <c r="AG537" i="22" s="1"/>
  <c r="AF538" i="22"/>
  <c r="AG538" i="22" s="1"/>
  <c r="AF539" i="22"/>
  <c r="AF540" i="22"/>
  <c r="AG540" i="22" s="1"/>
  <c r="AF541" i="22"/>
  <c r="AG541" i="22" s="1"/>
  <c r="AF542" i="22"/>
  <c r="AF543" i="22"/>
  <c r="AG543" i="22" s="1"/>
  <c r="AF544" i="22"/>
  <c r="AF545" i="22"/>
  <c r="AG545" i="22" s="1"/>
  <c r="AF546" i="22"/>
  <c r="AG546" i="22" s="1"/>
  <c r="AF547" i="22"/>
  <c r="AF548" i="22"/>
  <c r="AG548" i="22" s="1"/>
  <c r="AF549" i="22"/>
  <c r="AG549" i="22" s="1"/>
  <c r="AF550" i="22"/>
  <c r="AF551" i="22"/>
  <c r="AG551" i="22" s="1"/>
  <c r="AF552" i="22"/>
  <c r="AF553" i="22"/>
  <c r="AG553" i="22" s="1"/>
  <c r="AF554" i="22"/>
  <c r="AG554" i="22" s="1"/>
  <c r="AF555" i="22"/>
  <c r="AF556" i="22"/>
  <c r="AG556" i="22" s="1"/>
  <c r="AF557" i="22"/>
  <c r="AG557" i="22" s="1"/>
  <c r="AF558" i="22"/>
  <c r="AF559" i="22"/>
  <c r="AG559" i="22" s="1"/>
  <c r="AF560" i="22"/>
  <c r="AF561" i="22"/>
  <c r="AG561" i="22" s="1"/>
  <c r="AF562" i="22"/>
  <c r="AG562" i="22" s="1"/>
  <c r="AF563" i="22"/>
  <c r="AF564" i="22"/>
  <c r="AG564" i="22" s="1"/>
  <c r="AF565" i="22"/>
  <c r="AG565" i="22" s="1"/>
  <c r="AF566" i="22"/>
  <c r="AF567" i="22"/>
  <c r="AG567" i="22" s="1"/>
  <c r="AF568" i="22"/>
  <c r="AF569" i="22"/>
  <c r="AG569" i="22" s="1"/>
  <c r="AF570" i="22"/>
  <c r="AG570" i="22" s="1"/>
  <c r="AF571" i="22"/>
  <c r="AF572" i="22"/>
  <c r="AG572" i="22" s="1"/>
  <c r="AF573" i="22"/>
  <c r="AG573" i="22" s="1"/>
  <c r="AF574" i="22"/>
  <c r="AF575" i="22"/>
  <c r="AG575" i="22" s="1"/>
  <c r="AF576" i="22"/>
  <c r="AF577" i="22"/>
  <c r="AG577" i="22" s="1"/>
  <c r="AF578" i="22"/>
  <c r="AG578" i="22" s="1"/>
  <c r="AF579" i="22"/>
  <c r="AF580" i="22"/>
  <c r="AG580" i="22" s="1"/>
  <c r="AF581" i="22"/>
  <c r="AF582" i="22"/>
  <c r="AF583" i="22"/>
  <c r="AG583" i="22" s="1"/>
  <c r="AF584" i="22"/>
  <c r="AF585" i="22"/>
  <c r="AG585" i="22" s="1"/>
  <c r="AF586" i="22"/>
  <c r="AG586" i="22" s="1"/>
  <c r="AF587" i="22"/>
  <c r="AF588" i="22"/>
  <c r="AG588" i="22" s="1"/>
  <c r="AF589" i="22"/>
  <c r="AG589" i="22" s="1"/>
  <c r="AF590" i="22"/>
  <c r="AF591" i="22"/>
  <c r="AG591" i="22" s="1"/>
  <c r="AF592" i="22"/>
  <c r="AF593" i="22"/>
  <c r="AG593" i="22" s="1"/>
  <c r="AF594" i="22"/>
  <c r="AG594" i="22" s="1"/>
  <c r="AF595" i="22"/>
  <c r="AF596" i="22"/>
  <c r="AG596" i="22" s="1"/>
  <c r="AF597" i="22"/>
  <c r="AG597" i="22" s="1"/>
  <c r="AF598" i="22"/>
  <c r="AF599" i="22"/>
  <c r="AG599" i="22" s="1"/>
  <c r="AF600" i="22"/>
  <c r="AF601" i="22"/>
  <c r="AG601" i="22" s="1"/>
  <c r="AF602" i="22"/>
  <c r="AG602" i="22" s="1"/>
  <c r="AF603" i="22"/>
  <c r="AF604" i="22"/>
  <c r="AG604" i="22" s="1"/>
  <c r="AF605" i="22"/>
  <c r="AG605" i="22" s="1"/>
  <c r="AF606" i="22"/>
  <c r="AF607" i="22"/>
  <c r="AG607" i="22" s="1"/>
  <c r="AF608" i="22"/>
  <c r="AF609" i="22"/>
  <c r="AG609" i="22" s="1"/>
  <c r="AF610" i="22"/>
  <c r="AG610" i="22" s="1"/>
  <c r="AF611" i="22"/>
  <c r="AF612" i="22"/>
  <c r="AG612" i="22" s="1"/>
  <c r="AF613" i="22"/>
  <c r="AG613" i="22" s="1"/>
  <c r="AF614" i="22"/>
  <c r="AF615" i="22"/>
  <c r="AG615" i="22" s="1"/>
  <c r="AF616" i="22"/>
  <c r="AF617" i="22"/>
  <c r="AG617" i="22" s="1"/>
  <c r="AF618" i="22"/>
  <c r="AG618" i="22" s="1"/>
  <c r="AF619" i="22"/>
  <c r="AF620" i="22"/>
  <c r="AG620" i="22" s="1"/>
  <c r="AF621" i="22"/>
  <c r="AG621" i="22" s="1"/>
  <c r="AF622" i="22"/>
  <c r="AF623" i="22"/>
  <c r="AG623" i="22" s="1"/>
  <c r="AF624" i="22"/>
  <c r="AF625" i="22"/>
  <c r="AG625" i="22" s="1"/>
  <c r="AF626" i="22"/>
  <c r="AG626" i="22" s="1"/>
  <c r="AF627" i="22"/>
  <c r="AF628" i="22"/>
  <c r="AG628" i="22" s="1"/>
  <c r="AF629" i="22"/>
  <c r="AG629" i="22" s="1"/>
  <c r="AF630" i="22"/>
  <c r="AF631" i="22"/>
  <c r="AG631" i="22" s="1"/>
  <c r="AF632" i="22"/>
  <c r="AF633" i="22"/>
  <c r="AG633" i="22" s="1"/>
  <c r="AF634" i="22"/>
  <c r="AG634" i="22" s="1"/>
  <c r="AF635" i="22"/>
  <c r="AF636" i="22"/>
  <c r="AG636" i="22" s="1"/>
  <c r="AF637" i="22"/>
  <c r="AG637" i="22" s="1"/>
  <c r="AF638" i="22"/>
  <c r="AF639" i="22"/>
  <c r="AG639" i="22" s="1"/>
  <c r="AF640" i="22"/>
  <c r="AF641" i="22"/>
  <c r="AG641" i="22" s="1"/>
  <c r="AF642" i="22"/>
  <c r="AG642" i="22" s="1"/>
  <c r="AF643" i="22"/>
  <c r="AF644" i="22"/>
  <c r="AG644" i="22" s="1"/>
  <c r="AF645" i="22"/>
  <c r="AG645" i="22" s="1"/>
  <c r="AF646" i="22"/>
  <c r="AF647" i="22"/>
  <c r="AG647" i="22" s="1"/>
  <c r="AF648" i="22"/>
  <c r="AF649" i="22"/>
  <c r="AG649" i="22" s="1"/>
  <c r="AF650" i="22"/>
  <c r="AG650" i="22" s="1"/>
  <c r="AF651" i="22"/>
  <c r="AF652" i="22"/>
  <c r="AG652" i="22" s="1"/>
  <c r="AF653" i="22"/>
  <c r="AG653" i="22" s="1"/>
  <c r="AF654" i="22"/>
  <c r="AF655" i="22"/>
  <c r="AG655" i="22" s="1"/>
  <c r="AF656" i="22"/>
  <c r="AF657" i="22"/>
  <c r="AG657" i="22" s="1"/>
  <c r="AF658" i="22"/>
  <c r="AG658" i="22" s="1"/>
  <c r="AF659" i="22"/>
  <c r="AF660" i="22"/>
  <c r="AG660" i="22" s="1"/>
  <c r="AF661" i="22"/>
  <c r="AG661" i="22" s="1"/>
  <c r="AF662" i="22"/>
  <c r="AF663" i="22"/>
  <c r="AG663" i="22" s="1"/>
  <c r="AF664" i="22"/>
  <c r="AF665" i="22"/>
  <c r="AG665" i="22" s="1"/>
  <c r="AF666" i="22"/>
  <c r="AG666" i="22" s="1"/>
  <c r="AF667" i="22"/>
  <c r="AF668" i="22"/>
  <c r="AG668" i="22" s="1"/>
  <c r="AF669" i="22"/>
  <c r="AG669" i="22" s="1"/>
  <c r="AF670" i="22"/>
  <c r="AF671" i="22"/>
  <c r="AG671" i="22" s="1"/>
  <c r="AF672" i="22"/>
  <c r="AF673" i="22"/>
  <c r="AG673" i="22" s="1"/>
  <c r="AF674" i="22"/>
  <c r="AG674" i="22" s="1"/>
  <c r="AF675" i="22"/>
  <c r="AF676" i="22"/>
  <c r="AG676" i="22" s="1"/>
  <c r="AF677" i="22"/>
  <c r="AG677" i="22" s="1"/>
  <c r="AF678" i="22"/>
  <c r="AF679" i="22"/>
  <c r="AG679" i="22" s="1"/>
  <c r="AF680" i="22"/>
  <c r="AF681" i="22"/>
  <c r="AG681" i="22" s="1"/>
  <c r="AF682" i="22"/>
  <c r="AG682" i="22" s="1"/>
  <c r="AF683" i="22"/>
  <c r="AF684" i="22"/>
  <c r="AG684" i="22" s="1"/>
  <c r="AF685" i="22"/>
  <c r="AG685" i="22" s="1"/>
  <c r="AF686" i="22"/>
  <c r="AF687" i="22"/>
  <c r="AG687" i="22" s="1"/>
  <c r="AF688" i="22"/>
  <c r="AF689" i="22"/>
  <c r="AG689" i="22" s="1"/>
  <c r="AF690" i="22"/>
  <c r="AG690" i="22" s="1"/>
  <c r="AF691" i="22"/>
  <c r="AF692" i="22"/>
  <c r="AG692" i="22" s="1"/>
  <c r="AF693" i="22"/>
  <c r="AG693" i="22" s="1"/>
  <c r="AF694" i="22"/>
  <c r="AF695" i="22"/>
  <c r="AG695" i="22" s="1"/>
  <c r="AF696" i="22"/>
  <c r="AF697" i="22"/>
  <c r="AG697" i="22" s="1"/>
  <c r="AF698" i="22"/>
  <c r="AG698" i="22" s="1"/>
  <c r="AF699" i="22"/>
  <c r="AF700" i="22"/>
  <c r="AG700" i="22" s="1"/>
  <c r="AF701" i="22"/>
  <c r="AG701" i="22" s="1"/>
  <c r="AF702" i="22"/>
  <c r="AF703" i="22"/>
  <c r="AG703" i="22" s="1"/>
  <c r="AF704" i="22"/>
  <c r="AF705" i="22"/>
  <c r="AG705" i="22" s="1"/>
  <c r="AF706" i="22"/>
  <c r="AG706" i="22" s="1"/>
  <c r="AF707" i="22"/>
  <c r="AF708" i="22"/>
  <c r="AG708" i="22" s="1"/>
  <c r="AF709" i="22"/>
  <c r="AG709" i="22" s="1"/>
  <c r="AF710" i="22"/>
  <c r="AF711" i="22"/>
  <c r="AG711" i="22" s="1"/>
  <c r="AF712" i="22"/>
  <c r="AF713" i="22"/>
  <c r="AG713" i="22" s="1"/>
  <c r="AF714" i="22"/>
  <c r="AG714" i="22" s="1"/>
  <c r="AF715" i="22"/>
  <c r="AF716" i="22"/>
  <c r="AG716" i="22" s="1"/>
  <c r="AF717" i="22"/>
  <c r="AG717" i="22" s="1"/>
  <c r="AF718" i="22"/>
  <c r="AF719" i="22"/>
  <c r="AG719" i="22" s="1"/>
  <c r="AF720" i="22"/>
  <c r="AF721" i="22"/>
  <c r="AG721" i="22" s="1"/>
  <c r="AF722" i="22"/>
  <c r="AG722" i="22" s="1"/>
  <c r="AF723" i="22"/>
  <c r="AF724" i="22"/>
  <c r="AG724" i="22" s="1"/>
  <c r="AF725" i="22"/>
  <c r="AG725" i="22" s="1"/>
  <c r="AF726" i="22"/>
  <c r="AF727" i="22"/>
  <c r="AG727" i="22" s="1"/>
  <c r="AF728" i="22"/>
  <c r="AF729" i="22"/>
  <c r="AG729" i="22" s="1"/>
  <c r="AF730" i="22"/>
  <c r="AG730" i="22" s="1"/>
  <c r="AF731" i="22"/>
  <c r="AF732" i="22"/>
  <c r="AG732" i="22" s="1"/>
  <c r="AF733" i="22"/>
  <c r="AG733" i="22" s="1"/>
  <c r="AF734" i="22"/>
  <c r="AF735" i="22"/>
  <c r="AG735" i="22" s="1"/>
  <c r="AF736" i="22"/>
  <c r="AF737" i="22"/>
  <c r="AG737" i="22" s="1"/>
  <c r="AF738" i="22"/>
  <c r="AG738" i="22" s="1"/>
  <c r="AF739" i="22"/>
  <c r="AF740" i="22"/>
  <c r="AG740" i="22" s="1"/>
  <c r="AF741" i="22"/>
  <c r="AG741" i="22" s="1"/>
  <c r="AF742" i="22"/>
  <c r="AF743" i="22"/>
  <c r="AG743" i="22" s="1"/>
  <c r="AF744" i="22"/>
  <c r="AF745" i="22"/>
  <c r="AG745" i="22" s="1"/>
  <c r="AF746" i="22"/>
  <c r="AG746" i="22" s="1"/>
  <c r="AF747" i="22"/>
  <c r="AF748" i="22"/>
  <c r="AG748" i="22" s="1"/>
  <c r="AF749" i="22"/>
  <c r="AG749" i="22" s="1"/>
  <c r="AF750" i="22"/>
  <c r="AF751" i="22"/>
  <c r="AG751" i="22" s="1"/>
  <c r="AF752" i="22"/>
  <c r="AF753" i="22"/>
  <c r="AG753" i="22" s="1"/>
  <c r="AF754" i="22"/>
  <c r="AG754" i="22" s="1"/>
  <c r="AF755" i="22"/>
  <c r="AF756" i="22"/>
  <c r="AG756" i="22" s="1"/>
  <c r="AF757" i="22"/>
  <c r="AG757" i="22" s="1"/>
  <c r="AF758" i="22"/>
  <c r="AF759" i="22"/>
  <c r="AG759" i="22" s="1"/>
  <c r="AF760" i="22"/>
  <c r="AF761" i="22"/>
  <c r="AG761" i="22" s="1"/>
  <c r="AF762" i="22"/>
  <c r="AG762" i="22" s="1"/>
  <c r="AF763" i="22"/>
  <c r="AF764" i="22"/>
  <c r="AG764" i="22" s="1"/>
  <c r="AF765" i="22"/>
  <c r="AG765" i="22" s="1"/>
  <c r="AF766" i="22"/>
  <c r="AF767" i="22"/>
  <c r="AG767" i="22" s="1"/>
  <c r="AF768" i="22"/>
  <c r="AF769" i="22"/>
  <c r="AG769" i="22" s="1"/>
  <c r="AF770" i="22"/>
  <c r="AG770" i="22" s="1"/>
  <c r="AF771" i="22"/>
  <c r="AF772" i="22"/>
  <c r="AG772" i="22" s="1"/>
  <c r="AF773" i="22"/>
  <c r="AG773" i="22" s="1"/>
  <c r="AF774" i="22"/>
  <c r="AF775" i="22"/>
  <c r="AG775" i="22" s="1"/>
  <c r="AF776" i="22"/>
  <c r="AF777" i="22"/>
  <c r="AG777" i="22" s="1"/>
  <c r="AF778" i="22"/>
  <c r="AG778" i="22" s="1"/>
  <c r="AF779" i="22"/>
  <c r="AF780" i="22"/>
  <c r="AG780" i="22" s="1"/>
  <c r="AF781" i="22"/>
  <c r="AG781" i="22" s="1"/>
  <c r="AF782" i="22"/>
  <c r="AF783" i="22"/>
  <c r="AG783" i="22" s="1"/>
  <c r="AF784" i="22"/>
  <c r="AF785" i="22"/>
  <c r="AG785" i="22" s="1"/>
  <c r="AF786" i="22"/>
  <c r="AG786" i="22" s="1"/>
  <c r="AF787" i="22"/>
  <c r="AF788" i="22"/>
  <c r="AG788" i="22" s="1"/>
  <c r="AF789" i="22"/>
  <c r="AG789" i="22" s="1"/>
  <c r="AF790" i="22"/>
  <c r="AF791" i="22"/>
  <c r="AG791" i="22" s="1"/>
  <c r="AF792" i="22"/>
  <c r="AF793" i="22"/>
  <c r="AG793" i="22" s="1"/>
  <c r="AF794" i="22"/>
  <c r="AG794" i="22" s="1"/>
  <c r="AF795" i="22"/>
  <c r="AF796" i="22"/>
  <c r="AG796" i="22" s="1"/>
  <c r="AF797" i="22"/>
  <c r="AG797" i="22" s="1"/>
  <c r="AF798" i="22"/>
  <c r="AF799" i="22"/>
  <c r="AG799" i="22" s="1"/>
  <c r="AF800" i="22"/>
  <c r="AF801" i="22"/>
  <c r="AG801" i="22" s="1"/>
  <c r="AF802" i="22"/>
  <c r="AG802" i="22" s="1"/>
  <c r="AF803" i="22"/>
  <c r="AF804" i="22"/>
  <c r="AG804" i="22" s="1"/>
  <c r="AF805" i="22"/>
  <c r="AG805" i="22" s="1"/>
  <c r="AF806" i="22"/>
  <c r="AF807" i="22"/>
  <c r="AG807" i="22" s="1"/>
  <c r="AF808" i="22"/>
  <c r="AF809" i="22"/>
  <c r="AG809" i="22" s="1"/>
  <c r="AF810" i="22"/>
  <c r="AG810" i="22" s="1"/>
  <c r="AF811" i="22"/>
  <c r="AF812" i="22"/>
  <c r="AG812" i="22" s="1"/>
  <c r="AF813" i="22"/>
  <c r="AG813" i="22" s="1"/>
  <c r="AF814" i="22"/>
  <c r="AF815" i="22"/>
  <c r="AG815" i="22" s="1"/>
  <c r="AF816" i="22"/>
  <c r="AF817" i="22"/>
  <c r="AG817" i="22" s="1"/>
  <c r="AF818" i="22"/>
  <c r="AG818" i="22" s="1"/>
  <c r="AF819" i="22"/>
  <c r="AF820" i="22"/>
  <c r="AG820" i="22" s="1"/>
  <c r="AF821" i="22"/>
  <c r="AG821" i="22" s="1"/>
  <c r="AF822" i="22"/>
  <c r="AF823" i="22"/>
  <c r="AG823" i="22" s="1"/>
  <c r="AF824" i="22"/>
  <c r="AF825" i="22"/>
  <c r="AG825" i="22" s="1"/>
  <c r="AF826" i="22"/>
  <c r="AG826" i="22" s="1"/>
  <c r="AF827" i="22"/>
  <c r="AF828" i="22"/>
  <c r="AG828" i="22" s="1"/>
  <c r="AF829" i="22"/>
  <c r="AG829" i="22" s="1"/>
  <c r="AF830" i="22"/>
  <c r="AF831" i="22"/>
  <c r="AG831" i="22" s="1"/>
  <c r="AF832" i="22"/>
  <c r="AF833" i="22"/>
  <c r="AG833" i="22" s="1"/>
  <c r="AF834" i="22"/>
  <c r="AG834" i="22" s="1"/>
  <c r="AF835" i="22"/>
  <c r="AF836" i="22"/>
  <c r="AG836" i="22" s="1"/>
  <c r="AF837" i="22"/>
  <c r="AG837" i="22" s="1"/>
  <c r="AF838" i="22"/>
  <c r="AF839" i="22"/>
  <c r="AG839" i="22" s="1"/>
  <c r="AF840" i="22"/>
  <c r="AF841" i="22"/>
  <c r="AG841" i="22" s="1"/>
  <c r="AF842" i="22"/>
  <c r="AG842" i="22" s="1"/>
  <c r="AF843" i="22"/>
  <c r="AF844" i="22"/>
  <c r="AG844" i="22" s="1"/>
  <c r="AF845" i="22"/>
  <c r="AG845" i="22" s="1"/>
  <c r="AF846" i="22"/>
  <c r="AF847" i="22"/>
  <c r="AG847" i="22" s="1"/>
  <c r="AF848" i="22"/>
  <c r="AF849" i="22"/>
  <c r="AG849" i="22" s="1"/>
  <c r="AF850" i="22"/>
  <c r="AG850" i="22" s="1"/>
  <c r="AF851" i="22"/>
  <c r="AF852" i="22"/>
  <c r="AG852" i="22" s="1"/>
  <c r="AF853" i="22"/>
  <c r="AG853" i="22" s="1"/>
  <c r="AF854" i="22"/>
  <c r="AF855" i="22"/>
  <c r="AG855" i="22" s="1"/>
  <c r="AF856" i="22"/>
  <c r="AF857" i="22"/>
  <c r="AG857" i="22" s="1"/>
  <c r="AF858" i="22"/>
  <c r="AG858" i="22" s="1"/>
  <c r="AF859" i="22"/>
  <c r="AF860" i="22"/>
  <c r="AG860" i="22" s="1"/>
  <c r="AF861" i="22"/>
  <c r="AG861" i="22" s="1"/>
  <c r="AF862" i="22"/>
  <c r="AF863" i="22"/>
  <c r="AG863" i="22" s="1"/>
  <c r="AF864" i="22"/>
  <c r="AF865" i="22"/>
  <c r="AG865" i="22" s="1"/>
  <c r="AF866" i="22"/>
  <c r="AG866" i="22" s="1"/>
  <c r="AF867" i="22"/>
  <c r="AF868" i="22"/>
  <c r="AG868" i="22" s="1"/>
  <c r="AF869" i="22"/>
  <c r="AG869" i="22" s="1"/>
  <c r="AF870" i="22"/>
  <c r="AF871" i="22"/>
  <c r="AG871" i="22" s="1"/>
  <c r="AF872" i="22"/>
  <c r="AF873" i="22"/>
  <c r="AG873" i="22" s="1"/>
  <c r="AF874" i="22"/>
  <c r="AG874" i="22" s="1"/>
  <c r="AF875" i="22"/>
  <c r="AF876" i="22"/>
  <c r="AG876" i="22" s="1"/>
  <c r="AF877" i="22"/>
  <c r="AG877" i="22" s="1"/>
  <c r="AF878" i="22"/>
  <c r="AF879" i="22"/>
  <c r="AG879" i="22" s="1"/>
  <c r="AF880" i="22"/>
  <c r="AF881" i="22"/>
  <c r="AG881" i="22" s="1"/>
  <c r="AF882" i="22"/>
  <c r="AG882" i="22" s="1"/>
  <c r="AF883" i="22"/>
  <c r="AF884" i="22"/>
  <c r="AG884" i="22" s="1"/>
  <c r="AF885" i="22"/>
  <c r="AG885" i="22" s="1"/>
  <c r="AF886" i="22"/>
  <c r="AF887" i="22"/>
  <c r="AG887" i="22" s="1"/>
  <c r="AF888" i="22"/>
  <c r="AF889" i="22"/>
  <c r="AG889" i="22" s="1"/>
  <c r="AF890" i="22"/>
  <c r="AG890" i="22" s="1"/>
  <c r="AF891" i="22"/>
  <c r="AF892" i="22"/>
  <c r="AG892" i="22" s="1"/>
  <c r="AF893" i="22"/>
  <c r="AG893" i="22" s="1"/>
  <c r="AF894" i="22"/>
  <c r="AF895" i="22"/>
  <c r="AG895" i="22" s="1"/>
  <c r="AF896" i="22"/>
  <c r="AF897" i="22"/>
  <c r="AG897" i="22" s="1"/>
  <c r="AF898" i="22"/>
  <c r="AG898" i="22" s="1"/>
  <c r="AF899" i="22"/>
  <c r="AF900" i="22"/>
  <c r="AG900" i="22" s="1"/>
  <c r="AF901" i="22"/>
  <c r="AG901" i="22" s="1"/>
  <c r="AF902" i="22"/>
  <c r="AF903" i="22"/>
  <c r="AG903" i="22" s="1"/>
  <c r="AF904" i="22"/>
  <c r="AF905" i="22"/>
  <c r="AG905" i="22" s="1"/>
  <c r="AF906" i="22"/>
  <c r="AG906" i="22" s="1"/>
  <c r="AF907" i="22"/>
  <c r="AF908" i="22"/>
  <c r="AG908" i="22" s="1"/>
  <c r="AF909" i="22"/>
  <c r="AG909" i="22" s="1"/>
  <c r="AF910" i="22"/>
  <c r="AF911" i="22"/>
  <c r="AG911" i="22" s="1"/>
  <c r="AF912" i="22"/>
  <c r="AF913" i="22"/>
  <c r="AG913" i="22" s="1"/>
  <c r="AF914" i="22"/>
  <c r="AG914" i="22" s="1"/>
  <c r="AF915" i="22"/>
  <c r="AF916" i="22"/>
  <c r="AG916" i="22" s="1"/>
  <c r="AF917" i="22"/>
  <c r="AG917" i="22" s="1"/>
  <c r="AF918" i="22"/>
  <c r="AF919" i="22"/>
  <c r="AG919" i="22" s="1"/>
  <c r="AF920" i="22"/>
  <c r="AF921" i="22"/>
  <c r="AG921" i="22" s="1"/>
  <c r="AF922" i="22"/>
  <c r="AG922" i="22" s="1"/>
  <c r="AF923" i="22"/>
  <c r="AF924" i="22"/>
  <c r="AG924" i="22" s="1"/>
  <c r="AF925" i="22"/>
  <c r="AG925" i="22" s="1"/>
  <c r="AF926" i="22"/>
  <c r="AF927" i="22"/>
  <c r="AG927" i="22" s="1"/>
  <c r="AF928" i="22"/>
  <c r="AF929" i="22"/>
  <c r="AG929" i="22" s="1"/>
  <c r="AF930" i="22"/>
  <c r="AG930" i="22" s="1"/>
  <c r="AF931" i="22"/>
  <c r="AF932" i="22"/>
  <c r="AG932" i="22" s="1"/>
  <c r="AF933" i="22"/>
  <c r="AG933" i="22" s="1"/>
  <c r="AF934" i="22"/>
  <c r="AF935" i="22"/>
  <c r="AG935" i="22" s="1"/>
  <c r="AF936" i="22"/>
  <c r="AF937" i="22"/>
  <c r="AG937" i="22" s="1"/>
  <c r="AF938" i="22"/>
  <c r="AG938" i="22" s="1"/>
  <c r="AF939" i="22"/>
  <c r="AF940" i="22"/>
  <c r="AG940" i="22" s="1"/>
  <c r="AF941" i="22"/>
  <c r="AG941" i="22" s="1"/>
  <c r="AF942" i="22"/>
  <c r="AF943" i="22"/>
  <c r="AG943" i="22" s="1"/>
  <c r="AF944" i="22"/>
  <c r="AF945" i="22"/>
  <c r="AG945" i="22" s="1"/>
  <c r="AF946" i="22"/>
  <c r="AG946" i="22" s="1"/>
  <c r="AF947" i="22"/>
  <c r="AF948" i="22"/>
  <c r="AG948" i="22" s="1"/>
  <c r="AF949" i="22"/>
  <c r="AG949" i="22" s="1"/>
  <c r="AF950" i="22"/>
  <c r="AF951" i="22"/>
  <c r="AG951" i="22" s="1"/>
  <c r="AF952" i="22"/>
  <c r="AF953" i="22"/>
  <c r="AG953" i="22" s="1"/>
  <c r="AF954" i="22"/>
  <c r="AG954" i="22" s="1"/>
  <c r="AF955" i="22"/>
  <c r="AF956" i="22"/>
  <c r="AG956" i="22" s="1"/>
  <c r="AF957" i="22"/>
  <c r="AG957" i="22" s="1"/>
  <c r="AF958" i="22"/>
  <c r="AF959" i="22"/>
  <c r="AG959" i="22" s="1"/>
  <c r="AF960" i="22"/>
  <c r="AF961" i="22"/>
  <c r="AG961" i="22" s="1"/>
  <c r="AF962" i="22"/>
  <c r="AG962" i="22" s="1"/>
  <c r="AF963" i="22"/>
  <c r="AF964" i="22"/>
  <c r="AG964" i="22" s="1"/>
  <c r="AF965" i="22"/>
  <c r="AG965" i="22" s="1"/>
  <c r="AF966" i="22"/>
  <c r="AF967" i="22"/>
  <c r="AG967" i="22" s="1"/>
  <c r="AF968" i="22"/>
  <c r="AF969" i="22"/>
  <c r="AG969" i="22" s="1"/>
  <c r="AF970" i="22"/>
  <c r="AG970" i="22" s="1"/>
  <c r="AF971" i="22"/>
  <c r="AF972" i="22"/>
  <c r="AG972" i="22" s="1"/>
  <c r="AF973" i="22"/>
  <c r="AG973" i="22" s="1"/>
  <c r="AF974" i="22"/>
  <c r="AF975" i="22"/>
  <c r="AG975" i="22" s="1"/>
  <c r="AF976" i="22"/>
  <c r="AF977" i="22"/>
  <c r="AG977" i="22" s="1"/>
  <c r="AF978" i="22"/>
  <c r="AG978" i="22" s="1"/>
  <c r="AF979" i="22"/>
  <c r="AF980" i="22"/>
  <c r="AG980" i="22" s="1"/>
  <c r="AF981" i="22"/>
  <c r="AG981" i="22" s="1"/>
  <c r="AF982" i="22"/>
  <c r="AF983" i="22"/>
  <c r="AG983" i="22" s="1"/>
  <c r="AF984" i="22"/>
  <c r="AF985" i="22"/>
  <c r="AG985" i="22" s="1"/>
  <c r="AF986" i="22"/>
  <c r="AG986" i="22" s="1"/>
  <c r="AF987" i="22"/>
  <c r="AF988" i="22"/>
  <c r="AG988" i="22" s="1"/>
  <c r="AF989" i="22"/>
  <c r="AG989" i="22" s="1"/>
  <c r="AF990" i="22"/>
  <c r="AF991" i="22"/>
  <c r="AG991" i="22" s="1"/>
  <c r="AF992" i="22"/>
  <c r="AF993" i="22"/>
  <c r="AG993" i="22" s="1"/>
  <c r="AF994" i="22"/>
  <c r="AG994" i="22" s="1"/>
  <c r="AF995" i="22"/>
  <c r="AF996" i="22"/>
  <c r="AG996" i="22" s="1"/>
  <c r="AF997" i="22"/>
  <c r="AG997" i="22" s="1"/>
  <c r="AF998" i="22"/>
  <c r="AF999" i="22"/>
  <c r="AG999" i="22" s="1"/>
  <c r="AF1000" i="22"/>
  <c r="AF1001" i="22"/>
  <c r="AG1001" i="22" s="1"/>
  <c r="AF1002" i="22"/>
  <c r="AG1002" i="22" s="1"/>
  <c r="AF1003" i="22"/>
  <c r="AF1004" i="22"/>
  <c r="AG1004" i="22" s="1"/>
  <c r="AF1005" i="22"/>
  <c r="AG1005" i="22" s="1"/>
  <c r="AF1006" i="22"/>
  <c r="AF1007" i="22"/>
  <c r="AG1007" i="22" s="1"/>
  <c r="AF1008" i="22"/>
  <c r="AF1009" i="22"/>
  <c r="AG1009" i="22" s="1"/>
  <c r="AF1010" i="22"/>
  <c r="AG1010" i="22" s="1"/>
  <c r="AF1011" i="22"/>
  <c r="AF1012" i="22"/>
  <c r="AG1012" i="22" s="1"/>
  <c r="AF1013" i="22"/>
  <c r="AG1013" i="22" s="1"/>
  <c r="AF1014" i="22"/>
  <c r="AG15" i="22"/>
  <c r="AC16" i="22"/>
  <c r="AC17" i="22"/>
  <c r="AC18" i="22"/>
  <c r="AC19" i="22"/>
  <c r="AC20" i="22"/>
  <c r="AC21" i="22"/>
  <c r="AC22" i="22"/>
  <c r="AC23" i="22"/>
  <c r="AC24" i="22"/>
  <c r="AC25" i="22"/>
  <c r="AC26" i="22"/>
  <c r="AC27" i="22"/>
  <c r="AC28" i="22"/>
  <c r="AC29" i="22"/>
  <c r="AC30" i="22"/>
  <c r="AC31" i="22"/>
  <c r="AC32" i="22"/>
  <c r="AC33" i="22"/>
  <c r="AC34" i="22"/>
  <c r="AC35" i="22"/>
  <c r="AC36" i="22"/>
  <c r="AC37" i="22"/>
  <c r="AC38" i="22"/>
  <c r="AC39" i="22"/>
  <c r="AC40" i="22"/>
  <c r="AC41" i="22"/>
  <c r="AC42" i="22"/>
  <c r="AC43" i="22"/>
  <c r="AC44" i="22"/>
  <c r="AC45" i="22"/>
  <c r="AC46" i="22"/>
  <c r="AC47" i="22"/>
  <c r="AC48" i="22"/>
  <c r="AC49" i="22"/>
  <c r="AC50" i="22"/>
  <c r="AC51" i="22"/>
  <c r="AC52" i="22"/>
  <c r="AC53" i="22"/>
  <c r="AC54" i="22"/>
  <c r="AC55" i="22"/>
  <c r="AC56" i="22"/>
  <c r="AC57" i="22"/>
  <c r="AC58" i="22"/>
  <c r="AC59" i="22"/>
  <c r="AC60" i="22"/>
  <c r="AC61" i="22"/>
  <c r="AC62" i="22"/>
  <c r="AC63" i="22"/>
  <c r="AC64" i="22"/>
  <c r="AC65" i="22"/>
  <c r="AC66" i="22"/>
  <c r="AC67" i="22"/>
  <c r="AC68" i="22"/>
  <c r="AC69" i="22"/>
  <c r="AC70" i="22"/>
  <c r="AC71" i="22"/>
  <c r="AC72" i="22"/>
  <c r="AC73" i="22"/>
  <c r="AC74" i="22"/>
  <c r="AC75" i="22"/>
  <c r="AC76" i="22"/>
  <c r="AC77" i="22"/>
  <c r="AC78" i="22"/>
  <c r="AC79" i="22"/>
  <c r="AC80" i="22"/>
  <c r="AC81" i="22"/>
  <c r="AC82" i="22"/>
  <c r="AC83" i="22"/>
  <c r="AC84" i="22"/>
  <c r="AC85" i="22"/>
  <c r="AC86" i="22"/>
  <c r="AC87" i="22"/>
  <c r="AC88" i="22"/>
  <c r="AC89" i="22"/>
  <c r="AC90" i="22"/>
  <c r="AC91" i="22"/>
  <c r="AC92" i="22"/>
  <c r="AC93" i="22"/>
  <c r="AC94" i="22"/>
  <c r="AC95" i="22"/>
  <c r="AC96" i="22"/>
  <c r="AC97" i="22"/>
  <c r="AC98" i="22"/>
  <c r="AC99" i="22"/>
  <c r="AC100" i="22"/>
  <c r="AC101" i="22"/>
  <c r="AC102" i="22"/>
  <c r="AC103" i="22"/>
  <c r="AC104" i="22"/>
  <c r="AC105" i="22"/>
  <c r="AC106" i="22"/>
  <c r="AC107" i="22"/>
  <c r="AC108" i="22"/>
  <c r="AC109" i="22"/>
  <c r="AC110" i="22"/>
  <c r="AC111" i="22"/>
  <c r="AC112" i="22"/>
  <c r="AC113" i="22"/>
  <c r="AC114" i="22"/>
  <c r="AC115" i="22"/>
  <c r="AC116" i="22"/>
  <c r="AC117" i="22"/>
  <c r="AC118" i="22"/>
  <c r="AC119" i="22"/>
  <c r="AC120" i="22"/>
  <c r="AC121" i="22"/>
  <c r="AC122" i="22"/>
  <c r="AC123" i="22"/>
  <c r="AC124" i="22"/>
  <c r="AC125" i="22"/>
  <c r="AC126" i="22"/>
  <c r="AC127" i="22"/>
  <c r="AC128" i="22"/>
  <c r="AC129" i="22"/>
  <c r="AC130" i="22"/>
  <c r="AC131" i="22"/>
  <c r="AC132" i="22"/>
  <c r="AC133" i="22"/>
  <c r="AC134" i="22"/>
  <c r="AC135" i="22"/>
  <c r="AC136" i="22"/>
  <c r="AC137" i="22"/>
  <c r="AC138" i="22"/>
  <c r="AC139" i="22"/>
  <c r="AC140" i="22"/>
  <c r="AC141" i="22"/>
  <c r="AC142" i="22"/>
  <c r="AC143" i="22"/>
  <c r="AC144" i="22"/>
  <c r="AC145" i="22"/>
  <c r="AC146" i="22"/>
  <c r="AC147" i="22"/>
  <c r="AC148" i="22"/>
  <c r="AC149" i="22"/>
  <c r="AC150" i="22"/>
  <c r="AC151" i="22"/>
  <c r="AC152" i="22"/>
  <c r="AC153" i="22"/>
  <c r="AC154" i="22"/>
  <c r="AC155" i="22"/>
  <c r="AC156" i="22"/>
  <c r="AC157" i="22"/>
  <c r="AC158" i="22"/>
  <c r="AC159" i="22"/>
  <c r="AC160" i="22"/>
  <c r="AC161" i="22"/>
  <c r="AC162" i="22"/>
  <c r="AC163" i="22"/>
  <c r="AC164" i="22"/>
  <c r="AC165" i="22"/>
  <c r="AC166" i="22"/>
  <c r="AC167" i="22"/>
  <c r="AC168" i="22"/>
  <c r="AC169" i="22"/>
  <c r="AC170" i="22"/>
  <c r="AC171" i="22"/>
  <c r="AC172" i="22"/>
  <c r="AC173" i="22"/>
  <c r="AC174" i="22"/>
  <c r="AC175" i="22"/>
  <c r="AC176" i="22"/>
  <c r="AC177" i="22"/>
  <c r="AC178" i="22"/>
  <c r="AC179" i="22"/>
  <c r="AC180" i="22"/>
  <c r="AC181" i="22"/>
  <c r="AC182" i="22"/>
  <c r="AC183" i="22"/>
  <c r="AC184" i="22"/>
  <c r="AC185" i="22"/>
  <c r="AC186" i="22"/>
  <c r="AC187" i="22"/>
  <c r="AC188" i="22"/>
  <c r="AC189" i="22"/>
  <c r="AC190" i="22"/>
  <c r="AC191" i="22"/>
  <c r="AC192" i="22"/>
  <c r="AC193" i="22"/>
  <c r="AC194" i="22"/>
  <c r="AC195" i="22"/>
  <c r="AC196" i="22"/>
  <c r="AC197" i="22"/>
  <c r="AC198" i="22"/>
  <c r="AC199" i="22"/>
  <c r="AC200" i="22"/>
  <c r="AC201" i="22"/>
  <c r="AC202" i="22"/>
  <c r="AC203" i="22"/>
  <c r="AC204" i="22"/>
  <c r="AC205" i="22"/>
  <c r="AC206" i="22"/>
  <c r="AC207" i="22"/>
  <c r="AC208" i="22"/>
  <c r="AC209" i="22"/>
  <c r="AC210" i="22"/>
  <c r="AC211" i="22"/>
  <c r="AC212" i="22"/>
  <c r="AC213" i="22"/>
  <c r="AC214" i="22"/>
  <c r="AC215" i="22"/>
  <c r="AC216" i="22"/>
  <c r="AC217" i="22"/>
  <c r="AC218" i="22"/>
  <c r="AC219" i="22"/>
  <c r="AC220" i="22"/>
  <c r="AC221" i="22"/>
  <c r="AC222" i="22"/>
  <c r="AC223" i="22"/>
  <c r="AC224" i="22"/>
  <c r="AC225" i="22"/>
  <c r="AC226" i="22"/>
  <c r="AC227" i="22"/>
  <c r="AC228" i="22"/>
  <c r="AC229" i="22"/>
  <c r="AC230" i="22"/>
  <c r="AC231" i="22"/>
  <c r="AC232" i="22"/>
  <c r="AC233" i="22"/>
  <c r="AC234" i="22"/>
  <c r="AC235" i="22"/>
  <c r="AC236" i="22"/>
  <c r="AC237" i="22"/>
  <c r="AC238" i="22"/>
  <c r="AC239" i="22"/>
  <c r="AC240" i="22"/>
  <c r="AC241" i="22"/>
  <c r="AC242" i="22"/>
  <c r="AC243" i="22"/>
  <c r="AC244" i="22"/>
  <c r="AC245" i="22"/>
  <c r="AC246" i="22"/>
  <c r="AC247" i="22"/>
  <c r="AC248" i="22"/>
  <c r="AC249" i="22"/>
  <c r="AC250" i="22"/>
  <c r="AC251" i="22"/>
  <c r="AC252" i="22"/>
  <c r="AC253" i="22"/>
  <c r="AC254" i="22"/>
  <c r="AC255" i="22"/>
  <c r="AC256" i="22"/>
  <c r="AC257" i="22"/>
  <c r="AC258" i="22"/>
  <c r="AC259" i="22"/>
  <c r="AC260" i="22"/>
  <c r="AC261" i="22"/>
  <c r="AC262" i="22"/>
  <c r="AC263" i="22"/>
  <c r="AC264" i="22"/>
  <c r="AC265" i="22"/>
  <c r="AC266" i="22"/>
  <c r="AC267" i="22"/>
  <c r="AC268" i="22"/>
  <c r="AC269" i="22"/>
  <c r="AC270" i="22"/>
  <c r="AC271" i="22"/>
  <c r="AC272" i="22"/>
  <c r="AC273" i="22"/>
  <c r="AC274" i="22"/>
  <c r="AC275" i="22"/>
  <c r="AC276" i="22"/>
  <c r="AC277" i="22"/>
  <c r="AC278" i="22"/>
  <c r="AC279" i="22"/>
  <c r="AC280" i="22"/>
  <c r="AC281" i="22"/>
  <c r="AC282" i="22"/>
  <c r="AC283" i="22"/>
  <c r="AC284" i="22"/>
  <c r="AC285" i="22"/>
  <c r="AC286" i="22"/>
  <c r="AC287" i="22"/>
  <c r="AC288" i="22"/>
  <c r="AC289" i="22"/>
  <c r="AC290" i="22"/>
  <c r="AC291" i="22"/>
  <c r="AC292" i="22"/>
  <c r="AC293" i="22"/>
  <c r="AC294" i="22"/>
  <c r="AC295" i="22"/>
  <c r="AC296" i="22"/>
  <c r="AC297" i="22"/>
  <c r="AC298" i="22"/>
  <c r="AC299" i="22"/>
  <c r="AC300" i="22"/>
  <c r="AC301" i="22"/>
  <c r="AC302" i="22"/>
  <c r="AC303" i="22"/>
  <c r="AC304" i="22"/>
  <c r="AC305" i="22"/>
  <c r="AC306" i="22"/>
  <c r="AC307" i="22"/>
  <c r="AC308" i="22"/>
  <c r="AC309" i="22"/>
  <c r="AC310" i="22"/>
  <c r="AC311" i="22"/>
  <c r="AC312" i="22"/>
  <c r="AC313" i="22"/>
  <c r="AC314" i="22"/>
  <c r="AC315" i="22"/>
  <c r="AC316" i="22"/>
  <c r="AC317" i="22"/>
  <c r="AC318" i="22"/>
  <c r="AC319" i="22"/>
  <c r="AC320" i="22"/>
  <c r="AC321" i="22"/>
  <c r="AC322" i="22"/>
  <c r="AC323" i="22"/>
  <c r="AC324" i="22"/>
  <c r="AC325" i="22"/>
  <c r="AC326" i="22"/>
  <c r="AC327" i="22"/>
  <c r="AC328" i="22"/>
  <c r="AC329" i="22"/>
  <c r="AC330" i="22"/>
  <c r="AC331" i="22"/>
  <c r="AC332" i="22"/>
  <c r="AC333" i="22"/>
  <c r="AC334" i="22"/>
  <c r="AC335" i="22"/>
  <c r="AC336" i="22"/>
  <c r="AC337" i="22"/>
  <c r="AC338" i="22"/>
  <c r="AC339" i="22"/>
  <c r="AC340" i="22"/>
  <c r="AC341" i="22"/>
  <c r="AC342" i="22"/>
  <c r="AC343" i="22"/>
  <c r="AC344" i="22"/>
  <c r="AC345" i="22"/>
  <c r="AC346" i="22"/>
  <c r="AC347" i="22"/>
  <c r="AC348" i="22"/>
  <c r="AC349" i="22"/>
  <c r="AC350" i="22"/>
  <c r="AC351" i="22"/>
  <c r="AC352" i="22"/>
  <c r="AC353" i="22"/>
  <c r="AC354" i="22"/>
  <c r="AC355" i="22"/>
  <c r="AC356" i="22"/>
  <c r="AC357" i="22"/>
  <c r="AC358" i="22"/>
  <c r="AC359" i="22"/>
  <c r="AC360" i="22"/>
  <c r="AC361" i="22"/>
  <c r="AC362" i="22"/>
  <c r="AC363" i="22"/>
  <c r="AC364" i="22"/>
  <c r="AC365" i="22"/>
  <c r="AC366" i="22"/>
  <c r="AC367" i="22"/>
  <c r="AC368" i="22"/>
  <c r="AC369" i="22"/>
  <c r="AC370" i="22"/>
  <c r="AC371" i="22"/>
  <c r="AC372" i="22"/>
  <c r="AC373" i="22"/>
  <c r="AC374" i="22"/>
  <c r="AC375" i="22"/>
  <c r="AC376" i="22"/>
  <c r="AC377" i="22"/>
  <c r="AC378" i="22"/>
  <c r="AC379" i="22"/>
  <c r="AC380" i="22"/>
  <c r="AC381" i="22"/>
  <c r="AC382" i="22"/>
  <c r="AC383" i="22"/>
  <c r="AC384" i="22"/>
  <c r="AC385" i="22"/>
  <c r="AC386" i="22"/>
  <c r="AC387" i="22"/>
  <c r="AC388" i="22"/>
  <c r="AC389" i="22"/>
  <c r="AC390" i="22"/>
  <c r="AC391" i="22"/>
  <c r="AC392" i="22"/>
  <c r="AC393" i="22"/>
  <c r="AC394" i="22"/>
  <c r="AC395" i="22"/>
  <c r="AC396" i="22"/>
  <c r="AC397" i="22"/>
  <c r="AC398" i="22"/>
  <c r="AC399" i="22"/>
  <c r="AC400" i="22"/>
  <c r="AC401" i="22"/>
  <c r="AC402" i="22"/>
  <c r="AC403" i="22"/>
  <c r="AC404" i="22"/>
  <c r="AC405" i="22"/>
  <c r="AC406" i="22"/>
  <c r="AC407" i="22"/>
  <c r="AC408" i="22"/>
  <c r="AC409" i="22"/>
  <c r="AC410" i="22"/>
  <c r="AC411" i="22"/>
  <c r="AC412" i="22"/>
  <c r="AC413" i="22"/>
  <c r="AC414" i="22"/>
  <c r="AC415" i="22"/>
  <c r="AC416" i="22"/>
  <c r="AC417" i="22"/>
  <c r="AC418" i="22"/>
  <c r="AC419" i="22"/>
  <c r="AC420" i="22"/>
  <c r="AC421" i="22"/>
  <c r="AC422" i="22"/>
  <c r="AC423" i="22"/>
  <c r="AC424" i="22"/>
  <c r="AC425" i="22"/>
  <c r="AC426" i="22"/>
  <c r="AC427" i="22"/>
  <c r="AC428" i="22"/>
  <c r="AC429" i="22"/>
  <c r="AC430" i="22"/>
  <c r="AC431" i="22"/>
  <c r="AC432" i="22"/>
  <c r="AC433" i="22"/>
  <c r="AC434" i="22"/>
  <c r="AC435" i="22"/>
  <c r="AC436" i="22"/>
  <c r="AC437" i="22"/>
  <c r="AC438" i="22"/>
  <c r="AC439" i="22"/>
  <c r="AC440" i="22"/>
  <c r="AC441" i="22"/>
  <c r="AC442" i="22"/>
  <c r="AC443" i="22"/>
  <c r="AC444" i="22"/>
  <c r="AC445" i="22"/>
  <c r="AC446" i="22"/>
  <c r="AC447" i="22"/>
  <c r="AC448" i="22"/>
  <c r="AC449" i="22"/>
  <c r="AC450" i="22"/>
  <c r="AC451" i="22"/>
  <c r="AC452" i="22"/>
  <c r="AC453" i="22"/>
  <c r="AC454" i="22"/>
  <c r="AC455" i="22"/>
  <c r="AC456" i="22"/>
  <c r="AC457" i="22"/>
  <c r="AC458" i="22"/>
  <c r="AC459" i="22"/>
  <c r="AC460" i="22"/>
  <c r="AC461" i="22"/>
  <c r="AC462" i="22"/>
  <c r="AC463" i="22"/>
  <c r="AC464" i="22"/>
  <c r="AC465" i="22"/>
  <c r="AC466" i="22"/>
  <c r="AC467" i="22"/>
  <c r="AC468" i="22"/>
  <c r="AC469" i="22"/>
  <c r="AC470" i="22"/>
  <c r="AC471" i="22"/>
  <c r="AC472" i="22"/>
  <c r="AC473" i="22"/>
  <c r="AC474" i="22"/>
  <c r="AC475" i="22"/>
  <c r="AC476" i="22"/>
  <c r="AC477" i="22"/>
  <c r="AC478" i="22"/>
  <c r="AC479" i="22"/>
  <c r="AC480" i="22"/>
  <c r="AC481" i="22"/>
  <c r="AC482" i="22"/>
  <c r="AC483" i="22"/>
  <c r="AC484" i="22"/>
  <c r="AC485" i="22"/>
  <c r="AC486" i="22"/>
  <c r="AC487" i="22"/>
  <c r="AC488" i="22"/>
  <c r="AC489" i="22"/>
  <c r="AC490" i="22"/>
  <c r="AC491" i="22"/>
  <c r="AC492" i="22"/>
  <c r="AC493" i="22"/>
  <c r="AC494" i="22"/>
  <c r="AC495" i="22"/>
  <c r="AC496" i="22"/>
  <c r="AC497" i="22"/>
  <c r="AC498" i="22"/>
  <c r="AC499" i="22"/>
  <c r="AC500" i="22"/>
  <c r="AC501" i="22"/>
  <c r="AC502" i="22"/>
  <c r="AC503" i="22"/>
  <c r="AC504" i="22"/>
  <c r="AC505" i="22"/>
  <c r="AC506" i="22"/>
  <c r="AC507" i="22"/>
  <c r="AC508" i="22"/>
  <c r="AC509" i="22"/>
  <c r="AC510" i="22"/>
  <c r="AC511" i="22"/>
  <c r="AC512" i="22"/>
  <c r="AC513" i="22"/>
  <c r="AC514" i="22"/>
  <c r="AC515" i="22"/>
  <c r="AC516" i="22"/>
  <c r="AC517" i="22"/>
  <c r="AC518" i="22"/>
  <c r="AC519" i="22"/>
  <c r="AC520" i="22"/>
  <c r="AC521" i="22"/>
  <c r="AC522" i="22"/>
  <c r="AC523" i="22"/>
  <c r="AC524" i="22"/>
  <c r="AC525" i="22"/>
  <c r="AC526" i="22"/>
  <c r="AC527" i="22"/>
  <c r="AC528" i="22"/>
  <c r="AC529" i="22"/>
  <c r="AC530" i="22"/>
  <c r="AC531" i="22"/>
  <c r="AC532" i="22"/>
  <c r="AC533" i="22"/>
  <c r="AC534" i="22"/>
  <c r="AC535" i="22"/>
  <c r="AC536" i="22"/>
  <c r="AC537" i="22"/>
  <c r="AC538" i="22"/>
  <c r="AC539" i="22"/>
  <c r="AC540" i="22"/>
  <c r="AC541" i="22"/>
  <c r="AC542" i="22"/>
  <c r="AC543" i="22"/>
  <c r="AC544" i="22"/>
  <c r="AC545" i="22"/>
  <c r="AC546" i="22"/>
  <c r="AC547" i="22"/>
  <c r="AC548" i="22"/>
  <c r="AC549" i="22"/>
  <c r="AC550" i="22"/>
  <c r="AC551" i="22"/>
  <c r="AC552" i="22"/>
  <c r="AC553" i="22"/>
  <c r="AC554" i="22"/>
  <c r="AC555" i="22"/>
  <c r="AC556" i="22"/>
  <c r="AC557" i="22"/>
  <c r="AC558" i="22"/>
  <c r="AC559" i="22"/>
  <c r="AC560" i="22"/>
  <c r="AC561" i="22"/>
  <c r="AC562" i="22"/>
  <c r="AC563" i="22"/>
  <c r="AC564" i="22"/>
  <c r="AC565" i="22"/>
  <c r="AC566" i="22"/>
  <c r="AC567" i="22"/>
  <c r="AC568" i="22"/>
  <c r="AC569" i="22"/>
  <c r="AC570" i="22"/>
  <c r="AC571" i="22"/>
  <c r="AC572" i="22"/>
  <c r="AC573" i="22"/>
  <c r="AC574" i="22"/>
  <c r="AC575" i="22"/>
  <c r="AC576" i="22"/>
  <c r="AC577" i="22"/>
  <c r="AC578" i="22"/>
  <c r="AC579" i="22"/>
  <c r="AC580" i="22"/>
  <c r="AC581" i="22"/>
  <c r="AC582" i="22"/>
  <c r="AC583" i="22"/>
  <c r="AC584" i="22"/>
  <c r="AC585" i="22"/>
  <c r="AC586" i="22"/>
  <c r="AC587" i="22"/>
  <c r="AC588" i="22"/>
  <c r="AC589" i="22"/>
  <c r="AC590" i="22"/>
  <c r="AC591" i="22"/>
  <c r="AC592" i="22"/>
  <c r="AC593" i="22"/>
  <c r="AC594" i="22"/>
  <c r="AC595" i="22"/>
  <c r="AC596" i="22"/>
  <c r="AC597" i="22"/>
  <c r="AC598" i="22"/>
  <c r="AC599" i="22"/>
  <c r="AC600" i="22"/>
  <c r="AC601" i="22"/>
  <c r="AC602" i="22"/>
  <c r="AC603" i="22"/>
  <c r="AC604" i="22"/>
  <c r="AC605" i="22"/>
  <c r="AC606" i="22"/>
  <c r="AC607" i="22"/>
  <c r="AC608" i="22"/>
  <c r="AC609" i="22"/>
  <c r="AC610" i="22"/>
  <c r="AC611" i="22"/>
  <c r="AC612" i="22"/>
  <c r="AC613" i="22"/>
  <c r="AC614" i="22"/>
  <c r="AC615" i="22"/>
  <c r="AC616" i="22"/>
  <c r="AC617" i="22"/>
  <c r="AC618" i="22"/>
  <c r="AC619" i="22"/>
  <c r="AC620" i="22"/>
  <c r="AC621" i="22"/>
  <c r="AC622" i="22"/>
  <c r="AC623" i="22"/>
  <c r="AC624" i="22"/>
  <c r="AC625" i="22"/>
  <c r="AC626" i="22"/>
  <c r="AC627" i="22"/>
  <c r="AC628" i="22"/>
  <c r="AC629" i="22"/>
  <c r="AC630" i="22"/>
  <c r="AC631" i="22"/>
  <c r="AC632" i="22"/>
  <c r="AC633" i="22"/>
  <c r="AC634" i="22"/>
  <c r="AC635" i="22"/>
  <c r="AC636" i="22"/>
  <c r="AC637" i="22"/>
  <c r="AC638" i="22"/>
  <c r="AC639" i="22"/>
  <c r="AC640" i="22"/>
  <c r="AC641" i="22"/>
  <c r="AC642" i="22"/>
  <c r="AC643" i="22"/>
  <c r="AC644" i="22"/>
  <c r="AC645" i="22"/>
  <c r="AC646" i="22"/>
  <c r="AC647" i="22"/>
  <c r="AC648" i="22"/>
  <c r="AC649" i="22"/>
  <c r="AC650" i="22"/>
  <c r="AC651" i="22"/>
  <c r="AC652" i="22"/>
  <c r="AC653" i="22"/>
  <c r="AC654" i="22"/>
  <c r="AC655" i="22"/>
  <c r="AC656" i="22"/>
  <c r="AC657" i="22"/>
  <c r="AC658" i="22"/>
  <c r="AC659" i="22"/>
  <c r="AC660" i="22"/>
  <c r="AC661" i="22"/>
  <c r="AC662" i="22"/>
  <c r="AC663" i="22"/>
  <c r="AC664" i="22"/>
  <c r="AC665" i="22"/>
  <c r="AC666" i="22"/>
  <c r="AC667" i="22"/>
  <c r="AC668" i="22"/>
  <c r="AC669" i="22"/>
  <c r="AC670" i="22"/>
  <c r="AC671" i="22"/>
  <c r="AC672" i="22"/>
  <c r="AC673" i="22"/>
  <c r="AC674" i="22"/>
  <c r="AC675" i="22"/>
  <c r="AC676" i="22"/>
  <c r="AC677" i="22"/>
  <c r="AC678" i="22"/>
  <c r="AC679" i="22"/>
  <c r="AC680" i="22"/>
  <c r="AC681" i="22"/>
  <c r="AC682" i="22"/>
  <c r="AC683" i="22"/>
  <c r="AC684" i="22"/>
  <c r="AC685" i="22"/>
  <c r="AC686" i="22"/>
  <c r="AC687" i="22"/>
  <c r="AC688" i="22"/>
  <c r="AC689" i="22"/>
  <c r="AC690" i="22"/>
  <c r="AC691" i="22"/>
  <c r="AC692" i="22"/>
  <c r="AC693" i="22"/>
  <c r="AC694" i="22"/>
  <c r="AC695" i="22"/>
  <c r="AC696" i="22"/>
  <c r="AC697" i="22"/>
  <c r="AC698" i="22"/>
  <c r="AC699" i="22"/>
  <c r="AC700" i="22"/>
  <c r="AC701" i="22"/>
  <c r="AC702" i="22"/>
  <c r="AC703" i="22"/>
  <c r="AC704" i="22"/>
  <c r="AC705" i="22"/>
  <c r="AC706" i="22"/>
  <c r="AC707" i="22"/>
  <c r="AC708" i="22"/>
  <c r="AC709" i="22"/>
  <c r="AC710" i="22"/>
  <c r="AC711" i="22"/>
  <c r="AC712" i="22"/>
  <c r="AC713" i="22"/>
  <c r="AC714" i="22"/>
  <c r="AC715" i="22"/>
  <c r="AC716" i="22"/>
  <c r="AC717" i="22"/>
  <c r="AC718" i="22"/>
  <c r="AC719" i="22"/>
  <c r="AC720" i="22"/>
  <c r="AC721" i="22"/>
  <c r="AC722" i="22"/>
  <c r="AC723" i="22"/>
  <c r="AC724" i="22"/>
  <c r="AC725" i="22"/>
  <c r="AC726" i="22"/>
  <c r="AC727" i="22"/>
  <c r="AC728" i="22"/>
  <c r="AC729" i="22"/>
  <c r="AC730" i="22"/>
  <c r="AC731" i="22"/>
  <c r="AC732" i="22"/>
  <c r="AC733" i="22"/>
  <c r="AC734" i="22"/>
  <c r="AC735" i="22"/>
  <c r="AC736" i="22"/>
  <c r="AC737" i="22"/>
  <c r="AC738" i="22"/>
  <c r="AC739" i="22"/>
  <c r="AC740" i="22"/>
  <c r="AC741" i="22"/>
  <c r="AC742" i="22"/>
  <c r="AC743" i="22"/>
  <c r="AC744" i="22"/>
  <c r="AC745" i="22"/>
  <c r="AC746" i="22"/>
  <c r="AC747" i="22"/>
  <c r="AC748" i="22"/>
  <c r="AC749" i="22"/>
  <c r="AC750" i="22"/>
  <c r="AC751" i="22"/>
  <c r="AC752" i="22"/>
  <c r="AC753" i="22"/>
  <c r="AC754" i="22"/>
  <c r="AC755" i="22"/>
  <c r="AC756" i="22"/>
  <c r="AC757" i="22"/>
  <c r="AC758" i="22"/>
  <c r="AC759" i="22"/>
  <c r="AC760" i="22"/>
  <c r="AC761" i="22"/>
  <c r="AC762" i="22"/>
  <c r="AC763" i="22"/>
  <c r="AC764" i="22"/>
  <c r="AC765" i="22"/>
  <c r="AC766" i="22"/>
  <c r="AC767" i="22"/>
  <c r="AC768" i="22"/>
  <c r="AC769" i="22"/>
  <c r="AC770" i="22"/>
  <c r="AC771" i="22"/>
  <c r="AC772" i="22"/>
  <c r="AC773" i="22"/>
  <c r="AC774" i="22"/>
  <c r="AC775" i="22"/>
  <c r="AC776" i="22"/>
  <c r="AC777" i="22"/>
  <c r="AC778" i="22"/>
  <c r="AC779" i="22"/>
  <c r="AC780" i="22"/>
  <c r="AC781" i="22"/>
  <c r="AC782" i="22"/>
  <c r="AC783" i="22"/>
  <c r="AC784" i="22"/>
  <c r="AC785" i="22"/>
  <c r="AC786" i="22"/>
  <c r="AC787" i="22"/>
  <c r="AC788" i="22"/>
  <c r="AC789" i="22"/>
  <c r="AC790" i="22"/>
  <c r="AC791" i="22"/>
  <c r="AC792" i="22"/>
  <c r="AC793" i="22"/>
  <c r="AC794" i="22"/>
  <c r="AC795" i="22"/>
  <c r="AC796" i="22"/>
  <c r="AC797" i="22"/>
  <c r="AC798" i="22"/>
  <c r="AC799" i="22"/>
  <c r="AC800" i="22"/>
  <c r="AC801" i="22"/>
  <c r="AC802" i="22"/>
  <c r="AC803" i="22"/>
  <c r="AC804" i="22"/>
  <c r="AC805" i="22"/>
  <c r="AC806" i="22"/>
  <c r="AC807" i="22"/>
  <c r="AC808" i="22"/>
  <c r="AC809" i="22"/>
  <c r="AC810" i="22"/>
  <c r="AC811" i="22"/>
  <c r="AC812" i="22"/>
  <c r="AC813" i="22"/>
  <c r="AC814" i="22"/>
  <c r="AC815" i="22"/>
  <c r="AC816" i="22"/>
  <c r="AC817" i="22"/>
  <c r="AC818" i="22"/>
  <c r="AC819" i="22"/>
  <c r="AC820" i="22"/>
  <c r="AC821" i="22"/>
  <c r="AC822" i="22"/>
  <c r="AC823" i="22"/>
  <c r="AC824" i="22"/>
  <c r="AC825" i="22"/>
  <c r="AC826" i="22"/>
  <c r="AC827" i="22"/>
  <c r="AC828" i="22"/>
  <c r="AC829" i="22"/>
  <c r="AC830" i="22"/>
  <c r="AC831" i="22"/>
  <c r="AC832" i="22"/>
  <c r="AC833" i="22"/>
  <c r="AC834" i="22"/>
  <c r="AC835" i="22"/>
  <c r="AC836" i="22"/>
  <c r="AC837" i="22"/>
  <c r="AC838" i="22"/>
  <c r="AC839" i="22"/>
  <c r="AC840" i="22"/>
  <c r="AC841" i="22"/>
  <c r="AC842" i="22"/>
  <c r="AC843" i="22"/>
  <c r="AC844" i="22"/>
  <c r="AC845" i="22"/>
  <c r="AC846" i="22"/>
  <c r="AC847" i="22"/>
  <c r="AC848" i="22"/>
  <c r="AC849" i="22"/>
  <c r="AC850" i="22"/>
  <c r="AC851" i="22"/>
  <c r="AC852" i="22"/>
  <c r="AC853" i="22"/>
  <c r="AC854" i="22"/>
  <c r="AC855" i="22"/>
  <c r="AC856" i="22"/>
  <c r="AC857" i="22"/>
  <c r="AC858" i="22"/>
  <c r="AC859" i="22"/>
  <c r="AC860" i="22"/>
  <c r="AC861" i="22"/>
  <c r="AC862" i="22"/>
  <c r="AC863" i="22"/>
  <c r="AC864" i="22"/>
  <c r="AC865" i="22"/>
  <c r="AC866" i="22"/>
  <c r="AC867" i="22"/>
  <c r="AC868" i="22"/>
  <c r="AC869" i="22"/>
  <c r="AC870" i="22"/>
  <c r="AC871" i="22"/>
  <c r="AC872" i="22"/>
  <c r="AC873" i="22"/>
  <c r="AC874" i="22"/>
  <c r="AC875" i="22"/>
  <c r="AC876" i="22"/>
  <c r="AC877" i="22"/>
  <c r="AC878" i="22"/>
  <c r="AC879" i="22"/>
  <c r="AC880" i="22"/>
  <c r="AC881" i="22"/>
  <c r="AC882" i="22"/>
  <c r="AC883" i="22"/>
  <c r="AC884" i="22"/>
  <c r="AC885" i="22"/>
  <c r="AC886" i="22"/>
  <c r="AC887" i="22"/>
  <c r="AC888" i="22"/>
  <c r="AC889" i="22"/>
  <c r="AC890" i="22"/>
  <c r="AC891" i="22"/>
  <c r="AC892" i="22"/>
  <c r="AC893" i="22"/>
  <c r="AC894" i="22"/>
  <c r="AC895" i="22"/>
  <c r="AC896" i="22"/>
  <c r="AC897" i="22"/>
  <c r="AC898" i="22"/>
  <c r="AC899" i="22"/>
  <c r="AC900" i="22"/>
  <c r="AC901" i="22"/>
  <c r="AC902" i="22"/>
  <c r="AC903" i="22"/>
  <c r="AC904" i="22"/>
  <c r="AC905" i="22"/>
  <c r="AC906" i="22"/>
  <c r="AC907" i="22"/>
  <c r="AC908" i="22"/>
  <c r="AC909" i="22"/>
  <c r="AC910" i="22"/>
  <c r="AC911" i="22"/>
  <c r="AC912" i="22"/>
  <c r="AC913" i="22"/>
  <c r="AC914" i="22"/>
  <c r="AC915" i="22"/>
  <c r="AC916" i="22"/>
  <c r="AC917" i="22"/>
  <c r="AC918" i="22"/>
  <c r="AC919" i="22"/>
  <c r="AC920" i="22"/>
  <c r="AC921" i="22"/>
  <c r="AC922" i="22"/>
  <c r="AC923" i="22"/>
  <c r="AC924" i="22"/>
  <c r="AC925" i="22"/>
  <c r="AC926" i="22"/>
  <c r="AC927" i="22"/>
  <c r="AC928" i="22"/>
  <c r="AC929" i="22"/>
  <c r="AC930" i="22"/>
  <c r="AC931" i="22"/>
  <c r="AC932" i="22"/>
  <c r="AC933" i="22"/>
  <c r="AC934" i="22"/>
  <c r="AC935" i="22"/>
  <c r="AC936" i="22"/>
  <c r="AC937" i="22"/>
  <c r="AC938" i="22"/>
  <c r="AC939" i="22"/>
  <c r="AC940" i="22"/>
  <c r="AC941" i="22"/>
  <c r="AC942" i="22"/>
  <c r="AC943" i="22"/>
  <c r="AC944" i="22"/>
  <c r="AC945" i="22"/>
  <c r="AC946" i="22"/>
  <c r="AC947" i="22"/>
  <c r="AC948" i="22"/>
  <c r="AC949" i="22"/>
  <c r="AC950" i="22"/>
  <c r="AC951" i="22"/>
  <c r="AC952" i="22"/>
  <c r="AC953" i="22"/>
  <c r="AC954" i="22"/>
  <c r="AC955" i="22"/>
  <c r="AC956" i="22"/>
  <c r="AC957" i="22"/>
  <c r="AC958" i="22"/>
  <c r="AC959" i="22"/>
  <c r="AC960" i="22"/>
  <c r="AC961" i="22"/>
  <c r="AC962" i="22"/>
  <c r="AC963" i="22"/>
  <c r="AC964" i="22"/>
  <c r="AC965" i="22"/>
  <c r="AC966" i="22"/>
  <c r="AC967" i="22"/>
  <c r="AC968" i="22"/>
  <c r="AC969" i="22"/>
  <c r="AC970" i="22"/>
  <c r="AC971" i="22"/>
  <c r="AC972" i="22"/>
  <c r="AC973" i="22"/>
  <c r="AC974" i="22"/>
  <c r="AC975" i="22"/>
  <c r="AC976" i="22"/>
  <c r="AC977" i="22"/>
  <c r="AC978" i="22"/>
  <c r="AC979" i="22"/>
  <c r="AC980" i="22"/>
  <c r="AC981" i="22"/>
  <c r="AC982" i="22"/>
  <c r="AC983" i="22"/>
  <c r="AC984" i="22"/>
  <c r="AC985" i="22"/>
  <c r="AC986" i="22"/>
  <c r="AC987" i="22"/>
  <c r="AC988" i="22"/>
  <c r="AC989" i="22"/>
  <c r="AC990" i="22"/>
  <c r="AC991" i="22"/>
  <c r="AC992" i="22"/>
  <c r="AC993" i="22"/>
  <c r="AC994" i="22"/>
  <c r="AC995" i="22"/>
  <c r="AC996" i="22"/>
  <c r="AC997" i="22"/>
  <c r="AC998" i="22"/>
  <c r="AC999" i="22"/>
  <c r="AC1000" i="22"/>
  <c r="AC1001" i="22"/>
  <c r="AC1002" i="22"/>
  <c r="AC1003" i="22"/>
  <c r="AC1004" i="22"/>
  <c r="AC1005" i="22"/>
  <c r="AC1006" i="22"/>
  <c r="AC1007" i="22"/>
  <c r="AC1008" i="22"/>
  <c r="AC1009" i="22"/>
  <c r="AC1010" i="22"/>
  <c r="AC1011" i="22"/>
  <c r="AC1012" i="22"/>
  <c r="AC1013" i="22"/>
  <c r="AC1014" i="22"/>
  <c r="AC15" i="22"/>
  <c r="Y30" i="22"/>
  <c r="Y15" i="22"/>
  <c r="W21" i="22"/>
  <c r="X21" i="22" s="1"/>
  <c r="W15" i="22"/>
  <c r="Y16" i="22"/>
  <c r="Y17" i="22"/>
  <c r="Z17" i="22" s="1"/>
  <c r="Y18" i="22"/>
  <c r="Y19" i="22"/>
  <c r="Z19" i="22" s="1"/>
  <c r="Y20" i="22"/>
  <c r="Y21" i="22"/>
  <c r="Y22" i="22"/>
  <c r="Z22" i="22" s="1"/>
  <c r="Y23" i="22"/>
  <c r="Z23" i="22" s="1"/>
  <c r="Y24" i="22"/>
  <c r="Y25" i="22"/>
  <c r="Z25" i="22" s="1"/>
  <c r="Y26" i="22"/>
  <c r="Z26" i="22" s="1"/>
  <c r="Y27" i="22"/>
  <c r="Z27" i="22" s="1"/>
  <c r="Y28" i="22"/>
  <c r="Y29" i="22"/>
  <c r="Y31" i="22"/>
  <c r="Z31" i="22" s="1"/>
  <c r="Y32" i="22"/>
  <c r="Y33" i="22"/>
  <c r="Y34" i="22"/>
  <c r="Z34" i="22" s="1"/>
  <c r="Y35" i="22"/>
  <c r="Z35" i="22" s="1"/>
  <c r="Y36" i="22"/>
  <c r="Z36" i="22" s="1"/>
  <c r="Y37" i="22"/>
  <c r="Y38" i="22"/>
  <c r="Y39" i="22"/>
  <c r="Z39" i="22" s="1"/>
  <c r="Y40" i="22"/>
  <c r="Y41" i="22"/>
  <c r="Y42" i="22"/>
  <c r="Z42" i="22" s="1"/>
  <c r="Y43" i="22"/>
  <c r="Y44" i="22"/>
  <c r="Z44" i="22" s="1"/>
  <c r="Y45" i="22"/>
  <c r="Y46" i="22"/>
  <c r="Y47" i="22"/>
  <c r="Z47" i="22" s="1"/>
  <c r="Y48" i="22"/>
  <c r="Y49" i="22"/>
  <c r="Y50" i="22"/>
  <c r="Z50" i="22" s="1"/>
  <c r="Y51" i="22"/>
  <c r="Z51" i="22" s="1"/>
  <c r="Y52" i="22"/>
  <c r="Z52" i="22" s="1"/>
  <c r="Y53" i="22"/>
  <c r="Y54" i="22"/>
  <c r="Y55" i="22"/>
  <c r="Z55" i="22" s="1"/>
  <c r="Y56" i="22"/>
  <c r="Y57" i="22"/>
  <c r="Y58" i="22"/>
  <c r="Z58" i="22" s="1"/>
  <c r="Y59" i="22"/>
  <c r="Z59" i="22" s="1"/>
  <c r="Y60" i="22"/>
  <c r="Z60" i="22" s="1"/>
  <c r="Y61" i="22"/>
  <c r="Y62" i="22"/>
  <c r="Y63" i="22"/>
  <c r="Z63" i="22" s="1"/>
  <c r="Y64" i="22"/>
  <c r="Y65" i="22"/>
  <c r="Y66" i="22"/>
  <c r="Y67" i="22"/>
  <c r="Y68" i="22"/>
  <c r="Z68" i="22" s="1"/>
  <c r="Y69" i="22"/>
  <c r="Y70" i="22"/>
  <c r="Y71" i="22"/>
  <c r="Z71" i="22" s="1"/>
  <c r="Y72" i="22"/>
  <c r="Y73" i="22"/>
  <c r="Y74" i="22"/>
  <c r="Z74" i="22" s="1"/>
  <c r="Y75" i="22"/>
  <c r="Z75" i="22" s="1"/>
  <c r="Y76" i="22"/>
  <c r="Z76" i="22" s="1"/>
  <c r="Y77" i="22"/>
  <c r="Y78" i="22"/>
  <c r="Y79" i="22"/>
  <c r="Z79" i="22" s="1"/>
  <c r="Y80" i="22"/>
  <c r="Y81" i="22"/>
  <c r="Y82" i="22"/>
  <c r="Z82" i="22" s="1"/>
  <c r="Y83" i="22"/>
  <c r="Z83" i="22" s="1"/>
  <c r="Y84" i="22"/>
  <c r="Z84" i="22" s="1"/>
  <c r="Y85" i="22"/>
  <c r="Y86" i="22"/>
  <c r="Y87" i="22"/>
  <c r="Z87" i="22" s="1"/>
  <c r="Y88" i="22"/>
  <c r="Y89" i="22"/>
  <c r="Y90" i="22"/>
  <c r="Z90" i="22" s="1"/>
  <c r="Y91" i="22"/>
  <c r="Z91" i="22" s="1"/>
  <c r="Y92" i="22"/>
  <c r="Z92" i="22" s="1"/>
  <c r="Y93" i="22"/>
  <c r="Y94" i="22"/>
  <c r="Y95" i="22"/>
  <c r="Z95" i="22" s="1"/>
  <c r="Y96" i="22"/>
  <c r="Y97" i="22"/>
  <c r="Y98" i="22"/>
  <c r="Z98" i="22" s="1"/>
  <c r="Y99" i="22"/>
  <c r="Z99" i="22" s="1"/>
  <c r="Y100" i="22"/>
  <c r="Z100" i="22" s="1"/>
  <c r="Y101" i="22"/>
  <c r="Y102" i="22"/>
  <c r="Y103" i="22"/>
  <c r="Z103" i="22" s="1"/>
  <c r="Y104" i="22"/>
  <c r="Y105" i="22"/>
  <c r="Y106" i="22"/>
  <c r="Z106" i="22" s="1"/>
  <c r="Y107" i="22"/>
  <c r="Z107" i="22" s="1"/>
  <c r="Y108" i="22"/>
  <c r="Z108" i="22" s="1"/>
  <c r="Y109" i="22"/>
  <c r="Y110" i="22"/>
  <c r="Y111" i="22"/>
  <c r="Z111" i="22" s="1"/>
  <c r="Y112" i="22"/>
  <c r="Y113" i="22"/>
  <c r="Y114" i="22"/>
  <c r="Z114" i="22" s="1"/>
  <c r="Y115" i="22"/>
  <c r="Z115" i="22" s="1"/>
  <c r="Y116" i="22"/>
  <c r="Z116" i="22" s="1"/>
  <c r="Y117" i="22"/>
  <c r="Y118" i="22"/>
  <c r="Y119" i="22"/>
  <c r="Z119" i="22" s="1"/>
  <c r="Y120" i="22"/>
  <c r="Y121" i="22"/>
  <c r="Y122" i="22"/>
  <c r="Z122" i="22" s="1"/>
  <c r="Y123" i="22"/>
  <c r="Z123" i="22" s="1"/>
  <c r="Y124" i="22"/>
  <c r="Z124" i="22" s="1"/>
  <c r="Y125" i="22"/>
  <c r="Y126" i="22"/>
  <c r="Y127" i="22"/>
  <c r="Z127" i="22" s="1"/>
  <c r="Y128" i="22"/>
  <c r="Y129" i="22"/>
  <c r="Y130" i="22"/>
  <c r="Z130" i="22" s="1"/>
  <c r="Y131" i="22"/>
  <c r="Y132" i="22"/>
  <c r="Z132" i="22" s="1"/>
  <c r="Y133" i="22"/>
  <c r="Y134" i="22"/>
  <c r="Y135" i="22"/>
  <c r="Z135" i="22" s="1"/>
  <c r="Y136" i="22"/>
  <c r="Y137" i="22"/>
  <c r="Y138" i="22"/>
  <c r="Z138" i="22" s="1"/>
  <c r="Y139" i="22"/>
  <c r="Z139" i="22" s="1"/>
  <c r="Y140" i="22"/>
  <c r="Z140" i="22" s="1"/>
  <c r="Y141" i="22"/>
  <c r="Y142" i="22"/>
  <c r="Y143" i="22"/>
  <c r="Z143" i="22" s="1"/>
  <c r="Y144" i="22"/>
  <c r="Y145" i="22"/>
  <c r="Y146" i="22"/>
  <c r="Z146" i="22" s="1"/>
  <c r="Y147" i="22"/>
  <c r="Z147" i="22" s="1"/>
  <c r="Y148" i="22"/>
  <c r="Z148" i="22" s="1"/>
  <c r="Y149" i="22"/>
  <c r="Y150" i="22"/>
  <c r="Y151" i="22"/>
  <c r="Z151" i="22" s="1"/>
  <c r="Y152" i="22"/>
  <c r="Y153" i="22"/>
  <c r="Y154" i="22"/>
  <c r="Z154" i="22" s="1"/>
  <c r="Y155" i="22"/>
  <c r="Z155" i="22" s="1"/>
  <c r="Y156" i="22"/>
  <c r="Z156" i="22" s="1"/>
  <c r="Y157" i="22"/>
  <c r="Y158" i="22"/>
  <c r="Y159" i="22"/>
  <c r="Z159" i="22" s="1"/>
  <c r="Y160" i="22"/>
  <c r="Y161" i="22"/>
  <c r="Y162" i="22"/>
  <c r="Z162" i="22" s="1"/>
  <c r="Y163" i="22"/>
  <c r="Z163" i="22" s="1"/>
  <c r="Y164" i="22"/>
  <c r="Z164" i="22" s="1"/>
  <c r="Y165" i="22"/>
  <c r="Y166" i="22"/>
  <c r="Y167" i="22"/>
  <c r="Z167" i="22" s="1"/>
  <c r="Y168" i="22"/>
  <c r="Y169" i="22"/>
  <c r="Y170" i="22"/>
  <c r="Z170" i="22" s="1"/>
  <c r="Y171" i="22"/>
  <c r="Z171" i="22" s="1"/>
  <c r="Y172" i="22"/>
  <c r="Z172" i="22" s="1"/>
  <c r="Y173" i="22"/>
  <c r="Y174" i="22"/>
  <c r="Y175" i="22"/>
  <c r="Z175" i="22" s="1"/>
  <c r="Y176" i="22"/>
  <c r="Y177" i="22"/>
  <c r="Y178" i="22"/>
  <c r="Z178" i="22" s="1"/>
  <c r="Y179" i="22"/>
  <c r="Z179" i="22" s="1"/>
  <c r="Y180" i="22"/>
  <c r="Z180" i="22" s="1"/>
  <c r="Y181" i="22"/>
  <c r="Y182" i="22"/>
  <c r="Y183" i="22"/>
  <c r="Z183" i="22" s="1"/>
  <c r="Y184" i="22"/>
  <c r="Y185" i="22"/>
  <c r="Y186" i="22"/>
  <c r="Z186" i="22" s="1"/>
  <c r="Y187" i="22"/>
  <c r="Z187" i="22" s="1"/>
  <c r="Y188" i="22"/>
  <c r="Z188" i="22" s="1"/>
  <c r="Y189" i="22"/>
  <c r="Y190" i="22"/>
  <c r="Y191" i="22"/>
  <c r="Z191" i="22" s="1"/>
  <c r="Y192" i="22"/>
  <c r="Y193" i="22"/>
  <c r="Y194" i="22"/>
  <c r="Z194" i="22" s="1"/>
  <c r="Y195" i="22"/>
  <c r="Y196" i="22"/>
  <c r="Z196" i="22" s="1"/>
  <c r="Y197" i="22"/>
  <c r="Y198" i="22"/>
  <c r="Y199" i="22"/>
  <c r="Z199" i="22" s="1"/>
  <c r="Y200" i="22"/>
  <c r="Y201" i="22"/>
  <c r="Y202" i="22"/>
  <c r="Y203" i="22"/>
  <c r="Z203" i="22" s="1"/>
  <c r="Y204" i="22"/>
  <c r="Z204" i="22" s="1"/>
  <c r="Y205" i="22"/>
  <c r="Y206" i="22"/>
  <c r="Y207" i="22"/>
  <c r="Z207" i="22" s="1"/>
  <c r="Y208" i="22"/>
  <c r="Y209" i="22"/>
  <c r="Y210" i="22"/>
  <c r="Z210" i="22" s="1"/>
  <c r="Y211" i="22"/>
  <c r="Z211" i="22" s="1"/>
  <c r="Y212" i="22"/>
  <c r="Z212" i="22" s="1"/>
  <c r="Y213" i="22"/>
  <c r="Y214" i="22"/>
  <c r="Y215" i="22"/>
  <c r="Z215" i="22" s="1"/>
  <c r="Y216" i="22"/>
  <c r="Y217" i="22"/>
  <c r="Y218" i="22"/>
  <c r="Z218" i="22" s="1"/>
  <c r="Y219" i="22"/>
  <c r="Y220" i="22"/>
  <c r="Z220" i="22" s="1"/>
  <c r="Y221" i="22"/>
  <c r="Y222" i="22"/>
  <c r="Y223" i="22"/>
  <c r="Z223" i="22" s="1"/>
  <c r="Y224" i="22"/>
  <c r="Y225" i="22"/>
  <c r="Y226" i="22"/>
  <c r="Z226" i="22" s="1"/>
  <c r="Y227" i="22"/>
  <c r="Z227" i="22" s="1"/>
  <c r="Y228" i="22"/>
  <c r="Z228" i="22" s="1"/>
  <c r="Y229" i="22"/>
  <c r="Y230" i="22"/>
  <c r="Y231" i="22"/>
  <c r="Z231" i="22" s="1"/>
  <c r="Y232" i="22"/>
  <c r="Y233" i="22"/>
  <c r="Y234" i="22"/>
  <c r="Z234" i="22" s="1"/>
  <c r="Y235" i="22"/>
  <c r="Z235" i="22" s="1"/>
  <c r="Y236" i="22"/>
  <c r="Z236" i="22" s="1"/>
  <c r="Y237" i="22"/>
  <c r="Y238" i="22"/>
  <c r="Y239" i="22"/>
  <c r="Z239" i="22" s="1"/>
  <c r="Y240" i="22"/>
  <c r="Y241" i="22"/>
  <c r="Y242" i="22"/>
  <c r="Z242" i="22" s="1"/>
  <c r="Y243" i="22"/>
  <c r="Z243" i="22" s="1"/>
  <c r="Y244" i="22"/>
  <c r="Z244" i="22" s="1"/>
  <c r="Y245" i="22"/>
  <c r="Y246" i="22"/>
  <c r="Y247" i="22"/>
  <c r="Z247" i="22" s="1"/>
  <c r="Y248" i="22"/>
  <c r="Y249" i="22"/>
  <c r="Y250" i="22"/>
  <c r="Z250" i="22" s="1"/>
  <c r="Y251" i="22"/>
  <c r="Z251" i="22" s="1"/>
  <c r="Y252" i="22"/>
  <c r="Z252" i="22" s="1"/>
  <c r="Y253" i="22"/>
  <c r="Y254" i="22"/>
  <c r="Y255" i="22"/>
  <c r="Z255" i="22" s="1"/>
  <c r="Y256" i="22"/>
  <c r="Y257" i="22"/>
  <c r="Y258" i="22"/>
  <c r="Z258" i="22" s="1"/>
  <c r="Y259" i="22"/>
  <c r="Z259" i="22" s="1"/>
  <c r="Y260" i="22"/>
  <c r="Z260" i="22" s="1"/>
  <c r="Y261" i="22"/>
  <c r="Y262" i="22"/>
  <c r="Y263" i="22"/>
  <c r="Z263" i="22" s="1"/>
  <c r="Y264" i="22"/>
  <c r="Y265" i="22"/>
  <c r="Y266" i="22"/>
  <c r="Z266" i="22" s="1"/>
  <c r="Y267" i="22"/>
  <c r="Z267" i="22" s="1"/>
  <c r="Y268" i="22"/>
  <c r="Z268" i="22" s="1"/>
  <c r="Y269" i="22"/>
  <c r="Y270" i="22"/>
  <c r="Y271" i="22"/>
  <c r="Z271" i="22" s="1"/>
  <c r="Y272" i="22"/>
  <c r="Y273" i="22"/>
  <c r="Y274" i="22"/>
  <c r="Z274" i="22" s="1"/>
  <c r="Y275" i="22"/>
  <c r="Z275" i="22" s="1"/>
  <c r="Y276" i="22"/>
  <c r="Z276" i="22" s="1"/>
  <c r="Y277" i="22"/>
  <c r="Y278" i="22"/>
  <c r="Y279" i="22"/>
  <c r="Z279" i="22" s="1"/>
  <c r="Y280" i="22"/>
  <c r="Y281" i="22"/>
  <c r="Y282" i="22"/>
  <c r="Z282" i="22" s="1"/>
  <c r="Y283" i="22"/>
  <c r="Y284" i="22"/>
  <c r="Z284" i="22" s="1"/>
  <c r="Y285" i="22"/>
  <c r="Y286" i="22"/>
  <c r="Y287" i="22"/>
  <c r="Z287" i="22" s="1"/>
  <c r="Y288" i="22"/>
  <c r="Y289" i="22"/>
  <c r="Y290" i="22"/>
  <c r="Z290" i="22" s="1"/>
  <c r="Y291" i="22"/>
  <c r="Z291" i="22" s="1"/>
  <c r="Y292" i="22"/>
  <c r="Z292" i="22" s="1"/>
  <c r="Y293" i="22"/>
  <c r="Y294" i="22"/>
  <c r="Y295" i="22"/>
  <c r="Z295" i="22" s="1"/>
  <c r="Y296" i="22"/>
  <c r="Y297" i="22"/>
  <c r="Y298" i="22"/>
  <c r="Z298" i="22" s="1"/>
  <c r="Y299" i="22"/>
  <c r="Z299" i="22" s="1"/>
  <c r="Y300" i="22"/>
  <c r="Z300" i="22" s="1"/>
  <c r="Y301" i="22"/>
  <c r="Y302" i="22"/>
  <c r="Y303" i="22"/>
  <c r="Z303" i="22" s="1"/>
  <c r="Y304" i="22"/>
  <c r="Y305" i="22"/>
  <c r="Y306" i="22"/>
  <c r="Z306" i="22" s="1"/>
  <c r="Y307" i="22"/>
  <c r="Z307" i="22" s="1"/>
  <c r="Y308" i="22"/>
  <c r="Z308" i="22" s="1"/>
  <c r="Y309" i="22"/>
  <c r="Y310" i="22"/>
  <c r="Y311" i="22"/>
  <c r="Z311" i="22" s="1"/>
  <c r="Y312" i="22"/>
  <c r="Y313" i="22"/>
  <c r="Y314" i="22"/>
  <c r="Z314" i="22" s="1"/>
  <c r="Y315" i="22"/>
  <c r="Z315" i="22" s="1"/>
  <c r="Y316" i="22"/>
  <c r="Z316" i="22" s="1"/>
  <c r="Y317" i="22"/>
  <c r="Y318" i="22"/>
  <c r="Y319" i="22"/>
  <c r="Z319" i="22" s="1"/>
  <c r="Y320" i="22"/>
  <c r="Y321" i="22"/>
  <c r="Y322" i="22"/>
  <c r="Z322" i="22" s="1"/>
  <c r="Y323" i="22"/>
  <c r="Z323" i="22" s="1"/>
  <c r="Y324" i="22"/>
  <c r="Z324" i="22" s="1"/>
  <c r="Y325" i="22"/>
  <c r="Y326" i="22"/>
  <c r="Y327" i="22"/>
  <c r="Z327" i="22" s="1"/>
  <c r="Y328" i="22"/>
  <c r="Y329" i="22"/>
  <c r="Y330" i="22"/>
  <c r="Z330" i="22" s="1"/>
  <c r="Y331" i="22"/>
  <c r="Z331" i="22" s="1"/>
  <c r="Y332" i="22"/>
  <c r="Z332" i="22" s="1"/>
  <c r="Y333" i="22"/>
  <c r="Y334" i="22"/>
  <c r="Y335" i="22"/>
  <c r="Z335" i="22" s="1"/>
  <c r="Y336" i="22"/>
  <c r="Y337" i="22"/>
  <c r="Y338" i="22"/>
  <c r="Z338" i="22" s="1"/>
  <c r="Y339" i="22"/>
  <c r="Z339" i="22" s="1"/>
  <c r="Y340" i="22"/>
  <c r="Z340" i="22" s="1"/>
  <c r="Y341" i="22"/>
  <c r="Y342" i="22"/>
  <c r="Y343" i="22"/>
  <c r="Z343" i="22" s="1"/>
  <c r="Y344" i="22"/>
  <c r="Y345" i="22"/>
  <c r="Y346" i="22"/>
  <c r="Z346" i="22" s="1"/>
  <c r="Y347" i="22"/>
  <c r="Y348" i="22"/>
  <c r="Z348" i="22" s="1"/>
  <c r="Y349" i="22"/>
  <c r="Y350" i="22"/>
  <c r="Y351" i="22"/>
  <c r="Z351" i="22" s="1"/>
  <c r="Y352" i="22"/>
  <c r="Y353" i="22"/>
  <c r="Y354" i="22"/>
  <c r="Z354" i="22" s="1"/>
  <c r="Y355" i="22"/>
  <c r="Z355" i="22" s="1"/>
  <c r="Y356" i="22"/>
  <c r="Z356" i="22" s="1"/>
  <c r="Y357" i="22"/>
  <c r="Y358" i="22"/>
  <c r="Y359" i="22"/>
  <c r="Z359" i="22" s="1"/>
  <c r="Y360" i="22"/>
  <c r="Y361" i="22"/>
  <c r="Y362" i="22"/>
  <c r="Z362" i="22" s="1"/>
  <c r="Y363" i="22"/>
  <c r="Z363" i="22" s="1"/>
  <c r="Y364" i="22"/>
  <c r="Z364" i="22" s="1"/>
  <c r="Y365" i="22"/>
  <c r="Y366" i="22"/>
  <c r="Y367" i="22"/>
  <c r="Z367" i="22" s="1"/>
  <c r="Y368" i="22"/>
  <c r="Y369" i="22"/>
  <c r="Y370" i="22"/>
  <c r="Z370" i="22" s="1"/>
  <c r="Y371" i="22"/>
  <c r="Z371" i="22" s="1"/>
  <c r="Y372" i="22"/>
  <c r="Z372" i="22" s="1"/>
  <c r="Y373" i="22"/>
  <c r="Y374" i="22"/>
  <c r="Y375" i="22"/>
  <c r="Z375" i="22" s="1"/>
  <c r="Y376" i="22"/>
  <c r="Y377" i="22"/>
  <c r="Y378" i="22"/>
  <c r="Z378" i="22" s="1"/>
  <c r="Y379" i="22"/>
  <c r="Z379" i="22" s="1"/>
  <c r="Y380" i="22"/>
  <c r="Z380" i="22" s="1"/>
  <c r="Y381" i="22"/>
  <c r="Y382" i="22"/>
  <c r="Y383" i="22"/>
  <c r="Z383" i="22" s="1"/>
  <c r="Y384" i="22"/>
  <c r="Y385" i="22"/>
  <c r="Y386" i="22"/>
  <c r="Z386" i="22" s="1"/>
  <c r="Y387" i="22"/>
  <c r="Z387" i="22" s="1"/>
  <c r="Y388" i="22"/>
  <c r="Z388" i="22" s="1"/>
  <c r="Y389" i="22"/>
  <c r="Y390" i="22"/>
  <c r="Y391" i="22"/>
  <c r="Z391" i="22" s="1"/>
  <c r="Y392" i="22"/>
  <c r="Y393" i="22"/>
  <c r="Y394" i="22"/>
  <c r="Z394" i="22" s="1"/>
  <c r="Y395" i="22"/>
  <c r="Z395" i="22" s="1"/>
  <c r="Y396" i="22"/>
  <c r="Z396" i="22" s="1"/>
  <c r="Y397" i="22"/>
  <c r="Y398" i="22"/>
  <c r="Y399" i="22"/>
  <c r="Z399" i="22" s="1"/>
  <c r="Y400" i="22"/>
  <c r="Y401" i="22"/>
  <c r="Y402" i="22"/>
  <c r="Z402" i="22" s="1"/>
  <c r="Y403" i="22"/>
  <c r="Z403" i="22" s="1"/>
  <c r="Y404" i="22"/>
  <c r="Z404" i="22" s="1"/>
  <c r="Y405" i="22"/>
  <c r="Y406" i="22"/>
  <c r="Y407" i="22"/>
  <c r="Z407" i="22" s="1"/>
  <c r="Y408" i="22"/>
  <c r="Y409" i="22"/>
  <c r="Y410" i="22"/>
  <c r="Z410" i="22" s="1"/>
  <c r="Y411" i="22"/>
  <c r="Y412" i="22"/>
  <c r="Z412" i="22" s="1"/>
  <c r="Y413" i="22"/>
  <c r="Y414" i="22"/>
  <c r="Y415" i="22"/>
  <c r="Z415" i="22" s="1"/>
  <c r="Y416" i="22"/>
  <c r="Y417" i="22"/>
  <c r="Y418" i="22"/>
  <c r="Z418" i="22" s="1"/>
  <c r="Y419" i="22"/>
  <c r="Z419" i="22" s="1"/>
  <c r="Y420" i="22"/>
  <c r="Z420" i="22" s="1"/>
  <c r="Y421" i="22"/>
  <c r="Y422" i="22"/>
  <c r="Y423" i="22"/>
  <c r="Z423" i="22" s="1"/>
  <c r="Y424" i="22"/>
  <c r="Y425" i="22"/>
  <c r="Y426" i="22"/>
  <c r="Z426" i="22" s="1"/>
  <c r="Y427" i="22"/>
  <c r="Z427" i="22" s="1"/>
  <c r="Y428" i="22"/>
  <c r="Z428" i="22" s="1"/>
  <c r="Y429" i="22"/>
  <c r="Y430" i="22"/>
  <c r="Y431" i="22"/>
  <c r="Z431" i="22" s="1"/>
  <c r="Y432" i="22"/>
  <c r="Y433" i="22"/>
  <c r="Y434" i="22"/>
  <c r="Z434" i="22" s="1"/>
  <c r="Y435" i="22"/>
  <c r="Z435" i="22" s="1"/>
  <c r="Y436" i="22"/>
  <c r="Z436" i="22" s="1"/>
  <c r="Y437" i="22"/>
  <c r="Y438" i="22"/>
  <c r="Y439" i="22"/>
  <c r="Z439" i="22" s="1"/>
  <c r="Y440" i="22"/>
  <c r="Y441" i="22"/>
  <c r="Y442" i="22"/>
  <c r="Z442" i="22" s="1"/>
  <c r="Y443" i="22"/>
  <c r="Z443" i="22" s="1"/>
  <c r="Y444" i="22"/>
  <c r="Z444" i="22" s="1"/>
  <c r="Y445" i="22"/>
  <c r="Y446" i="22"/>
  <c r="Y447" i="22"/>
  <c r="Z447" i="22" s="1"/>
  <c r="Y448" i="22"/>
  <c r="Y449" i="22"/>
  <c r="Y450" i="22"/>
  <c r="Z450" i="22" s="1"/>
  <c r="Y451" i="22"/>
  <c r="Z451" i="22" s="1"/>
  <c r="Y452" i="22"/>
  <c r="Z452" i="22" s="1"/>
  <c r="Y453" i="22"/>
  <c r="Y454" i="22"/>
  <c r="Y455" i="22"/>
  <c r="Z455" i="22" s="1"/>
  <c r="Y456" i="22"/>
  <c r="Y457" i="22"/>
  <c r="Y458" i="22"/>
  <c r="Z458" i="22" s="1"/>
  <c r="Y459" i="22"/>
  <c r="Z459" i="22" s="1"/>
  <c r="Y460" i="22"/>
  <c r="Z460" i="22" s="1"/>
  <c r="Y461" i="22"/>
  <c r="Y462" i="22"/>
  <c r="Y463" i="22"/>
  <c r="Z463" i="22" s="1"/>
  <c r="Y464" i="22"/>
  <c r="Y465" i="22"/>
  <c r="Y466" i="22"/>
  <c r="Z466" i="22" s="1"/>
  <c r="Y467" i="22"/>
  <c r="Z467" i="22" s="1"/>
  <c r="Y468" i="22"/>
  <c r="Z468" i="22" s="1"/>
  <c r="Y469" i="22"/>
  <c r="Y470" i="22"/>
  <c r="Y471" i="22"/>
  <c r="Z471" i="22" s="1"/>
  <c r="Y472" i="22"/>
  <c r="Y473" i="22"/>
  <c r="Y474" i="22"/>
  <c r="Z474" i="22" s="1"/>
  <c r="Y475" i="22"/>
  <c r="Y476" i="22"/>
  <c r="Z476" i="22" s="1"/>
  <c r="Y477" i="22"/>
  <c r="Y478" i="22"/>
  <c r="Y479" i="22"/>
  <c r="Z479" i="22" s="1"/>
  <c r="Y480" i="22"/>
  <c r="Y481" i="22"/>
  <c r="Y482" i="22"/>
  <c r="Z482" i="22" s="1"/>
  <c r="Y483" i="22"/>
  <c r="Z483" i="22" s="1"/>
  <c r="Y484" i="22"/>
  <c r="Z484" i="22" s="1"/>
  <c r="Y485" i="22"/>
  <c r="Y486" i="22"/>
  <c r="Y487" i="22"/>
  <c r="Z487" i="22" s="1"/>
  <c r="Y488" i="22"/>
  <c r="Y489" i="22"/>
  <c r="Y490" i="22"/>
  <c r="Z490" i="22" s="1"/>
  <c r="Y491" i="22"/>
  <c r="Z491" i="22" s="1"/>
  <c r="Y492" i="22"/>
  <c r="Z492" i="22" s="1"/>
  <c r="Y493" i="22"/>
  <c r="Y494" i="22"/>
  <c r="Y495" i="22"/>
  <c r="Z495" i="22" s="1"/>
  <c r="Y496" i="22"/>
  <c r="Y497" i="22"/>
  <c r="Y498" i="22"/>
  <c r="Z498" i="22" s="1"/>
  <c r="Y499" i="22"/>
  <c r="Z499" i="22" s="1"/>
  <c r="Y500" i="22"/>
  <c r="Z500" i="22" s="1"/>
  <c r="Y501" i="22"/>
  <c r="Y502" i="22"/>
  <c r="Y503" i="22"/>
  <c r="Z503" i="22" s="1"/>
  <c r="Y504" i="22"/>
  <c r="Y505" i="22"/>
  <c r="Y506" i="22"/>
  <c r="Z506" i="22" s="1"/>
  <c r="Y507" i="22"/>
  <c r="Z507" i="22" s="1"/>
  <c r="Y508" i="22"/>
  <c r="Z508" i="22" s="1"/>
  <c r="Y509" i="22"/>
  <c r="Y510" i="22"/>
  <c r="Y511" i="22"/>
  <c r="Z511" i="22" s="1"/>
  <c r="Y512" i="22"/>
  <c r="Y513" i="22"/>
  <c r="Y514" i="22"/>
  <c r="Z514" i="22" s="1"/>
  <c r="Y515" i="22"/>
  <c r="Z515" i="22" s="1"/>
  <c r="Y516" i="22"/>
  <c r="Z516" i="22" s="1"/>
  <c r="Y517" i="22"/>
  <c r="Y518" i="22"/>
  <c r="Y519" i="22"/>
  <c r="Z519" i="22" s="1"/>
  <c r="Y520" i="22"/>
  <c r="Y521" i="22"/>
  <c r="Y522" i="22"/>
  <c r="Z522" i="22" s="1"/>
  <c r="Y523" i="22"/>
  <c r="Z523" i="22" s="1"/>
  <c r="Y524" i="22"/>
  <c r="Z524" i="22" s="1"/>
  <c r="Y525" i="22"/>
  <c r="Y526" i="22"/>
  <c r="Y527" i="22"/>
  <c r="Z527" i="22" s="1"/>
  <c r="Y528" i="22"/>
  <c r="Y529" i="22"/>
  <c r="Y530" i="22"/>
  <c r="Z530" i="22" s="1"/>
  <c r="Y531" i="22"/>
  <c r="Z531" i="22" s="1"/>
  <c r="Y532" i="22"/>
  <c r="Z532" i="22" s="1"/>
  <c r="Y533" i="22"/>
  <c r="Y534" i="22"/>
  <c r="Y535" i="22"/>
  <c r="Z535" i="22" s="1"/>
  <c r="Y536" i="22"/>
  <c r="Y537" i="22"/>
  <c r="Y538" i="22"/>
  <c r="Z538" i="22" s="1"/>
  <c r="Y539" i="22"/>
  <c r="Y540" i="22"/>
  <c r="Z540" i="22" s="1"/>
  <c r="Y541" i="22"/>
  <c r="Y542" i="22"/>
  <c r="Y543" i="22"/>
  <c r="Z543" i="22" s="1"/>
  <c r="Y544" i="22"/>
  <c r="Y545" i="22"/>
  <c r="Y546" i="22"/>
  <c r="Z546" i="22" s="1"/>
  <c r="Y547" i="22"/>
  <c r="Z547" i="22" s="1"/>
  <c r="Y548" i="22"/>
  <c r="Z548" i="22" s="1"/>
  <c r="Y549" i="22"/>
  <c r="Y550" i="22"/>
  <c r="Y551" i="22"/>
  <c r="Z551" i="22" s="1"/>
  <c r="Y552" i="22"/>
  <c r="Y553" i="22"/>
  <c r="Y554" i="22"/>
  <c r="Z554" i="22" s="1"/>
  <c r="Y555" i="22"/>
  <c r="Z555" i="22" s="1"/>
  <c r="Y556" i="22"/>
  <c r="Z556" i="22" s="1"/>
  <c r="Y557" i="22"/>
  <c r="Y558" i="22"/>
  <c r="Y559" i="22"/>
  <c r="Z559" i="22" s="1"/>
  <c r="Y560" i="22"/>
  <c r="Y561" i="22"/>
  <c r="Y562" i="22"/>
  <c r="Z562" i="22" s="1"/>
  <c r="Y563" i="22"/>
  <c r="Z563" i="22" s="1"/>
  <c r="Y564" i="22"/>
  <c r="Z564" i="22" s="1"/>
  <c r="Y565" i="22"/>
  <c r="Y566" i="22"/>
  <c r="Y567" i="22"/>
  <c r="Z567" i="22" s="1"/>
  <c r="Y568" i="22"/>
  <c r="Y569" i="22"/>
  <c r="Y570" i="22"/>
  <c r="Z570" i="22" s="1"/>
  <c r="Y571" i="22"/>
  <c r="Z571" i="22" s="1"/>
  <c r="Y572" i="22"/>
  <c r="Z572" i="22" s="1"/>
  <c r="Y573" i="22"/>
  <c r="Y574" i="22"/>
  <c r="Y575" i="22"/>
  <c r="Z575" i="22" s="1"/>
  <c r="Y576" i="22"/>
  <c r="Y577" i="22"/>
  <c r="Y578" i="22"/>
  <c r="Y579" i="22"/>
  <c r="Z579" i="22" s="1"/>
  <c r="Y580" i="22"/>
  <c r="Z580" i="22" s="1"/>
  <c r="Y581" i="22"/>
  <c r="Y582" i="22"/>
  <c r="Y583" i="22"/>
  <c r="Z583" i="22" s="1"/>
  <c r="Y584" i="22"/>
  <c r="Y585" i="22"/>
  <c r="Y586" i="22"/>
  <c r="Z586" i="22" s="1"/>
  <c r="Y587" i="22"/>
  <c r="Z587" i="22" s="1"/>
  <c r="Y588" i="22"/>
  <c r="Z588" i="22" s="1"/>
  <c r="Y589" i="22"/>
  <c r="Y590" i="22"/>
  <c r="Y591" i="22"/>
  <c r="Z591" i="22" s="1"/>
  <c r="Y592" i="22"/>
  <c r="Y593" i="22"/>
  <c r="Y594" i="22"/>
  <c r="Z594" i="22" s="1"/>
  <c r="Y595" i="22"/>
  <c r="Z595" i="22" s="1"/>
  <c r="Y596" i="22"/>
  <c r="Z596" i="22" s="1"/>
  <c r="Y597" i="22"/>
  <c r="Y598" i="22"/>
  <c r="Y599" i="22"/>
  <c r="Z599" i="22" s="1"/>
  <c r="Y600" i="22"/>
  <c r="Y601" i="22"/>
  <c r="Y602" i="22"/>
  <c r="Z602" i="22" s="1"/>
  <c r="Y603" i="22"/>
  <c r="Z603" i="22" s="1"/>
  <c r="Y604" i="22"/>
  <c r="Z604" i="22" s="1"/>
  <c r="Y605" i="22"/>
  <c r="Y606" i="22"/>
  <c r="Y607" i="22"/>
  <c r="Z607" i="22" s="1"/>
  <c r="Y608" i="22"/>
  <c r="Y609" i="22"/>
  <c r="Y610" i="22"/>
  <c r="Z610" i="22" s="1"/>
  <c r="Y611" i="22"/>
  <c r="Z611" i="22" s="1"/>
  <c r="Y612" i="22"/>
  <c r="Z612" i="22" s="1"/>
  <c r="Y613" i="22"/>
  <c r="Y614" i="22"/>
  <c r="Y615" i="22"/>
  <c r="Z615" i="22" s="1"/>
  <c r="Y616" i="22"/>
  <c r="Y617" i="22"/>
  <c r="Y618" i="22"/>
  <c r="Z618" i="22" s="1"/>
  <c r="Y619" i="22"/>
  <c r="Z619" i="22" s="1"/>
  <c r="Y620" i="22"/>
  <c r="Z620" i="22" s="1"/>
  <c r="Y621" i="22"/>
  <c r="Y622" i="22"/>
  <c r="Y623" i="22"/>
  <c r="Z623" i="22" s="1"/>
  <c r="Y624" i="22"/>
  <c r="Y625" i="22"/>
  <c r="Y626" i="22"/>
  <c r="Z626" i="22" s="1"/>
  <c r="Y627" i="22"/>
  <c r="Y628" i="22"/>
  <c r="Z628" i="22" s="1"/>
  <c r="Y629" i="22"/>
  <c r="Y630" i="22"/>
  <c r="Y631" i="22"/>
  <c r="Z631" i="22" s="1"/>
  <c r="Y632" i="22"/>
  <c r="Y633" i="22"/>
  <c r="Y634" i="22"/>
  <c r="Z634" i="22" s="1"/>
  <c r="Y635" i="22"/>
  <c r="Z635" i="22" s="1"/>
  <c r="Y636" i="22"/>
  <c r="Z636" i="22" s="1"/>
  <c r="Y637" i="22"/>
  <c r="Y638" i="22"/>
  <c r="Y639" i="22"/>
  <c r="Z639" i="22" s="1"/>
  <c r="Y640" i="22"/>
  <c r="Y641" i="22"/>
  <c r="Y642" i="22"/>
  <c r="Z642" i="22" s="1"/>
  <c r="Y643" i="22"/>
  <c r="Z643" i="22" s="1"/>
  <c r="Y644" i="22"/>
  <c r="Z644" i="22" s="1"/>
  <c r="Y645" i="22"/>
  <c r="Y646" i="22"/>
  <c r="Y647" i="22"/>
  <c r="Z647" i="22" s="1"/>
  <c r="Y648" i="22"/>
  <c r="Y649" i="22"/>
  <c r="Y650" i="22"/>
  <c r="Z650" i="22" s="1"/>
  <c r="Y651" i="22"/>
  <c r="Z651" i="22" s="1"/>
  <c r="Y652" i="22"/>
  <c r="Z652" i="22" s="1"/>
  <c r="Y653" i="22"/>
  <c r="Y654" i="22"/>
  <c r="Y655" i="22"/>
  <c r="Z655" i="22" s="1"/>
  <c r="Y656" i="22"/>
  <c r="Y657" i="22"/>
  <c r="Y658" i="22"/>
  <c r="Z658" i="22" s="1"/>
  <c r="Y659" i="22"/>
  <c r="Z659" i="22" s="1"/>
  <c r="Y660" i="22"/>
  <c r="Z660" i="22" s="1"/>
  <c r="Y661" i="22"/>
  <c r="Y662" i="22"/>
  <c r="Y663" i="22"/>
  <c r="Z663" i="22" s="1"/>
  <c r="Y664" i="22"/>
  <c r="Y665" i="22"/>
  <c r="Y666" i="22"/>
  <c r="Z666" i="22" s="1"/>
  <c r="Y667" i="22"/>
  <c r="Z667" i="22" s="1"/>
  <c r="Y668" i="22"/>
  <c r="Z668" i="22" s="1"/>
  <c r="Y669" i="22"/>
  <c r="Y670" i="22"/>
  <c r="Y671" i="22"/>
  <c r="Z671" i="22" s="1"/>
  <c r="Y672" i="22"/>
  <c r="Y673" i="22"/>
  <c r="Y674" i="22"/>
  <c r="Z674" i="22" s="1"/>
  <c r="Y675" i="22"/>
  <c r="Z675" i="22" s="1"/>
  <c r="Y676" i="22"/>
  <c r="Z676" i="22" s="1"/>
  <c r="Y677" i="22"/>
  <c r="Y678" i="22"/>
  <c r="Y679" i="22"/>
  <c r="Z679" i="22" s="1"/>
  <c r="Y680" i="22"/>
  <c r="Y681" i="22"/>
  <c r="Y682" i="22"/>
  <c r="Z682" i="22" s="1"/>
  <c r="Y683" i="22"/>
  <c r="Z683" i="22" s="1"/>
  <c r="Y684" i="22"/>
  <c r="Z684" i="22" s="1"/>
  <c r="Y685" i="22"/>
  <c r="Y686" i="22"/>
  <c r="Y687" i="22"/>
  <c r="Z687" i="22" s="1"/>
  <c r="Y688" i="22"/>
  <c r="Y689" i="22"/>
  <c r="Y690" i="22"/>
  <c r="Z690" i="22" s="1"/>
  <c r="Y691" i="22"/>
  <c r="Y692" i="22"/>
  <c r="Z692" i="22" s="1"/>
  <c r="Y693" i="22"/>
  <c r="Y694" i="22"/>
  <c r="Y695" i="22"/>
  <c r="Z695" i="22" s="1"/>
  <c r="Y696" i="22"/>
  <c r="Y697" i="22"/>
  <c r="Y698" i="22"/>
  <c r="Z698" i="22" s="1"/>
  <c r="Y699" i="22"/>
  <c r="Z699" i="22" s="1"/>
  <c r="Y700" i="22"/>
  <c r="Z700" i="22" s="1"/>
  <c r="Y701" i="22"/>
  <c r="Y702" i="22"/>
  <c r="Y703" i="22"/>
  <c r="Z703" i="22" s="1"/>
  <c r="Y704" i="22"/>
  <c r="Y705" i="22"/>
  <c r="Y706" i="22"/>
  <c r="Z706" i="22" s="1"/>
  <c r="Y707" i="22"/>
  <c r="Z707" i="22" s="1"/>
  <c r="Y708" i="22"/>
  <c r="Z708" i="22" s="1"/>
  <c r="Y709" i="22"/>
  <c r="Y710" i="22"/>
  <c r="Y711" i="22"/>
  <c r="Z711" i="22" s="1"/>
  <c r="Y712" i="22"/>
  <c r="Y713" i="22"/>
  <c r="Y714" i="22"/>
  <c r="Z714" i="22" s="1"/>
  <c r="Y715" i="22"/>
  <c r="Z715" i="22" s="1"/>
  <c r="Y716" i="22"/>
  <c r="Z716" i="22" s="1"/>
  <c r="Y717" i="22"/>
  <c r="Y718" i="22"/>
  <c r="Y719" i="22"/>
  <c r="Z719" i="22" s="1"/>
  <c r="Y720" i="22"/>
  <c r="Y721" i="22"/>
  <c r="Y722" i="22"/>
  <c r="Z722" i="22" s="1"/>
  <c r="Y723" i="22"/>
  <c r="Z723" i="22" s="1"/>
  <c r="Y724" i="22"/>
  <c r="Z724" i="22" s="1"/>
  <c r="Y725" i="22"/>
  <c r="Y726" i="22"/>
  <c r="Y727" i="22"/>
  <c r="Z727" i="22" s="1"/>
  <c r="Y728" i="22"/>
  <c r="Y729" i="22"/>
  <c r="Y730" i="22"/>
  <c r="Z730" i="22" s="1"/>
  <c r="Y731" i="22"/>
  <c r="Z731" i="22" s="1"/>
  <c r="Y732" i="22"/>
  <c r="Z732" i="22" s="1"/>
  <c r="Y733" i="22"/>
  <c r="Y734" i="22"/>
  <c r="Y735" i="22"/>
  <c r="Z735" i="22" s="1"/>
  <c r="Y736" i="22"/>
  <c r="Y737" i="22"/>
  <c r="Y738" i="22"/>
  <c r="Z738" i="22" s="1"/>
  <c r="Y739" i="22"/>
  <c r="Z739" i="22" s="1"/>
  <c r="Y740" i="22"/>
  <c r="Z740" i="22" s="1"/>
  <c r="Y741" i="22"/>
  <c r="Y742" i="22"/>
  <c r="Y743" i="22"/>
  <c r="Z743" i="22" s="1"/>
  <c r="Y744" i="22"/>
  <c r="Y745" i="22"/>
  <c r="Y746" i="22"/>
  <c r="Z746" i="22" s="1"/>
  <c r="Y747" i="22"/>
  <c r="Z747" i="22" s="1"/>
  <c r="Y748" i="22"/>
  <c r="Z748" i="22" s="1"/>
  <c r="Y749" i="22"/>
  <c r="Y750" i="22"/>
  <c r="Y751" i="22"/>
  <c r="Z751" i="22" s="1"/>
  <c r="Y752" i="22"/>
  <c r="Y753" i="22"/>
  <c r="Y754" i="22"/>
  <c r="Z754" i="22" s="1"/>
  <c r="Y755" i="22"/>
  <c r="Z755" i="22" s="1"/>
  <c r="Y756" i="22"/>
  <c r="Z756" i="22" s="1"/>
  <c r="Y757" i="22"/>
  <c r="Y758" i="22"/>
  <c r="Y759" i="22"/>
  <c r="Y760" i="22"/>
  <c r="Y761" i="22"/>
  <c r="Y762" i="22"/>
  <c r="Z762" i="22" s="1"/>
  <c r="Y763" i="22"/>
  <c r="Z763" i="22" s="1"/>
  <c r="Y764" i="22"/>
  <c r="Z764" i="22" s="1"/>
  <c r="Y765" i="22"/>
  <c r="Y766" i="22"/>
  <c r="Y767" i="22"/>
  <c r="Z767" i="22" s="1"/>
  <c r="Y768" i="22"/>
  <c r="Y769" i="22"/>
  <c r="Y770" i="22"/>
  <c r="Z770" i="22" s="1"/>
  <c r="Y771" i="22"/>
  <c r="Z771" i="22" s="1"/>
  <c r="Y772" i="22"/>
  <c r="Z772" i="22" s="1"/>
  <c r="Y773" i="22"/>
  <c r="Y774" i="22"/>
  <c r="Y775" i="22"/>
  <c r="Z775" i="22" s="1"/>
  <c r="Y776" i="22"/>
  <c r="Y777" i="22"/>
  <c r="Y778" i="22"/>
  <c r="Z778" i="22" s="1"/>
  <c r="Y779" i="22"/>
  <c r="Z779" i="22" s="1"/>
  <c r="Y780" i="22"/>
  <c r="Z780" i="22" s="1"/>
  <c r="Y781" i="22"/>
  <c r="Y782" i="22"/>
  <c r="Y783" i="22"/>
  <c r="Z783" i="22" s="1"/>
  <c r="Y784" i="22"/>
  <c r="Y785" i="22"/>
  <c r="Y786" i="22"/>
  <c r="Z786" i="22" s="1"/>
  <c r="Y787" i="22"/>
  <c r="Z787" i="22" s="1"/>
  <c r="Y788" i="22"/>
  <c r="Z788" i="22" s="1"/>
  <c r="Y789" i="22"/>
  <c r="Y790" i="22"/>
  <c r="Y791" i="22"/>
  <c r="Z791" i="22" s="1"/>
  <c r="Y792" i="22"/>
  <c r="Y793" i="22"/>
  <c r="Y794" i="22"/>
  <c r="Z794" i="22" s="1"/>
  <c r="Y795" i="22"/>
  <c r="Z795" i="22" s="1"/>
  <c r="Y796" i="22"/>
  <c r="Z796" i="22" s="1"/>
  <c r="Y797" i="22"/>
  <c r="Y798" i="22"/>
  <c r="Y799" i="22"/>
  <c r="Z799" i="22" s="1"/>
  <c r="Y800" i="22"/>
  <c r="Y801" i="22"/>
  <c r="Y802" i="22"/>
  <c r="Z802" i="22" s="1"/>
  <c r="Y803" i="22"/>
  <c r="Z803" i="22" s="1"/>
  <c r="Y804" i="22"/>
  <c r="Z804" i="22" s="1"/>
  <c r="Y805" i="22"/>
  <c r="Y806" i="22"/>
  <c r="Y807" i="22"/>
  <c r="Z807" i="22" s="1"/>
  <c r="Y808" i="22"/>
  <c r="Y809" i="22"/>
  <c r="Y810" i="22"/>
  <c r="Z810" i="22" s="1"/>
  <c r="Y811" i="22"/>
  <c r="Z811" i="22" s="1"/>
  <c r="Y812" i="22"/>
  <c r="Z812" i="22" s="1"/>
  <c r="Y813" i="22"/>
  <c r="Y814" i="22"/>
  <c r="Y815" i="22"/>
  <c r="Z815" i="22" s="1"/>
  <c r="Y816" i="22"/>
  <c r="Y817" i="22"/>
  <c r="Y818" i="22"/>
  <c r="Z818" i="22" s="1"/>
  <c r="Y819" i="22"/>
  <c r="Z819" i="22" s="1"/>
  <c r="Y820" i="22"/>
  <c r="Z820" i="22" s="1"/>
  <c r="Y821" i="22"/>
  <c r="Y822" i="22"/>
  <c r="Y823" i="22"/>
  <c r="Y824" i="22"/>
  <c r="Y825" i="22"/>
  <c r="Y826" i="22"/>
  <c r="Z826" i="22" s="1"/>
  <c r="Y827" i="22"/>
  <c r="Z827" i="22" s="1"/>
  <c r="Y828" i="22"/>
  <c r="Z828" i="22" s="1"/>
  <c r="Y829" i="22"/>
  <c r="Y830" i="22"/>
  <c r="Y831" i="22"/>
  <c r="Y832" i="22"/>
  <c r="Y833" i="22"/>
  <c r="Y834" i="22"/>
  <c r="Z834" i="22" s="1"/>
  <c r="Y835" i="22"/>
  <c r="Z835" i="22" s="1"/>
  <c r="Y836" i="22"/>
  <c r="Z836" i="22" s="1"/>
  <c r="Y837" i="22"/>
  <c r="Y838" i="22"/>
  <c r="Y839" i="22"/>
  <c r="Z839" i="22" s="1"/>
  <c r="Y840" i="22"/>
  <c r="Y841" i="22"/>
  <c r="Y842" i="22"/>
  <c r="Z842" i="22" s="1"/>
  <c r="Y843" i="22"/>
  <c r="Z843" i="22" s="1"/>
  <c r="Y844" i="22"/>
  <c r="Z844" i="22" s="1"/>
  <c r="Y845" i="22"/>
  <c r="Y846" i="22"/>
  <c r="Y847" i="22"/>
  <c r="Z847" i="22" s="1"/>
  <c r="Y848" i="22"/>
  <c r="Y849" i="22"/>
  <c r="Y850" i="22"/>
  <c r="Z850" i="22" s="1"/>
  <c r="Y851" i="22"/>
  <c r="Z851" i="22" s="1"/>
  <c r="Y852" i="22"/>
  <c r="Z852" i="22" s="1"/>
  <c r="Y853" i="22"/>
  <c r="Y854" i="22"/>
  <c r="Y855" i="22"/>
  <c r="Z855" i="22" s="1"/>
  <c r="Y856" i="22"/>
  <c r="Y857" i="22"/>
  <c r="Y858" i="22"/>
  <c r="Y859" i="22"/>
  <c r="Z859" i="22" s="1"/>
  <c r="Y860" i="22"/>
  <c r="Z860" i="22" s="1"/>
  <c r="Y861" i="22"/>
  <c r="Y862" i="22"/>
  <c r="Y863" i="22"/>
  <c r="Z863" i="22" s="1"/>
  <c r="Y864" i="22"/>
  <c r="Y865" i="22"/>
  <c r="Y866" i="22"/>
  <c r="Z866" i="22" s="1"/>
  <c r="Y867" i="22"/>
  <c r="Z867" i="22" s="1"/>
  <c r="Y868" i="22"/>
  <c r="Z868" i="22" s="1"/>
  <c r="Y869" i="22"/>
  <c r="Y870" i="22"/>
  <c r="Y871" i="22"/>
  <c r="Z871" i="22" s="1"/>
  <c r="Y872" i="22"/>
  <c r="Y873" i="22"/>
  <c r="Y874" i="22"/>
  <c r="Z874" i="22" s="1"/>
  <c r="Y875" i="22"/>
  <c r="Z875" i="22" s="1"/>
  <c r="Y876" i="22"/>
  <c r="Z876" i="22" s="1"/>
  <c r="Y877" i="22"/>
  <c r="Y878" i="22"/>
  <c r="Y879" i="22"/>
  <c r="Z879" i="22" s="1"/>
  <c r="Y880" i="22"/>
  <c r="Y881" i="22"/>
  <c r="Y882" i="22"/>
  <c r="Z882" i="22" s="1"/>
  <c r="Y883" i="22"/>
  <c r="Y884" i="22"/>
  <c r="Z884" i="22" s="1"/>
  <c r="Y885" i="22"/>
  <c r="Y886" i="22"/>
  <c r="Y887" i="22"/>
  <c r="Z887" i="22" s="1"/>
  <c r="Y888" i="22"/>
  <c r="Y889" i="22"/>
  <c r="Y890" i="22"/>
  <c r="Z890" i="22" s="1"/>
  <c r="Y891" i="22"/>
  <c r="Z891" i="22" s="1"/>
  <c r="Y892" i="22"/>
  <c r="Z892" i="22" s="1"/>
  <c r="Y893" i="22"/>
  <c r="Y894" i="22"/>
  <c r="Y895" i="22"/>
  <c r="Z895" i="22" s="1"/>
  <c r="Y896" i="22"/>
  <c r="Y897" i="22"/>
  <c r="Y898" i="22"/>
  <c r="Z898" i="22" s="1"/>
  <c r="Y899" i="22"/>
  <c r="Z899" i="22" s="1"/>
  <c r="Y900" i="22"/>
  <c r="Z900" i="22" s="1"/>
  <c r="Y901" i="22"/>
  <c r="Y902" i="22"/>
  <c r="Y903" i="22"/>
  <c r="Z903" i="22" s="1"/>
  <c r="Y904" i="22"/>
  <c r="Y905" i="22"/>
  <c r="Y906" i="22"/>
  <c r="Z906" i="22" s="1"/>
  <c r="Y907" i="22"/>
  <c r="Z907" i="22" s="1"/>
  <c r="Y908" i="22"/>
  <c r="Z908" i="22" s="1"/>
  <c r="Y909" i="22"/>
  <c r="Y910" i="22"/>
  <c r="Y911" i="22"/>
  <c r="Z911" i="22" s="1"/>
  <c r="Y912" i="22"/>
  <c r="Y913" i="22"/>
  <c r="Y914" i="22"/>
  <c r="Z914" i="22" s="1"/>
  <c r="Y915" i="22"/>
  <c r="Y916" i="22"/>
  <c r="Z916" i="22" s="1"/>
  <c r="Y917" i="22"/>
  <c r="Y918" i="22"/>
  <c r="Y919" i="22"/>
  <c r="Z919" i="22" s="1"/>
  <c r="Y920" i="22"/>
  <c r="Y921" i="22"/>
  <c r="Y922" i="22"/>
  <c r="Z922" i="22" s="1"/>
  <c r="Y923" i="22"/>
  <c r="Z923" i="22" s="1"/>
  <c r="Y924" i="22"/>
  <c r="Z924" i="22" s="1"/>
  <c r="Y925" i="22"/>
  <c r="Y926" i="22"/>
  <c r="Y927" i="22"/>
  <c r="Z927" i="22" s="1"/>
  <c r="Y928" i="22"/>
  <c r="Y929" i="22"/>
  <c r="Y930" i="22"/>
  <c r="Z930" i="22" s="1"/>
  <c r="Y931" i="22"/>
  <c r="Z931" i="22" s="1"/>
  <c r="Y932" i="22"/>
  <c r="Z932" i="22" s="1"/>
  <c r="Y933" i="22"/>
  <c r="Y934" i="22"/>
  <c r="Y935" i="22"/>
  <c r="Z935" i="22" s="1"/>
  <c r="Y936" i="22"/>
  <c r="Y937" i="22"/>
  <c r="Y938" i="22"/>
  <c r="Z938" i="22" s="1"/>
  <c r="Y939" i="22"/>
  <c r="Z939" i="22" s="1"/>
  <c r="Y940" i="22"/>
  <c r="Z940" i="22" s="1"/>
  <c r="Y941" i="22"/>
  <c r="Y942" i="22"/>
  <c r="Y943" i="22"/>
  <c r="Z943" i="22" s="1"/>
  <c r="Y944" i="22"/>
  <c r="Y945" i="22"/>
  <c r="Y946" i="22"/>
  <c r="Z946" i="22" s="1"/>
  <c r="Y947" i="22"/>
  <c r="Y948" i="22"/>
  <c r="Z948" i="22" s="1"/>
  <c r="Y949" i="22"/>
  <c r="Y950" i="22"/>
  <c r="Y951" i="22"/>
  <c r="Z951" i="22" s="1"/>
  <c r="Y952" i="22"/>
  <c r="Y953" i="22"/>
  <c r="Y954" i="22"/>
  <c r="Z954" i="22" s="1"/>
  <c r="Y955" i="22"/>
  <c r="Z955" i="22" s="1"/>
  <c r="Y956" i="22"/>
  <c r="Z956" i="22" s="1"/>
  <c r="Y957" i="22"/>
  <c r="Y958" i="22"/>
  <c r="Y959" i="22"/>
  <c r="Z959" i="22" s="1"/>
  <c r="Y960" i="22"/>
  <c r="Y961" i="22"/>
  <c r="Y962" i="22"/>
  <c r="Z962" i="22" s="1"/>
  <c r="Y963" i="22"/>
  <c r="Z963" i="22" s="1"/>
  <c r="Y964" i="22"/>
  <c r="Z964" i="22" s="1"/>
  <c r="Y965" i="22"/>
  <c r="Y966" i="22"/>
  <c r="Y967" i="22"/>
  <c r="Z967" i="22" s="1"/>
  <c r="Y968" i="22"/>
  <c r="Y969" i="22"/>
  <c r="Y970" i="22"/>
  <c r="Z970" i="22" s="1"/>
  <c r="Y971" i="22"/>
  <c r="Z971" i="22" s="1"/>
  <c r="Y972" i="22"/>
  <c r="Z972" i="22" s="1"/>
  <c r="Y973" i="22"/>
  <c r="Y974" i="22"/>
  <c r="Y975" i="22"/>
  <c r="Z975" i="22" s="1"/>
  <c r="Y976" i="22"/>
  <c r="Y977" i="22"/>
  <c r="Y978" i="22"/>
  <c r="Z978" i="22" s="1"/>
  <c r="Y979" i="22"/>
  <c r="Y980" i="22"/>
  <c r="Z980" i="22" s="1"/>
  <c r="Y981" i="22"/>
  <c r="Y982" i="22"/>
  <c r="Y983" i="22"/>
  <c r="Z983" i="22" s="1"/>
  <c r="Y984" i="22"/>
  <c r="Y985" i="22"/>
  <c r="Y986" i="22"/>
  <c r="Z986" i="22" s="1"/>
  <c r="Y987" i="22"/>
  <c r="Z987" i="22" s="1"/>
  <c r="Y988" i="22"/>
  <c r="Z988" i="22" s="1"/>
  <c r="Y989" i="22"/>
  <c r="Y990" i="22"/>
  <c r="Y991" i="22"/>
  <c r="Z991" i="22" s="1"/>
  <c r="Y992" i="22"/>
  <c r="Y993" i="22"/>
  <c r="Y994" i="22"/>
  <c r="Z994" i="22" s="1"/>
  <c r="Y995" i="22"/>
  <c r="Z995" i="22" s="1"/>
  <c r="Y996" i="22"/>
  <c r="Z996" i="22" s="1"/>
  <c r="Y997" i="22"/>
  <c r="Y998" i="22"/>
  <c r="Y999" i="22"/>
  <c r="Z999" i="22" s="1"/>
  <c r="Y1000" i="22"/>
  <c r="Y1001" i="22"/>
  <c r="Y1002" i="22"/>
  <c r="Z1002" i="22" s="1"/>
  <c r="Y1003" i="22"/>
  <c r="Z1003" i="22" s="1"/>
  <c r="Y1004" i="22"/>
  <c r="Z1004" i="22" s="1"/>
  <c r="Y1005" i="22"/>
  <c r="Y1006" i="22"/>
  <c r="Y1007" i="22"/>
  <c r="Y1008" i="22"/>
  <c r="Y1009" i="22"/>
  <c r="Y1010" i="22"/>
  <c r="Z1010" i="22" s="1"/>
  <c r="Y1011" i="22"/>
  <c r="Y1012" i="22"/>
  <c r="Z1012" i="22" s="1"/>
  <c r="Y1013" i="22"/>
  <c r="Y1014" i="22"/>
  <c r="W16" i="22"/>
  <c r="X16" i="22" s="1"/>
  <c r="W17" i="22"/>
  <c r="W18" i="22"/>
  <c r="W19" i="22"/>
  <c r="W20" i="22"/>
  <c r="X20" i="22" s="1"/>
  <c r="W22" i="22"/>
  <c r="X22" i="22" s="1"/>
  <c r="W23" i="22"/>
  <c r="X23" i="22" s="1"/>
  <c r="W24" i="22"/>
  <c r="W25" i="22"/>
  <c r="W26" i="22"/>
  <c r="W27" i="22"/>
  <c r="W28" i="22"/>
  <c r="W29" i="22"/>
  <c r="X29" i="22" s="1"/>
  <c r="W30" i="22"/>
  <c r="X30" i="22" s="1"/>
  <c r="W31" i="22"/>
  <c r="X31" i="22" s="1"/>
  <c r="W32" i="22"/>
  <c r="W33" i="22"/>
  <c r="X33" i="22" s="1"/>
  <c r="W34" i="22"/>
  <c r="W35" i="22"/>
  <c r="W36" i="22"/>
  <c r="W37" i="22"/>
  <c r="X37" i="22" s="1"/>
  <c r="W38" i="22"/>
  <c r="X38" i="22" s="1"/>
  <c r="W39" i="22"/>
  <c r="X39" i="22" s="1"/>
  <c r="W40" i="22"/>
  <c r="W41" i="22"/>
  <c r="X41" i="22" s="1"/>
  <c r="W42" i="22"/>
  <c r="W43" i="22"/>
  <c r="W44" i="22"/>
  <c r="W45" i="22"/>
  <c r="X45" i="22" s="1"/>
  <c r="W46" i="22"/>
  <c r="X46" i="22" s="1"/>
  <c r="W47" i="22"/>
  <c r="X47" i="22" s="1"/>
  <c r="W48" i="22"/>
  <c r="W49" i="22"/>
  <c r="X49" i="22" s="1"/>
  <c r="W50" i="22"/>
  <c r="W51" i="22"/>
  <c r="W52" i="22"/>
  <c r="W53" i="22"/>
  <c r="X53" i="22" s="1"/>
  <c r="W54" i="22"/>
  <c r="X54" i="22" s="1"/>
  <c r="W55" i="22"/>
  <c r="X55" i="22" s="1"/>
  <c r="W56" i="22"/>
  <c r="W57" i="22"/>
  <c r="X57" i="22" s="1"/>
  <c r="W58" i="22"/>
  <c r="W59" i="22"/>
  <c r="W60" i="22"/>
  <c r="W61" i="22"/>
  <c r="X61" i="22" s="1"/>
  <c r="W62" i="22"/>
  <c r="X62" i="22" s="1"/>
  <c r="W63" i="22"/>
  <c r="X63" i="22" s="1"/>
  <c r="W64" i="22"/>
  <c r="W65" i="22"/>
  <c r="X65" i="22" s="1"/>
  <c r="W66" i="22"/>
  <c r="W67" i="22"/>
  <c r="W68" i="22"/>
  <c r="W69" i="22"/>
  <c r="X69" i="22" s="1"/>
  <c r="W70" i="22"/>
  <c r="X70" i="22" s="1"/>
  <c r="W71" i="22"/>
  <c r="X71" i="22" s="1"/>
  <c r="W72" i="22"/>
  <c r="W73" i="22"/>
  <c r="X73" i="22" s="1"/>
  <c r="W74" i="22"/>
  <c r="W75" i="22"/>
  <c r="W76" i="22"/>
  <c r="W77" i="22"/>
  <c r="W78" i="22"/>
  <c r="X78" i="22" s="1"/>
  <c r="W79" i="22"/>
  <c r="X79" i="22" s="1"/>
  <c r="W80" i="22"/>
  <c r="W81" i="22"/>
  <c r="X81" i="22" s="1"/>
  <c r="W82" i="22"/>
  <c r="W83" i="22"/>
  <c r="W84" i="22"/>
  <c r="W85" i="22"/>
  <c r="X85" i="22" s="1"/>
  <c r="W86" i="22"/>
  <c r="X86" i="22" s="1"/>
  <c r="W87" i="22"/>
  <c r="X87" i="22" s="1"/>
  <c r="W88" i="22"/>
  <c r="W89" i="22"/>
  <c r="X89" i="22" s="1"/>
  <c r="W90" i="22"/>
  <c r="W91" i="22"/>
  <c r="W92" i="22"/>
  <c r="W93" i="22"/>
  <c r="X93" i="22" s="1"/>
  <c r="W94" i="22"/>
  <c r="X94" i="22" s="1"/>
  <c r="W95" i="22"/>
  <c r="X95" i="22" s="1"/>
  <c r="W96" i="22"/>
  <c r="W97" i="22"/>
  <c r="X97" i="22" s="1"/>
  <c r="W98" i="22"/>
  <c r="W99" i="22"/>
  <c r="W100" i="22"/>
  <c r="W101" i="22"/>
  <c r="X101" i="22" s="1"/>
  <c r="W102" i="22"/>
  <c r="X102" i="22" s="1"/>
  <c r="W103" i="22"/>
  <c r="X103" i="22" s="1"/>
  <c r="W104" i="22"/>
  <c r="W105" i="22"/>
  <c r="W106" i="22"/>
  <c r="W107" i="22"/>
  <c r="W108" i="22"/>
  <c r="W109" i="22"/>
  <c r="X109" i="22" s="1"/>
  <c r="W110" i="22"/>
  <c r="X110" i="22" s="1"/>
  <c r="W111" i="22"/>
  <c r="X111" i="22" s="1"/>
  <c r="W112" i="22"/>
  <c r="W113" i="22"/>
  <c r="W114" i="22"/>
  <c r="W115" i="22"/>
  <c r="W116" i="22"/>
  <c r="W117" i="22"/>
  <c r="X117" i="22" s="1"/>
  <c r="W118" i="22"/>
  <c r="X118" i="22" s="1"/>
  <c r="W119" i="22"/>
  <c r="X119" i="22" s="1"/>
  <c r="W120" i="22"/>
  <c r="W121" i="22"/>
  <c r="X121" i="22" s="1"/>
  <c r="W122" i="22"/>
  <c r="W123" i="22"/>
  <c r="W124" i="22"/>
  <c r="W125" i="22"/>
  <c r="X125" i="22" s="1"/>
  <c r="W126" i="22"/>
  <c r="X126" i="22" s="1"/>
  <c r="W127" i="22"/>
  <c r="X127" i="22" s="1"/>
  <c r="W128" i="22"/>
  <c r="W129" i="22"/>
  <c r="X129" i="22" s="1"/>
  <c r="W130" i="22"/>
  <c r="W131" i="22"/>
  <c r="W132" i="22"/>
  <c r="W133" i="22"/>
  <c r="X133" i="22" s="1"/>
  <c r="W134" i="22"/>
  <c r="X134" i="22" s="1"/>
  <c r="W135" i="22"/>
  <c r="X135" i="22" s="1"/>
  <c r="W136" i="22"/>
  <c r="W137" i="22"/>
  <c r="X137" i="22" s="1"/>
  <c r="W138" i="22"/>
  <c r="W139" i="22"/>
  <c r="W140" i="22"/>
  <c r="W141" i="22"/>
  <c r="W142" i="22"/>
  <c r="X142" i="22" s="1"/>
  <c r="W143" i="22"/>
  <c r="X143" i="22" s="1"/>
  <c r="W144" i="22"/>
  <c r="W145" i="22"/>
  <c r="X145" i="22" s="1"/>
  <c r="W146" i="22"/>
  <c r="W147" i="22"/>
  <c r="W148" i="22"/>
  <c r="W149" i="22"/>
  <c r="X149" i="22" s="1"/>
  <c r="W150" i="22"/>
  <c r="X150" i="22" s="1"/>
  <c r="W151" i="22"/>
  <c r="X151" i="22" s="1"/>
  <c r="W152" i="22"/>
  <c r="W153" i="22"/>
  <c r="X153" i="22" s="1"/>
  <c r="W154" i="22"/>
  <c r="W155" i="22"/>
  <c r="W156" i="22"/>
  <c r="W157" i="22"/>
  <c r="X157" i="22" s="1"/>
  <c r="W158" i="22"/>
  <c r="X158" i="22" s="1"/>
  <c r="W159" i="22"/>
  <c r="X159" i="22" s="1"/>
  <c r="W160" i="22"/>
  <c r="W161" i="22"/>
  <c r="X161" i="22" s="1"/>
  <c r="W162" i="22"/>
  <c r="W163" i="22"/>
  <c r="W164" i="22"/>
  <c r="W165" i="22"/>
  <c r="X165" i="22" s="1"/>
  <c r="W166" i="22"/>
  <c r="X166" i="22" s="1"/>
  <c r="W167" i="22"/>
  <c r="X167" i="22" s="1"/>
  <c r="W168" i="22"/>
  <c r="W169" i="22"/>
  <c r="X169" i="22" s="1"/>
  <c r="W170" i="22"/>
  <c r="W171" i="22"/>
  <c r="W172" i="22"/>
  <c r="W173" i="22"/>
  <c r="X173" i="22" s="1"/>
  <c r="W174" i="22"/>
  <c r="X174" i="22" s="1"/>
  <c r="W175" i="22"/>
  <c r="X175" i="22" s="1"/>
  <c r="W176" i="22"/>
  <c r="W177" i="22"/>
  <c r="X177" i="22" s="1"/>
  <c r="W178" i="22"/>
  <c r="W179" i="22"/>
  <c r="W180" i="22"/>
  <c r="W181" i="22"/>
  <c r="X181" i="22" s="1"/>
  <c r="W182" i="22"/>
  <c r="X182" i="22" s="1"/>
  <c r="W183" i="22"/>
  <c r="X183" i="22" s="1"/>
  <c r="W184" i="22"/>
  <c r="W185" i="22"/>
  <c r="X185" i="22" s="1"/>
  <c r="W186" i="22"/>
  <c r="W187" i="22"/>
  <c r="W188" i="22"/>
  <c r="W189" i="22"/>
  <c r="X189" i="22" s="1"/>
  <c r="W190" i="22"/>
  <c r="X190" i="22" s="1"/>
  <c r="W191" i="22"/>
  <c r="X191" i="22" s="1"/>
  <c r="W192" i="22"/>
  <c r="W193" i="22"/>
  <c r="X193" i="22" s="1"/>
  <c r="W194" i="22"/>
  <c r="W195" i="22"/>
  <c r="W196" i="22"/>
  <c r="W197" i="22"/>
  <c r="X197" i="22" s="1"/>
  <c r="W198" i="22"/>
  <c r="X198" i="22" s="1"/>
  <c r="W199" i="22"/>
  <c r="X199" i="22" s="1"/>
  <c r="W200" i="22"/>
  <c r="W201" i="22"/>
  <c r="W202" i="22"/>
  <c r="W203" i="22"/>
  <c r="W204" i="22"/>
  <c r="W205" i="22"/>
  <c r="W206" i="22"/>
  <c r="X206" i="22" s="1"/>
  <c r="W207" i="22"/>
  <c r="X207" i="22" s="1"/>
  <c r="W208" i="22"/>
  <c r="W209" i="22"/>
  <c r="X209" i="22" s="1"/>
  <c r="W210" i="22"/>
  <c r="W211" i="22"/>
  <c r="W212" i="22"/>
  <c r="W213" i="22"/>
  <c r="X213" i="22" s="1"/>
  <c r="W214" i="22"/>
  <c r="X214" i="22" s="1"/>
  <c r="W215" i="22"/>
  <c r="X215" i="22" s="1"/>
  <c r="W216" i="22"/>
  <c r="W217" i="22"/>
  <c r="W218" i="22"/>
  <c r="W219" i="22"/>
  <c r="W220" i="22"/>
  <c r="W221" i="22"/>
  <c r="X221" i="22" s="1"/>
  <c r="W222" i="22"/>
  <c r="X222" i="22" s="1"/>
  <c r="W223" i="22"/>
  <c r="X223" i="22" s="1"/>
  <c r="W224" i="22"/>
  <c r="W225" i="22"/>
  <c r="W226" i="22"/>
  <c r="W227" i="22"/>
  <c r="W228" i="22"/>
  <c r="W229" i="22"/>
  <c r="X229" i="22" s="1"/>
  <c r="W230" i="22"/>
  <c r="X230" i="22" s="1"/>
  <c r="W231" i="22"/>
  <c r="X231" i="22" s="1"/>
  <c r="W232" i="22"/>
  <c r="W233" i="22"/>
  <c r="X233" i="22" s="1"/>
  <c r="W234" i="22"/>
  <c r="W235" i="22"/>
  <c r="W236" i="22"/>
  <c r="W237" i="22"/>
  <c r="X237" i="22" s="1"/>
  <c r="W238" i="22"/>
  <c r="X238" i="22" s="1"/>
  <c r="W239" i="22"/>
  <c r="X239" i="22" s="1"/>
  <c r="W240" i="22"/>
  <c r="W241" i="22"/>
  <c r="X241" i="22" s="1"/>
  <c r="W242" i="22"/>
  <c r="W243" i="22"/>
  <c r="W244" i="22"/>
  <c r="W245" i="22"/>
  <c r="X245" i="22" s="1"/>
  <c r="W246" i="22"/>
  <c r="X246" i="22" s="1"/>
  <c r="W247" i="22"/>
  <c r="X247" i="22" s="1"/>
  <c r="W248" i="22"/>
  <c r="W249" i="22"/>
  <c r="X249" i="22" s="1"/>
  <c r="W250" i="22"/>
  <c r="W251" i="22"/>
  <c r="W252" i="22"/>
  <c r="W253" i="22"/>
  <c r="X253" i="22" s="1"/>
  <c r="W254" i="22"/>
  <c r="X254" i="22" s="1"/>
  <c r="W255" i="22"/>
  <c r="X255" i="22" s="1"/>
  <c r="W256" i="22"/>
  <c r="W257" i="22"/>
  <c r="X257" i="22" s="1"/>
  <c r="W258" i="22"/>
  <c r="W259" i="22"/>
  <c r="W260" i="22"/>
  <c r="W261" i="22"/>
  <c r="X261" i="22" s="1"/>
  <c r="W262" i="22"/>
  <c r="X262" i="22" s="1"/>
  <c r="W263" i="22"/>
  <c r="X263" i="22" s="1"/>
  <c r="W264" i="22"/>
  <c r="W265" i="22"/>
  <c r="X265" i="22" s="1"/>
  <c r="W266" i="22"/>
  <c r="W267" i="22"/>
  <c r="W268" i="22"/>
  <c r="W269" i="22"/>
  <c r="W270" i="22"/>
  <c r="X270" i="22" s="1"/>
  <c r="W271" i="22"/>
  <c r="X271" i="22" s="1"/>
  <c r="W272" i="22"/>
  <c r="W273" i="22"/>
  <c r="X273" i="22" s="1"/>
  <c r="W274" i="22"/>
  <c r="W275" i="22"/>
  <c r="W276" i="22"/>
  <c r="W277" i="22"/>
  <c r="X277" i="22" s="1"/>
  <c r="W278" i="22"/>
  <c r="X278" i="22" s="1"/>
  <c r="W279" i="22"/>
  <c r="X279" i="22" s="1"/>
  <c r="W280" i="22"/>
  <c r="W281" i="22"/>
  <c r="X281" i="22" s="1"/>
  <c r="W282" i="22"/>
  <c r="W283" i="22"/>
  <c r="W284" i="22"/>
  <c r="W285" i="22"/>
  <c r="X285" i="22" s="1"/>
  <c r="W286" i="22"/>
  <c r="X286" i="22" s="1"/>
  <c r="W287" i="22"/>
  <c r="X287" i="22" s="1"/>
  <c r="W288" i="22"/>
  <c r="W289" i="22"/>
  <c r="X289" i="22" s="1"/>
  <c r="W290" i="22"/>
  <c r="W291" i="22"/>
  <c r="W292" i="22"/>
  <c r="W293" i="22"/>
  <c r="X293" i="22" s="1"/>
  <c r="W294" i="22"/>
  <c r="X294" i="22" s="1"/>
  <c r="W295" i="22"/>
  <c r="X295" i="22" s="1"/>
  <c r="W296" i="22"/>
  <c r="W297" i="22"/>
  <c r="X297" i="22" s="1"/>
  <c r="W298" i="22"/>
  <c r="W299" i="22"/>
  <c r="W300" i="22"/>
  <c r="W301" i="22"/>
  <c r="X301" i="22" s="1"/>
  <c r="W302" i="22"/>
  <c r="X302" i="22" s="1"/>
  <c r="W303" i="22"/>
  <c r="X303" i="22" s="1"/>
  <c r="W304" i="22"/>
  <c r="W305" i="22"/>
  <c r="W306" i="22"/>
  <c r="W307" i="22"/>
  <c r="W308" i="22"/>
  <c r="W309" i="22"/>
  <c r="X309" i="22" s="1"/>
  <c r="W310" i="22"/>
  <c r="X310" i="22" s="1"/>
  <c r="W311" i="22"/>
  <c r="X311" i="22" s="1"/>
  <c r="W312" i="22"/>
  <c r="W313" i="22"/>
  <c r="X313" i="22" s="1"/>
  <c r="W314" i="22"/>
  <c r="W315" i="22"/>
  <c r="W316" i="22"/>
  <c r="W317" i="22"/>
  <c r="X317" i="22" s="1"/>
  <c r="W318" i="22"/>
  <c r="X318" i="22" s="1"/>
  <c r="W319" i="22"/>
  <c r="X319" i="22" s="1"/>
  <c r="W320" i="22"/>
  <c r="W321" i="22"/>
  <c r="X321" i="22" s="1"/>
  <c r="W322" i="22"/>
  <c r="W323" i="22"/>
  <c r="W324" i="22"/>
  <c r="W325" i="22"/>
  <c r="X325" i="22" s="1"/>
  <c r="W326" i="22"/>
  <c r="X326" i="22" s="1"/>
  <c r="W327" i="22"/>
  <c r="X327" i="22" s="1"/>
  <c r="W328" i="22"/>
  <c r="W329" i="22"/>
  <c r="X329" i="22" s="1"/>
  <c r="W330" i="22"/>
  <c r="W331" i="22"/>
  <c r="W332" i="22"/>
  <c r="W333" i="22"/>
  <c r="W334" i="22"/>
  <c r="X334" i="22" s="1"/>
  <c r="W335" i="22"/>
  <c r="X335" i="22" s="1"/>
  <c r="W336" i="22"/>
  <c r="W337" i="22"/>
  <c r="W338" i="22"/>
  <c r="W339" i="22"/>
  <c r="W340" i="22"/>
  <c r="W341" i="22"/>
  <c r="X341" i="22" s="1"/>
  <c r="W342" i="22"/>
  <c r="X342" i="22" s="1"/>
  <c r="W343" i="22"/>
  <c r="X343" i="22" s="1"/>
  <c r="W344" i="22"/>
  <c r="W345" i="22"/>
  <c r="X345" i="22" s="1"/>
  <c r="W346" i="22"/>
  <c r="W347" i="22"/>
  <c r="W348" i="22"/>
  <c r="W349" i="22"/>
  <c r="X349" i="22" s="1"/>
  <c r="W350" i="22"/>
  <c r="X350" i="22" s="1"/>
  <c r="W351" i="22"/>
  <c r="X351" i="22" s="1"/>
  <c r="W352" i="22"/>
  <c r="W353" i="22"/>
  <c r="X353" i="22" s="1"/>
  <c r="W354" i="22"/>
  <c r="W355" i="22"/>
  <c r="W356" i="22"/>
  <c r="W357" i="22"/>
  <c r="X357" i="22" s="1"/>
  <c r="W358" i="22"/>
  <c r="X358" i="22" s="1"/>
  <c r="W359" i="22"/>
  <c r="X359" i="22" s="1"/>
  <c r="W360" i="22"/>
  <c r="W361" i="22"/>
  <c r="X361" i="22" s="1"/>
  <c r="W362" i="22"/>
  <c r="W363" i="22"/>
  <c r="W364" i="22"/>
  <c r="W365" i="22"/>
  <c r="X365" i="22" s="1"/>
  <c r="W366" i="22"/>
  <c r="X366" i="22" s="1"/>
  <c r="W367" i="22"/>
  <c r="X367" i="22" s="1"/>
  <c r="W368" i="22"/>
  <c r="W369" i="22"/>
  <c r="X369" i="22" s="1"/>
  <c r="W370" i="22"/>
  <c r="W371" i="22"/>
  <c r="W372" i="22"/>
  <c r="W373" i="22"/>
  <c r="X373" i="22" s="1"/>
  <c r="W374" i="22"/>
  <c r="X374" i="22" s="1"/>
  <c r="W375" i="22"/>
  <c r="X375" i="22" s="1"/>
  <c r="W376" i="22"/>
  <c r="W377" i="22"/>
  <c r="X377" i="22" s="1"/>
  <c r="W378" i="22"/>
  <c r="W379" i="22"/>
  <c r="W380" i="22"/>
  <c r="W381" i="22"/>
  <c r="X381" i="22" s="1"/>
  <c r="W382" i="22"/>
  <c r="X382" i="22" s="1"/>
  <c r="W383" i="22"/>
  <c r="X383" i="22" s="1"/>
  <c r="W384" i="22"/>
  <c r="W385" i="22"/>
  <c r="X385" i="22" s="1"/>
  <c r="W386" i="22"/>
  <c r="W387" i="22"/>
  <c r="W388" i="22"/>
  <c r="W389" i="22"/>
  <c r="X389" i="22" s="1"/>
  <c r="W390" i="22"/>
  <c r="X390" i="22" s="1"/>
  <c r="W391" i="22"/>
  <c r="X391" i="22" s="1"/>
  <c r="W392" i="22"/>
  <c r="W393" i="22"/>
  <c r="W394" i="22"/>
  <c r="W395" i="22"/>
  <c r="W396" i="22"/>
  <c r="W397" i="22"/>
  <c r="W398" i="22"/>
  <c r="X398" i="22" s="1"/>
  <c r="W399" i="22"/>
  <c r="X399" i="22" s="1"/>
  <c r="W400" i="22"/>
  <c r="W401" i="22"/>
  <c r="X401" i="22" s="1"/>
  <c r="W402" i="22"/>
  <c r="W403" i="22"/>
  <c r="W404" i="22"/>
  <c r="W405" i="22"/>
  <c r="X405" i="22" s="1"/>
  <c r="W406" i="22"/>
  <c r="X406" i="22" s="1"/>
  <c r="W407" i="22"/>
  <c r="X407" i="22" s="1"/>
  <c r="W408" i="22"/>
  <c r="W409" i="22"/>
  <c r="X409" i="22" s="1"/>
  <c r="W410" i="22"/>
  <c r="W411" i="22"/>
  <c r="W412" i="22"/>
  <c r="W413" i="22"/>
  <c r="X413" i="22" s="1"/>
  <c r="W414" i="22"/>
  <c r="X414" i="22" s="1"/>
  <c r="W415" i="22"/>
  <c r="X415" i="22" s="1"/>
  <c r="W416" i="22"/>
  <c r="W417" i="22"/>
  <c r="X417" i="22" s="1"/>
  <c r="W418" i="22"/>
  <c r="W419" i="22"/>
  <c r="W420" i="22"/>
  <c r="W421" i="22"/>
  <c r="X421" i="22" s="1"/>
  <c r="W422" i="22"/>
  <c r="X422" i="22" s="1"/>
  <c r="W423" i="22"/>
  <c r="X423" i="22" s="1"/>
  <c r="W424" i="22"/>
  <c r="W425" i="22"/>
  <c r="W426" i="22"/>
  <c r="W427" i="22"/>
  <c r="W428" i="22"/>
  <c r="W429" i="22"/>
  <c r="X429" i="22" s="1"/>
  <c r="W430" i="22"/>
  <c r="X430" i="22" s="1"/>
  <c r="W431" i="22"/>
  <c r="X431" i="22" s="1"/>
  <c r="W432" i="22"/>
  <c r="W433" i="22"/>
  <c r="X433" i="22" s="1"/>
  <c r="W434" i="22"/>
  <c r="W435" i="22"/>
  <c r="W436" i="22"/>
  <c r="W437" i="22"/>
  <c r="X437" i="22" s="1"/>
  <c r="W438" i="22"/>
  <c r="X438" i="22" s="1"/>
  <c r="W439" i="22"/>
  <c r="X439" i="22" s="1"/>
  <c r="W440" i="22"/>
  <c r="W441" i="22"/>
  <c r="X441" i="22" s="1"/>
  <c r="W442" i="22"/>
  <c r="W443" i="22"/>
  <c r="W444" i="22"/>
  <c r="W445" i="22"/>
  <c r="X445" i="22" s="1"/>
  <c r="W446" i="22"/>
  <c r="X446" i="22" s="1"/>
  <c r="W447" i="22"/>
  <c r="X447" i="22" s="1"/>
  <c r="W448" i="22"/>
  <c r="W449" i="22"/>
  <c r="X449" i="22" s="1"/>
  <c r="W450" i="22"/>
  <c r="W451" i="22"/>
  <c r="W452" i="22"/>
  <c r="W453" i="22"/>
  <c r="X453" i="22" s="1"/>
  <c r="W454" i="22"/>
  <c r="X454" i="22" s="1"/>
  <c r="W455" i="22"/>
  <c r="X455" i="22" s="1"/>
  <c r="W456" i="22"/>
  <c r="W457" i="22"/>
  <c r="X457" i="22" s="1"/>
  <c r="W458" i="22"/>
  <c r="W459" i="22"/>
  <c r="W460" i="22"/>
  <c r="W461" i="22"/>
  <c r="W462" i="22"/>
  <c r="X462" i="22" s="1"/>
  <c r="W463" i="22"/>
  <c r="X463" i="22" s="1"/>
  <c r="W464" i="22"/>
  <c r="W465" i="22"/>
  <c r="X465" i="22" s="1"/>
  <c r="W466" i="22"/>
  <c r="W467" i="22"/>
  <c r="W468" i="22"/>
  <c r="W469" i="22"/>
  <c r="X469" i="22" s="1"/>
  <c r="W470" i="22"/>
  <c r="X470" i="22" s="1"/>
  <c r="W471" i="22"/>
  <c r="X471" i="22" s="1"/>
  <c r="W472" i="22"/>
  <c r="W473" i="22"/>
  <c r="X473" i="22" s="1"/>
  <c r="W474" i="22"/>
  <c r="W475" i="22"/>
  <c r="W476" i="22"/>
  <c r="W477" i="22"/>
  <c r="X477" i="22" s="1"/>
  <c r="W478" i="22"/>
  <c r="X478" i="22" s="1"/>
  <c r="W479" i="22"/>
  <c r="X479" i="22" s="1"/>
  <c r="W480" i="22"/>
  <c r="W481" i="22"/>
  <c r="X481" i="22" s="1"/>
  <c r="W482" i="22"/>
  <c r="W483" i="22"/>
  <c r="W484" i="22"/>
  <c r="W485" i="22"/>
  <c r="X485" i="22" s="1"/>
  <c r="W486" i="22"/>
  <c r="X486" i="22" s="1"/>
  <c r="W487" i="22"/>
  <c r="X487" i="22" s="1"/>
  <c r="W488" i="22"/>
  <c r="W489" i="22"/>
  <c r="X489" i="22" s="1"/>
  <c r="W490" i="22"/>
  <c r="W491" i="22"/>
  <c r="W492" i="22"/>
  <c r="W493" i="22"/>
  <c r="X493" i="22" s="1"/>
  <c r="W494" i="22"/>
  <c r="X494" i="22" s="1"/>
  <c r="W495" i="22"/>
  <c r="X495" i="22" s="1"/>
  <c r="W496" i="22"/>
  <c r="W497" i="22"/>
  <c r="X497" i="22" s="1"/>
  <c r="W498" i="22"/>
  <c r="W499" i="22"/>
  <c r="W500" i="22"/>
  <c r="W501" i="22"/>
  <c r="X501" i="22" s="1"/>
  <c r="W502" i="22"/>
  <c r="X502" i="22" s="1"/>
  <c r="W503" i="22"/>
  <c r="X503" i="22" s="1"/>
  <c r="W504" i="22"/>
  <c r="W505" i="22"/>
  <c r="X505" i="22" s="1"/>
  <c r="W506" i="22"/>
  <c r="W507" i="22"/>
  <c r="W508" i="22"/>
  <c r="W509" i="22"/>
  <c r="X509" i="22" s="1"/>
  <c r="W510" i="22"/>
  <c r="X510" i="22" s="1"/>
  <c r="W511" i="22"/>
  <c r="X511" i="22" s="1"/>
  <c r="W512" i="22"/>
  <c r="W513" i="22"/>
  <c r="X513" i="22" s="1"/>
  <c r="W514" i="22"/>
  <c r="W515" i="22"/>
  <c r="W516" i="22"/>
  <c r="W517" i="22"/>
  <c r="X517" i="22" s="1"/>
  <c r="W518" i="22"/>
  <c r="X518" i="22" s="1"/>
  <c r="W519" i="22"/>
  <c r="X519" i="22" s="1"/>
  <c r="W520" i="22"/>
  <c r="W521" i="22"/>
  <c r="X521" i="22" s="1"/>
  <c r="W522" i="22"/>
  <c r="W523" i="22"/>
  <c r="W524" i="22"/>
  <c r="W525" i="22"/>
  <c r="W526" i="22"/>
  <c r="X526" i="22" s="1"/>
  <c r="W527" i="22"/>
  <c r="X527" i="22" s="1"/>
  <c r="W528" i="22"/>
  <c r="W529" i="22"/>
  <c r="X529" i="22" s="1"/>
  <c r="W530" i="22"/>
  <c r="W531" i="22"/>
  <c r="W532" i="22"/>
  <c r="W533" i="22"/>
  <c r="X533" i="22" s="1"/>
  <c r="W534" i="22"/>
  <c r="X534" i="22" s="1"/>
  <c r="W535" i="22"/>
  <c r="X535" i="22" s="1"/>
  <c r="W536" i="22"/>
  <c r="W537" i="22"/>
  <c r="W538" i="22"/>
  <c r="W539" i="22"/>
  <c r="W540" i="22"/>
  <c r="W541" i="22"/>
  <c r="X541" i="22" s="1"/>
  <c r="W542" i="22"/>
  <c r="X542" i="22" s="1"/>
  <c r="W543" i="22"/>
  <c r="X543" i="22" s="1"/>
  <c r="W544" i="22"/>
  <c r="W545" i="22"/>
  <c r="X545" i="22" s="1"/>
  <c r="W546" i="22"/>
  <c r="W547" i="22"/>
  <c r="W548" i="22"/>
  <c r="W549" i="22"/>
  <c r="X549" i="22" s="1"/>
  <c r="W550" i="22"/>
  <c r="X550" i="22" s="1"/>
  <c r="W551" i="22"/>
  <c r="X551" i="22" s="1"/>
  <c r="W552" i="22"/>
  <c r="W553" i="22"/>
  <c r="X553" i="22" s="1"/>
  <c r="W554" i="22"/>
  <c r="W555" i="22"/>
  <c r="W556" i="22"/>
  <c r="W557" i="22"/>
  <c r="X557" i="22" s="1"/>
  <c r="W558" i="22"/>
  <c r="X558" i="22" s="1"/>
  <c r="W559" i="22"/>
  <c r="X559" i="22" s="1"/>
  <c r="W560" i="22"/>
  <c r="W561" i="22"/>
  <c r="X561" i="22" s="1"/>
  <c r="W562" i="22"/>
  <c r="W563" i="22"/>
  <c r="W564" i="22"/>
  <c r="W565" i="22"/>
  <c r="X565" i="22" s="1"/>
  <c r="W566" i="22"/>
  <c r="X566" i="22" s="1"/>
  <c r="W567" i="22"/>
  <c r="X567" i="22" s="1"/>
  <c r="W568" i="22"/>
  <c r="W569" i="22"/>
  <c r="X569" i="22" s="1"/>
  <c r="W570" i="22"/>
  <c r="W571" i="22"/>
  <c r="W572" i="22"/>
  <c r="W573" i="22"/>
  <c r="X573" i="22" s="1"/>
  <c r="W574" i="22"/>
  <c r="X574" i="22" s="1"/>
  <c r="W575" i="22"/>
  <c r="X575" i="22" s="1"/>
  <c r="W576" i="22"/>
  <c r="W577" i="22"/>
  <c r="X577" i="22" s="1"/>
  <c r="W578" i="22"/>
  <c r="W579" i="22"/>
  <c r="W580" i="22"/>
  <c r="W581" i="22"/>
  <c r="X581" i="22" s="1"/>
  <c r="W582" i="22"/>
  <c r="X582" i="22" s="1"/>
  <c r="W583" i="22"/>
  <c r="X583" i="22" s="1"/>
  <c r="W584" i="22"/>
  <c r="W585" i="22"/>
  <c r="X585" i="22" s="1"/>
  <c r="W586" i="22"/>
  <c r="W587" i="22"/>
  <c r="W588" i="22"/>
  <c r="W589" i="22"/>
  <c r="W590" i="22"/>
  <c r="X590" i="22" s="1"/>
  <c r="W591" i="22"/>
  <c r="X591" i="22" s="1"/>
  <c r="W592" i="22"/>
  <c r="W593" i="22"/>
  <c r="X593" i="22" s="1"/>
  <c r="W594" i="22"/>
  <c r="W595" i="22"/>
  <c r="W596" i="22"/>
  <c r="W597" i="22"/>
  <c r="X597" i="22" s="1"/>
  <c r="W598" i="22"/>
  <c r="X598" i="22" s="1"/>
  <c r="W599" i="22"/>
  <c r="X599" i="22" s="1"/>
  <c r="W600" i="22"/>
  <c r="W601" i="22"/>
  <c r="X601" i="22" s="1"/>
  <c r="W602" i="22"/>
  <c r="W603" i="22"/>
  <c r="W604" i="22"/>
  <c r="W605" i="22"/>
  <c r="X605" i="22" s="1"/>
  <c r="W606" i="22"/>
  <c r="X606" i="22" s="1"/>
  <c r="W607" i="22"/>
  <c r="X607" i="22" s="1"/>
  <c r="W608" i="22"/>
  <c r="W609" i="22"/>
  <c r="W610" i="22"/>
  <c r="W611" i="22"/>
  <c r="W612" i="22"/>
  <c r="W613" i="22"/>
  <c r="X613" i="22" s="1"/>
  <c r="W614" i="22"/>
  <c r="X614" i="22" s="1"/>
  <c r="W615" i="22"/>
  <c r="X615" i="22" s="1"/>
  <c r="W616" i="22"/>
  <c r="W617" i="22"/>
  <c r="X617" i="22" s="1"/>
  <c r="W618" i="22"/>
  <c r="W619" i="22"/>
  <c r="W620" i="22"/>
  <c r="W621" i="22"/>
  <c r="X621" i="22" s="1"/>
  <c r="W622" i="22"/>
  <c r="X622" i="22" s="1"/>
  <c r="W623" i="22"/>
  <c r="X623" i="22" s="1"/>
  <c r="W624" i="22"/>
  <c r="W625" i="22"/>
  <c r="X625" i="22" s="1"/>
  <c r="W626" i="22"/>
  <c r="W627" i="22"/>
  <c r="W628" i="22"/>
  <c r="W629" i="22"/>
  <c r="X629" i="22" s="1"/>
  <c r="W630" i="22"/>
  <c r="X630" i="22" s="1"/>
  <c r="W631" i="22"/>
  <c r="X631" i="22" s="1"/>
  <c r="W632" i="22"/>
  <c r="W633" i="22"/>
  <c r="W634" i="22"/>
  <c r="W635" i="22"/>
  <c r="W636" i="22"/>
  <c r="W637" i="22"/>
  <c r="X637" i="22" s="1"/>
  <c r="W638" i="22"/>
  <c r="X638" i="22" s="1"/>
  <c r="W639" i="22"/>
  <c r="X639" i="22" s="1"/>
  <c r="W640" i="22"/>
  <c r="W641" i="22"/>
  <c r="X641" i="22" s="1"/>
  <c r="W642" i="22"/>
  <c r="W643" i="22"/>
  <c r="W644" i="22"/>
  <c r="W645" i="22"/>
  <c r="X645" i="22" s="1"/>
  <c r="W646" i="22"/>
  <c r="X646" i="22" s="1"/>
  <c r="W647" i="22"/>
  <c r="X647" i="22" s="1"/>
  <c r="W648" i="22"/>
  <c r="W649" i="22"/>
  <c r="W650" i="22"/>
  <c r="W651" i="22"/>
  <c r="W652" i="22"/>
  <c r="W653" i="22"/>
  <c r="W654" i="22"/>
  <c r="X654" i="22" s="1"/>
  <c r="W655" i="22"/>
  <c r="X655" i="22" s="1"/>
  <c r="W656" i="22"/>
  <c r="W657" i="22"/>
  <c r="X657" i="22" s="1"/>
  <c r="W658" i="22"/>
  <c r="W659" i="22"/>
  <c r="W660" i="22"/>
  <c r="W661" i="22"/>
  <c r="X661" i="22" s="1"/>
  <c r="W662" i="22"/>
  <c r="X662" i="22" s="1"/>
  <c r="W663" i="22"/>
  <c r="X663" i="22" s="1"/>
  <c r="W664" i="22"/>
  <c r="W665" i="22"/>
  <c r="X665" i="22" s="1"/>
  <c r="W666" i="22"/>
  <c r="W667" i="22"/>
  <c r="W668" i="22"/>
  <c r="W669" i="22"/>
  <c r="X669" i="22" s="1"/>
  <c r="W670" i="22"/>
  <c r="X670" i="22" s="1"/>
  <c r="W671" i="22"/>
  <c r="X671" i="22" s="1"/>
  <c r="W672" i="22"/>
  <c r="W673" i="22"/>
  <c r="W674" i="22"/>
  <c r="W675" i="22"/>
  <c r="W676" i="22"/>
  <c r="W677" i="22"/>
  <c r="X677" i="22" s="1"/>
  <c r="W678" i="22"/>
  <c r="X678" i="22" s="1"/>
  <c r="W679" i="22"/>
  <c r="X679" i="22" s="1"/>
  <c r="W680" i="22"/>
  <c r="W681" i="22"/>
  <c r="X681" i="22" s="1"/>
  <c r="W682" i="22"/>
  <c r="W683" i="22"/>
  <c r="W684" i="22"/>
  <c r="W685" i="22"/>
  <c r="X685" i="22" s="1"/>
  <c r="W686" i="22"/>
  <c r="X686" i="22" s="1"/>
  <c r="W687" i="22"/>
  <c r="X687" i="22" s="1"/>
  <c r="W688" i="22"/>
  <c r="W689" i="22"/>
  <c r="X689" i="22" s="1"/>
  <c r="W690" i="22"/>
  <c r="W691" i="22"/>
  <c r="W692" i="22"/>
  <c r="W693" i="22"/>
  <c r="X693" i="22" s="1"/>
  <c r="W694" i="22"/>
  <c r="X694" i="22" s="1"/>
  <c r="W695" i="22"/>
  <c r="X695" i="22" s="1"/>
  <c r="W696" i="22"/>
  <c r="W697" i="22"/>
  <c r="X697" i="22" s="1"/>
  <c r="W698" i="22"/>
  <c r="W699" i="22"/>
  <c r="W700" i="22"/>
  <c r="W701" i="22"/>
  <c r="X701" i="22" s="1"/>
  <c r="W702" i="22"/>
  <c r="X702" i="22" s="1"/>
  <c r="W703" i="22"/>
  <c r="W704" i="22"/>
  <c r="W705" i="22"/>
  <c r="X705" i="22" s="1"/>
  <c r="W706" i="22"/>
  <c r="W707" i="22"/>
  <c r="W708" i="22"/>
  <c r="W709" i="22"/>
  <c r="X709" i="22" s="1"/>
  <c r="W710" i="22"/>
  <c r="X710" i="22" s="1"/>
  <c r="W711" i="22"/>
  <c r="W712" i="22"/>
  <c r="W713" i="22"/>
  <c r="X713" i="22" s="1"/>
  <c r="W714" i="22"/>
  <c r="W715" i="22"/>
  <c r="W716" i="22"/>
  <c r="W717" i="22"/>
  <c r="X717" i="22" s="1"/>
  <c r="W718" i="22"/>
  <c r="X718" i="22" s="1"/>
  <c r="W719" i="22"/>
  <c r="W720" i="22"/>
  <c r="W721" i="22"/>
  <c r="X721" i="22" s="1"/>
  <c r="W722" i="22"/>
  <c r="W723" i="22"/>
  <c r="W724" i="22"/>
  <c r="W725" i="22"/>
  <c r="X725" i="22" s="1"/>
  <c r="W726" i="22"/>
  <c r="X726" i="22" s="1"/>
  <c r="W727" i="22"/>
  <c r="W728" i="22"/>
  <c r="W729" i="22"/>
  <c r="X729" i="22" s="1"/>
  <c r="W730" i="22"/>
  <c r="W731" i="22"/>
  <c r="W732" i="22"/>
  <c r="W733" i="22"/>
  <c r="X733" i="22" s="1"/>
  <c r="W734" i="22"/>
  <c r="X734" i="22" s="1"/>
  <c r="W735" i="22"/>
  <c r="W736" i="22"/>
  <c r="W737" i="22"/>
  <c r="X737" i="22" s="1"/>
  <c r="W738" i="22"/>
  <c r="W739" i="22"/>
  <c r="W740" i="22"/>
  <c r="W741" i="22"/>
  <c r="X741" i="22" s="1"/>
  <c r="W742" i="22"/>
  <c r="X742" i="22" s="1"/>
  <c r="W743" i="22"/>
  <c r="W744" i="22"/>
  <c r="W745" i="22"/>
  <c r="X745" i="22" s="1"/>
  <c r="W746" i="22"/>
  <c r="W747" i="22"/>
  <c r="W748" i="22"/>
  <c r="W749" i="22"/>
  <c r="X749" i="22" s="1"/>
  <c r="W750" i="22"/>
  <c r="X750" i="22" s="1"/>
  <c r="W751" i="22"/>
  <c r="W752" i="22"/>
  <c r="W753" i="22"/>
  <c r="X753" i="22" s="1"/>
  <c r="W754" i="22"/>
  <c r="W755" i="22"/>
  <c r="W756" i="22"/>
  <c r="W757" i="22"/>
  <c r="X757" i="22" s="1"/>
  <c r="W758" i="22"/>
  <c r="X758" i="22" s="1"/>
  <c r="W759" i="22"/>
  <c r="W760" i="22"/>
  <c r="W761" i="22"/>
  <c r="W762" i="22"/>
  <c r="W763" i="22"/>
  <c r="W764" i="22"/>
  <c r="W765" i="22"/>
  <c r="X765" i="22" s="1"/>
  <c r="W766" i="22"/>
  <c r="X766" i="22" s="1"/>
  <c r="W767" i="22"/>
  <c r="W768" i="22"/>
  <c r="W769" i="22"/>
  <c r="X769" i="22" s="1"/>
  <c r="W770" i="22"/>
  <c r="W771" i="22"/>
  <c r="W772" i="22"/>
  <c r="W773" i="22"/>
  <c r="X773" i="22" s="1"/>
  <c r="W774" i="22"/>
  <c r="X774" i="22" s="1"/>
  <c r="W775" i="22"/>
  <c r="W776" i="22"/>
  <c r="W777" i="22"/>
  <c r="X777" i="22" s="1"/>
  <c r="W778" i="22"/>
  <c r="W779" i="22"/>
  <c r="W780" i="22"/>
  <c r="W781" i="22"/>
  <c r="X781" i="22" s="1"/>
  <c r="W782" i="22"/>
  <c r="X782" i="22" s="1"/>
  <c r="W783" i="22"/>
  <c r="W784" i="22"/>
  <c r="W785" i="22"/>
  <c r="W786" i="22"/>
  <c r="W787" i="22"/>
  <c r="W788" i="22"/>
  <c r="W789" i="22"/>
  <c r="X789" i="22" s="1"/>
  <c r="W790" i="22"/>
  <c r="X790" i="22" s="1"/>
  <c r="W791" i="22"/>
  <c r="W792" i="22"/>
  <c r="W793" i="22"/>
  <c r="X793" i="22" s="1"/>
  <c r="W794" i="22"/>
  <c r="W795" i="22"/>
  <c r="W796" i="22"/>
  <c r="W797" i="22"/>
  <c r="X797" i="22" s="1"/>
  <c r="W798" i="22"/>
  <c r="X798" i="22" s="1"/>
  <c r="W799" i="22"/>
  <c r="W800" i="22"/>
  <c r="W801" i="22"/>
  <c r="X801" i="22" s="1"/>
  <c r="W802" i="22"/>
  <c r="W803" i="22"/>
  <c r="W804" i="22"/>
  <c r="W805" i="22"/>
  <c r="X805" i="22" s="1"/>
  <c r="W806" i="22"/>
  <c r="X806" i="22" s="1"/>
  <c r="W807" i="22"/>
  <c r="W808" i="22"/>
  <c r="W809" i="22"/>
  <c r="X809" i="22" s="1"/>
  <c r="W810" i="22"/>
  <c r="W811" i="22"/>
  <c r="W812" i="22"/>
  <c r="W813" i="22"/>
  <c r="X813" i="22" s="1"/>
  <c r="W814" i="22"/>
  <c r="X814" i="22" s="1"/>
  <c r="W815" i="22"/>
  <c r="W816" i="22"/>
  <c r="W817" i="22"/>
  <c r="X817" i="22" s="1"/>
  <c r="W818" i="22"/>
  <c r="W819" i="22"/>
  <c r="W820" i="22"/>
  <c r="W821" i="22"/>
  <c r="X821" i="22" s="1"/>
  <c r="W822" i="22"/>
  <c r="X822" i="22" s="1"/>
  <c r="W823" i="22"/>
  <c r="W824" i="22"/>
  <c r="W825" i="22"/>
  <c r="X825" i="22" s="1"/>
  <c r="W826" i="22"/>
  <c r="W827" i="22"/>
  <c r="W828" i="22"/>
  <c r="W829" i="22"/>
  <c r="X829" i="22" s="1"/>
  <c r="W830" i="22"/>
  <c r="X830" i="22" s="1"/>
  <c r="W831" i="22"/>
  <c r="W832" i="22"/>
  <c r="W833" i="22"/>
  <c r="X833" i="22" s="1"/>
  <c r="W834" i="22"/>
  <c r="W835" i="22"/>
  <c r="W836" i="22"/>
  <c r="W837" i="22"/>
  <c r="X837" i="22" s="1"/>
  <c r="W838" i="22"/>
  <c r="X838" i="22" s="1"/>
  <c r="W839" i="22"/>
  <c r="W840" i="22"/>
  <c r="W841" i="22"/>
  <c r="X841" i="22" s="1"/>
  <c r="W842" i="22"/>
  <c r="W843" i="22"/>
  <c r="W844" i="22"/>
  <c r="W845" i="22"/>
  <c r="X845" i="22" s="1"/>
  <c r="W846" i="22"/>
  <c r="X846" i="22" s="1"/>
  <c r="W847" i="22"/>
  <c r="W848" i="22"/>
  <c r="W849" i="22"/>
  <c r="X849" i="22" s="1"/>
  <c r="W850" i="22"/>
  <c r="W851" i="22"/>
  <c r="W852" i="22"/>
  <c r="W853" i="22"/>
  <c r="X853" i="22" s="1"/>
  <c r="W854" i="22"/>
  <c r="X854" i="22" s="1"/>
  <c r="W855" i="22"/>
  <c r="W856" i="22"/>
  <c r="W857" i="22"/>
  <c r="X857" i="22" s="1"/>
  <c r="W858" i="22"/>
  <c r="W859" i="22"/>
  <c r="W860" i="22"/>
  <c r="W861" i="22"/>
  <c r="X861" i="22" s="1"/>
  <c r="W862" i="22"/>
  <c r="X862" i="22" s="1"/>
  <c r="W863" i="22"/>
  <c r="W864" i="22"/>
  <c r="W865" i="22"/>
  <c r="X865" i="22" s="1"/>
  <c r="W866" i="22"/>
  <c r="W867" i="22"/>
  <c r="W868" i="22"/>
  <c r="W869" i="22"/>
  <c r="X869" i="22" s="1"/>
  <c r="W870" i="22"/>
  <c r="X870" i="22" s="1"/>
  <c r="W871" i="22"/>
  <c r="W872" i="22"/>
  <c r="W873" i="22"/>
  <c r="X873" i="22" s="1"/>
  <c r="W874" i="22"/>
  <c r="W875" i="22"/>
  <c r="W876" i="22"/>
  <c r="W877" i="22"/>
  <c r="X877" i="22" s="1"/>
  <c r="W878" i="22"/>
  <c r="X878" i="22" s="1"/>
  <c r="W879" i="22"/>
  <c r="W880" i="22"/>
  <c r="W881" i="22"/>
  <c r="X881" i="22" s="1"/>
  <c r="W882" i="22"/>
  <c r="W883" i="22"/>
  <c r="W884" i="22"/>
  <c r="W885" i="22"/>
  <c r="X885" i="22" s="1"/>
  <c r="W886" i="22"/>
  <c r="X886" i="22" s="1"/>
  <c r="W887" i="22"/>
  <c r="W888" i="22"/>
  <c r="W889" i="22"/>
  <c r="W890" i="22"/>
  <c r="W891" i="22"/>
  <c r="W892" i="22"/>
  <c r="W893" i="22"/>
  <c r="X893" i="22" s="1"/>
  <c r="W894" i="22"/>
  <c r="X894" i="22" s="1"/>
  <c r="W895" i="22"/>
  <c r="W896" i="22"/>
  <c r="W897" i="22"/>
  <c r="X897" i="22" s="1"/>
  <c r="W898" i="22"/>
  <c r="W899" i="22"/>
  <c r="W900" i="22"/>
  <c r="W901" i="22"/>
  <c r="X901" i="22" s="1"/>
  <c r="W902" i="22"/>
  <c r="X902" i="22" s="1"/>
  <c r="W903" i="22"/>
  <c r="W904" i="22"/>
  <c r="W905" i="22"/>
  <c r="X905" i="22" s="1"/>
  <c r="W906" i="22"/>
  <c r="W907" i="22"/>
  <c r="W908" i="22"/>
  <c r="W909" i="22"/>
  <c r="X909" i="22" s="1"/>
  <c r="W910" i="22"/>
  <c r="X910" i="22" s="1"/>
  <c r="W911" i="22"/>
  <c r="W912" i="22"/>
  <c r="W913" i="22"/>
  <c r="W914" i="22"/>
  <c r="W915" i="22"/>
  <c r="W916" i="22"/>
  <c r="W917" i="22"/>
  <c r="X917" i="22" s="1"/>
  <c r="W918" i="22"/>
  <c r="X918" i="22" s="1"/>
  <c r="W919" i="22"/>
  <c r="W920" i="22"/>
  <c r="W921" i="22"/>
  <c r="X921" i="22" s="1"/>
  <c r="W922" i="22"/>
  <c r="W923" i="22"/>
  <c r="W924" i="22"/>
  <c r="W925" i="22"/>
  <c r="X925" i="22" s="1"/>
  <c r="W926" i="22"/>
  <c r="X926" i="22" s="1"/>
  <c r="W927" i="22"/>
  <c r="W928" i="22"/>
  <c r="W929" i="22"/>
  <c r="X929" i="22" s="1"/>
  <c r="W930" i="22"/>
  <c r="W931" i="22"/>
  <c r="W932" i="22"/>
  <c r="W933" i="22"/>
  <c r="X933" i="22" s="1"/>
  <c r="W934" i="22"/>
  <c r="X934" i="22" s="1"/>
  <c r="W935" i="22"/>
  <c r="W936" i="22"/>
  <c r="W937" i="22"/>
  <c r="X937" i="22" s="1"/>
  <c r="W938" i="22"/>
  <c r="W939" i="22"/>
  <c r="W940" i="22"/>
  <c r="W941" i="22"/>
  <c r="X941" i="22" s="1"/>
  <c r="W942" i="22"/>
  <c r="X942" i="22" s="1"/>
  <c r="W943" i="22"/>
  <c r="W944" i="22"/>
  <c r="W945" i="22"/>
  <c r="X945" i="22" s="1"/>
  <c r="W946" i="22"/>
  <c r="W947" i="22"/>
  <c r="W948" i="22"/>
  <c r="W949" i="22"/>
  <c r="X949" i="22" s="1"/>
  <c r="W950" i="22"/>
  <c r="X950" i="22" s="1"/>
  <c r="W951" i="22"/>
  <c r="W952" i="22"/>
  <c r="W953" i="22"/>
  <c r="X953" i="22" s="1"/>
  <c r="W954" i="22"/>
  <c r="W955" i="22"/>
  <c r="W956" i="22"/>
  <c r="W957" i="22"/>
  <c r="X957" i="22" s="1"/>
  <c r="W958" i="22"/>
  <c r="X958" i="22" s="1"/>
  <c r="W959" i="22"/>
  <c r="W960" i="22"/>
  <c r="W961" i="22"/>
  <c r="X961" i="22" s="1"/>
  <c r="W962" i="22"/>
  <c r="W963" i="22"/>
  <c r="W964" i="22"/>
  <c r="W965" i="22"/>
  <c r="X965" i="22" s="1"/>
  <c r="W966" i="22"/>
  <c r="X966" i="22" s="1"/>
  <c r="W967" i="22"/>
  <c r="W968" i="22"/>
  <c r="W969" i="22"/>
  <c r="X969" i="22" s="1"/>
  <c r="W970" i="22"/>
  <c r="W971" i="22"/>
  <c r="W972" i="22"/>
  <c r="W973" i="22"/>
  <c r="X973" i="22" s="1"/>
  <c r="W974" i="22"/>
  <c r="X974" i="22" s="1"/>
  <c r="W975" i="22"/>
  <c r="W976" i="22"/>
  <c r="W977" i="22"/>
  <c r="X977" i="22" s="1"/>
  <c r="W978" i="22"/>
  <c r="W979" i="22"/>
  <c r="W980" i="22"/>
  <c r="W981" i="22"/>
  <c r="X981" i="22" s="1"/>
  <c r="W982" i="22"/>
  <c r="X982" i="22" s="1"/>
  <c r="W983" i="22"/>
  <c r="W984" i="22"/>
  <c r="W985" i="22"/>
  <c r="X985" i="22" s="1"/>
  <c r="W986" i="22"/>
  <c r="W987" i="22"/>
  <c r="W988" i="22"/>
  <c r="W989" i="22"/>
  <c r="X989" i="22" s="1"/>
  <c r="W990" i="22"/>
  <c r="X990" i="22" s="1"/>
  <c r="W991" i="22"/>
  <c r="W992" i="22"/>
  <c r="W993" i="22"/>
  <c r="X993" i="22" s="1"/>
  <c r="W994" i="22"/>
  <c r="W995" i="22"/>
  <c r="W996" i="22"/>
  <c r="W997" i="22"/>
  <c r="X997" i="22" s="1"/>
  <c r="W998" i="22"/>
  <c r="X998" i="22" s="1"/>
  <c r="W999" i="22"/>
  <c r="W1000" i="22"/>
  <c r="W1001" i="22"/>
  <c r="X1001" i="22" s="1"/>
  <c r="W1002" i="22"/>
  <c r="W1003" i="22"/>
  <c r="W1004" i="22"/>
  <c r="W1005" i="22"/>
  <c r="X1005" i="22" s="1"/>
  <c r="W1006" i="22"/>
  <c r="X1006" i="22" s="1"/>
  <c r="W1007" i="22"/>
  <c r="W1008" i="22"/>
  <c r="W1009" i="22"/>
  <c r="X1009" i="22" s="1"/>
  <c r="W1010" i="22"/>
  <c r="W1011" i="22"/>
  <c r="W1012" i="22"/>
  <c r="W1013" i="22"/>
  <c r="X1013" i="22" s="1"/>
  <c r="W1014" i="22"/>
  <c r="X1014" i="22" s="1"/>
  <c r="T16" i="22"/>
  <c r="T17" i="22"/>
  <c r="T18" i="22"/>
  <c r="T19" i="22"/>
  <c r="T20" i="22"/>
  <c r="T21" i="22"/>
  <c r="T22" i="22"/>
  <c r="T23" i="22"/>
  <c r="T24" i="22"/>
  <c r="T25" i="22"/>
  <c r="T26" i="22"/>
  <c r="T27" i="22"/>
  <c r="T28" i="22"/>
  <c r="T29" i="22"/>
  <c r="T30" i="22"/>
  <c r="T31" i="22"/>
  <c r="T32" i="22"/>
  <c r="T33" i="22"/>
  <c r="T34" i="22"/>
  <c r="T35" i="22"/>
  <c r="T36" i="22"/>
  <c r="T37" i="22"/>
  <c r="T38" i="22"/>
  <c r="T39" i="22"/>
  <c r="T40" i="22"/>
  <c r="T41" i="22"/>
  <c r="T42" i="22"/>
  <c r="T43" i="22"/>
  <c r="T44" i="22"/>
  <c r="T45" i="22"/>
  <c r="T46" i="22"/>
  <c r="T47" i="22"/>
  <c r="T48" i="22"/>
  <c r="T49" i="22"/>
  <c r="T50" i="22"/>
  <c r="T51" i="22"/>
  <c r="T52" i="22"/>
  <c r="T53" i="22"/>
  <c r="T54" i="22"/>
  <c r="T55" i="22"/>
  <c r="T56" i="22"/>
  <c r="T57" i="22"/>
  <c r="T58" i="22"/>
  <c r="T59" i="22"/>
  <c r="T60" i="22"/>
  <c r="T61" i="22"/>
  <c r="T62" i="22"/>
  <c r="T63" i="22"/>
  <c r="T64" i="22"/>
  <c r="T65" i="22"/>
  <c r="T66" i="22"/>
  <c r="T67" i="22"/>
  <c r="T68" i="22"/>
  <c r="T69" i="22"/>
  <c r="T70" i="22"/>
  <c r="T71" i="22"/>
  <c r="T72" i="22"/>
  <c r="T73" i="22"/>
  <c r="T74" i="22"/>
  <c r="T75" i="22"/>
  <c r="T76" i="22"/>
  <c r="T77" i="22"/>
  <c r="T78" i="22"/>
  <c r="T79" i="22"/>
  <c r="T80" i="22"/>
  <c r="T81" i="22"/>
  <c r="T82" i="22"/>
  <c r="T83" i="22"/>
  <c r="T84" i="22"/>
  <c r="T85" i="22"/>
  <c r="T86" i="22"/>
  <c r="T87" i="22"/>
  <c r="T88" i="22"/>
  <c r="T89" i="22"/>
  <c r="T90" i="22"/>
  <c r="T91" i="22"/>
  <c r="T92" i="22"/>
  <c r="T93" i="22"/>
  <c r="T94" i="22"/>
  <c r="T95" i="22"/>
  <c r="T96" i="22"/>
  <c r="T97" i="22"/>
  <c r="T98" i="22"/>
  <c r="T99" i="22"/>
  <c r="T100" i="22"/>
  <c r="T101" i="22"/>
  <c r="T102" i="22"/>
  <c r="T103" i="22"/>
  <c r="T104" i="22"/>
  <c r="T105" i="22"/>
  <c r="T106" i="22"/>
  <c r="T107" i="22"/>
  <c r="T108" i="22"/>
  <c r="T109" i="22"/>
  <c r="T110" i="22"/>
  <c r="T111" i="22"/>
  <c r="T112" i="22"/>
  <c r="T113" i="22"/>
  <c r="T114" i="22"/>
  <c r="T115" i="22"/>
  <c r="T116" i="22"/>
  <c r="T117" i="22"/>
  <c r="T118" i="22"/>
  <c r="T119" i="22"/>
  <c r="T120" i="22"/>
  <c r="T121" i="22"/>
  <c r="T122" i="22"/>
  <c r="T123" i="22"/>
  <c r="T124" i="22"/>
  <c r="T125" i="22"/>
  <c r="T126" i="22"/>
  <c r="T127" i="22"/>
  <c r="T128" i="22"/>
  <c r="T129" i="22"/>
  <c r="T130" i="22"/>
  <c r="T131" i="22"/>
  <c r="T132" i="22"/>
  <c r="T133" i="22"/>
  <c r="T134" i="22"/>
  <c r="T135" i="22"/>
  <c r="T136" i="22"/>
  <c r="T137" i="22"/>
  <c r="T138" i="22"/>
  <c r="T139" i="22"/>
  <c r="T140" i="22"/>
  <c r="T141" i="22"/>
  <c r="T142" i="22"/>
  <c r="T143" i="22"/>
  <c r="T144" i="22"/>
  <c r="T145" i="22"/>
  <c r="T146" i="22"/>
  <c r="T147" i="22"/>
  <c r="T148" i="22"/>
  <c r="T149" i="22"/>
  <c r="T150" i="22"/>
  <c r="T151" i="22"/>
  <c r="T152" i="22"/>
  <c r="T153" i="22"/>
  <c r="T154" i="22"/>
  <c r="T155" i="22"/>
  <c r="T156" i="22"/>
  <c r="T157" i="22"/>
  <c r="T158" i="22"/>
  <c r="T159" i="22"/>
  <c r="T160" i="22"/>
  <c r="T161" i="22"/>
  <c r="T162" i="22"/>
  <c r="T163" i="22"/>
  <c r="T164" i="22"/>
  <c r="T165" i="22"/>
  <c r="T166" i="22"/>
  <c r="T167" i="22"/>
  <c r="T168" i="22"/>
  <c r="T169" i="22"/>
  <c r="T170" i="22"/>
  <c r="T171" i="22"/>
  <c r="T172" i="22"/>
  <c r="T173" i="22"/>
  <c r="T174" i="22"/>
  <c r="T175" i="22"/>
  <c r="T176" i="22"/>
  <c r="T177" i="22"/>
  <c r="T178" i="22"/>
  <c r="T179" i="22"/>
  <c r="T180" i="22"/>
  <c r="T181" i="22"/>
  <c r="T182" i="22"/>
  <c r="T183" i="22"/>
  <c r="T184" i="22"/>
  <c r="T185" i="22"/>
  <c r="T186" i="22"/>
  <c r="T187" i="22"/>
  <c r="T188" i="22"/>
  <c r="T189" i="22"/>
  <c r="T190" i="22"/>
  <c r="T191" i="22"/>
  <c r="T192" i="22"/>
  <c r="T193" i="22"/>
  <c r="T194" i="22"/>
  <c r="T195" i="22"/>
  <c r="T196" i="22"/>
  <c r="T197" i="22"/>
  <c r="T198" i="22"/>
  <c r="T199" i="22"/>
  <c r="T200" i="22"/>
  <c r="T201" i="22"/>
  <c r="T202" i="22"/>
  <c r="T203" i="22"/>
  <c r="T204" i="22"/>
  <c r="T205" i="22"/>
  <c r="T206" i="22"/>
  <c r="T207" i="22"/>
  <c r="T208" i="22"/>
  <c r="T209" i="22"/>
  <c r="T210" i="22"/>
  <c r="T211" i="22"/>
  <c r="T212" i="22"/>
  <c r="T213" i="22"/>
  <c r="T214" i="22"/>
  <c r="T215" i="22"/>
  <c r="T216" i="22"/>
  <c r="T217" i="22"/>
  <c r="T218" i="22"/>
  <c r="T219" i="22"/>
  <c r="T220" i="22"/>
  <c r="T221" i="22"/>
  <c r="T222" i="22"/>
  <c r="T223" i="22"/>
  <c r="T224" i="22"/>
  <c r="T225" i="22"/>
  <c r="T226" i="22"/>
  <c r="T227" i="22"/>
  <c r="T228" i="22"/>
  <c r="T229" i="22"/>
  <c r="T230" i="22"/>
  <c r="T231" i="22"/>
  <c r="T232" i="22"/>
  <c r="T233" i="22"/>
  <c r="T234" i="22"/>
  <c r="T235" i="22"/>
  <c r="T236" i="22"/>
  <c r="T237" i="22"/>
  <c r="T238" i="22"/>
  <c r="T239" i="22"/>
  <c r="T240" i="22"/>
  <c r="T241" i="22"/>
  <c r="T242" i="22"/>
  <c r="T243" i="22"/>
  <c r="T244" i="22"/>
  <c r="T245" i="22"/>
  <c r="T246" i="22"/>
  <c r="T247" i="22"/>
  <c r="T248" i="22"/>
  <c r="T249" i="22"/>
  <c r="T250" i="22"/>
  <c r="T251" i="22"/>
  <c r="T252" i="22"/>
  <c r="T253" i="22"/>
  <c r="T254" i="22"/>
  <c r="T255" i="22"/>
  <c r="T256" i="22"/>
  <c r="T257" i="22"/>
  <c r="T258" i="22"/>
  <c r="T259" i="22"/>
  <c r="T260" i="22"/>
  <c r="T261" i="22"/>
  <c r="T262" i="22"/>
  <c r="T263" i="22"/>
  <c r="T264" i="22"/>
  <c r="T265" i="22"/>
  <c r="T266" i="22"/>
  <c r="T267" i="22"/>
  <c r="T268" i="22"/>
  <c r="T269" i="22"/>
  <c r="T270" i="22"/>
  <c r="T271" i="22"/>
  <c r="T272" i="22"/>
  <c r="T273" i="22"/>
  <c r="T274" i="22"/>
  <c r="T275" i="22"/>
  <c r="T276" i="22"/>
  <c r="T277" i="22"/>
  <c r="T278" i="22"/>
  <c r="T279" i="22"/>
  <c r="T280" i="22"/>
  <c r="T281" i="22"/>
  <c r="T282" i="22"/>
  <c r="T283" i="22"/>
  <c r="T284" i="22"/>
  <c r="T285" i="22"/>
  <c r="T286" i="22"/>
  <c r="T287" i="22"/>
  <c r="T288" i="22"/>
  <c r="T289" i="22"/>
  <c r="T290" i="22"/>
  <c r="T291" i="22"/>
  <c r="T292" i="22"/>
  <c r="T293" i="22"/>
  <c r="T294" i="22"/>
  <c r="T295" i="22"/>
  <c r="T296" i="22"/>
  <c r="T297" i="22"/>
  <c r="T298" i="22"/>
  <c r="T299" i="22"/>
  <c r="T300" i="22"/>
  <c r="T301" i="22"/>
  <c r="T302" i="22"/>
  <c r="T303" i="22"/>
  <c r="T304" i="22"/>
  <c r="T305" i="22"/>
  <c r="T306" i="22"/>
  <c r="T307" i="22"/>
  <c r="T308" i="22"/>
  <c r="T309" i="22"/>
  <c r="T310" i="22"/>
  <c r="T311" i="22"/>
  <c r="T312" i="22"/>
  <c r="T313" i="22"/>
  <c r="T314" i="22"/>
  <c r="T315" i="22"/>
  <c r="T316" i="22"/>
  <c r="T317" i="22"/>
  <c r="T318" i="22"/>
  <c r="T319" i="22"/>
  <c r="T320" i="22"/>
  <c r="T321" i="22"/>
  <c r="T322" i="22"/>
  <c r="T323" i="22"/>
  <c r="T324" i="22"/>
  <c r="T325" i="22"/>
  <c r="T326" i="22"/>
  <c r="T327" i="22"/>
  <c r="T328" i="22"/>
  <c r="T329" i="22"/>
  <c r="T330" i="22"/>
  <c r="T331" i="22"/>
  <c r="T332" i="22"/>
  <c r="T333" i="22"/>
  <c r="T334" i="22"/>
  <c r="T335" i="22"/>
  <c r="T336" i="22"/>
  <c r="T337" i="22"/>
  <c r="T338" i="22"/>
  <c r="T339" i="22"/>
  <c r="T340" i="22"/>
  <c r="T341" i="22"/>
  <c r="T342" i="22"/>
  <c r="T343" i="22"/>
  <c r="T344" i="22"/>
  <c r="T345" i="22"/>
  <c r="T346" i="22"/>
  <c r="T347" i="22"/>
  <c r="T348" i="22"/>
  <c r="T349" i="22"/>
  <c r="T350" i="22"/>
  <c r="T351" i="22"/>
  <c r="T352" i="22"/>
  <c r="T353" i="22"/>
  <c r="T354" i="22"/>
  <c r="T355" i="22"/>
  <c r="T356" i="22"/>
  <c r="T357" i="22"/>
  <c r="T358" i="22"/>
  <c r="T359" i="22"/>
  <c r="T360" i="22"/>
  <c r="T361" i="22"/>
  <c r="T362" i="22"/>
  <c r="T363" i="22"/>
  <c r="T364" i="22"/>
  <c r="T365" i="22"/>
  <c r="T366" i="22"/>
  <c r="T367" i="22"/>
  <c r="T368" i="22"/>
  <c r="T369" i="22"/>
  <c r="T370" i="22"/>
  <c r="T371" i="22"/>
  <c r="T372" i="22"/>
  <c r="T373" i="22"/>
  <c r="T374" i="22"/>
  <c r="T375" i="22"/>
  <c r="T376" i="22"/>
  <c r="T377" i="22"/>
  <c r="T378" i="22"/>
  <c r="T379" i="22"/>
  <c r="T380" i="22"/>
  <c r="T381" i="22"/>
  <c r="T382" i="22"/>
  <c r="T383" i="22"/>
  <c r="T384" i="22"/>
  <c r="T385" i="22"/>
  <c r="T386" i="22"/>
  <c r="T387" i="22"/>
  <c r="T388" i="22"/>
  <c r="T389" i="22"/>
  <c r="T390" i="22"/>
  <c r="T391" i="22"/>
  <c r="T392" i="22"/>
  <c r="T393" i="22"/>
  <c r="T394" i="22"/>
  <c r="T395" i="22"/>
  <c r="T396" i="22"/>
  <c r="T397" i="22"/>
  <c r="T398" i="22"/>
  <c r="T399" i="22"/>
  <c r="T400" i="22"/>
  <c r="T401" i="22"/>
  <c r="T402" i="22"/>
  <c r="T403" i="22"/>
  <c r="T404" i="22"/>
  <c r="T405" i="22"/>
  <c r="T406" i="22"/>
  <c r="T407" i="22"/>
  <c r="T408" i="22"/>
  <c r="T409" i="22"/>
  <c r="T410" i="22"/>
  <c r="T411" i="22"/>
  <c r="T412" i="22"/>
  <c r="T413" i="22"/>
  <c r="T414" i="22"/>
  <c r="T415" i="22"/>
  <c r="T416" i="22"/>
  <c r="T417" i="22"/>
  <c r="T418" i="22"/>
  <c r="T419" i="22"/>
  <c r="T420" i="22"/>
  <c r="T421" i="22"/>
  <c r="T422" i="22"/>
  <c r="T423" i="22"/>
  <c r="T424" i="22"/>
  <c r="T425" i="22"/>
  <c r="T426" i="22"/>
  <c r="T427" i="22"/>
  <c r="T428" i="22"/>
  <c r="T429" i="22"/>
  <c r="T430" i="22"/>
  <c r="T431" i="22"/>
  <c r="T432" i="22"/>
  <c r="T433" i="22"/>
  <c r="T434" i="22"/>
  <c r="T435" i="22"/>
  <c r="T436" i="22"/>
  <c r="T437" i="22"/>
  <c r="T438" i="22"/>
  <c r="T439" i="22"/>
  <c r="T440" i="22"/>
  <c r="T441" i="22"/>
  <c r="T442" i="22"/>
  <c r="T443" i="22"/>
  <c r="T444" i="22"/>
  <c r="T445" i="22"/>
  <c r="T446" i="22"/>
  <c r="T447" i="22"/>
  <c r="T448" i="22"/>
  <c r="T449" i="22"/>
  <c r="T450" i="22"/>
  <c r="T451" i="22"/>
  <c r="T452" i="22"/>
  <c r="T453" i="22"/>
  <c r="T454" i="22"/>
  <c r="T455" i="22"/>
  <c r="T456" i="22"/>
  <c r="T457" i="22"/>
  <c r="T458" i="22"/>
  <c r="T459" i="22"/>
  <c r="T460" i="22"/>
  <c r="T461" i="22"/>
  <c r="T462" i="22"/>
  <c r="T463" i="22"/>
  <c r="T464" i="22"/>
  <c r="T465" i="22"/>
  <c r="T466" i="22"/>
  <c r="T467" i="22"/>
  <c r="T468" i="22"/>
  <c r="T469" i="22"/>
  <c r="T470" i="22"/>
  <c r="T471" i="22"/>
  <c r="T472" i="22"/>
  <c r="T473" i="22"/>
  <c r="T474" i="22"/>
  <c r="T475" i="22"/>
  <c r="T476" i="22"/>
  <c r="T477" i="22"/>
  <c r="T478" i="22"/>
  <c r="T479" i="22"/>
  <c r="T480" i="22"/>
  <c r="T481" i="22"/>
  <c r="T482" i="22"/>
  <c r="T483" i="22"/>
  <c r="T484" i="22"/>
  <c r="T485" i="22"/>
  <c r="T486" i="22"/>
  <c r="T487" i="22"/>
  <c r="T488" i="22"/>
  <c r="T489" i="22"/>
  <c r="T490" i="22"/>
  <c r="T491" i="22"/>
  <c r="T492" i="22"/>
  <c r="T493" i="22"/>
  <c r="T494" i="22"/>
  <c r="T495" i="22"/>
  <c r="T496" i="22"/>
  <c r="T497" i="22"/>
  <c r="T498" i="22"/>
  <c r="T499" i="22"/>
  <c r="T500" i="22"/>
  <c r="T501" i="22"/>
  <c r="T502" i="22"/>
  <c r="T503" i="22"/>
  <c r="T504" i="22"/>
  <c r="T505" i="22"/>
  <c r="T506" i="22"/>
  <c r="T507" i="22"/>
  <c r="T508" i="22"/>
  <c r="T509" i="22"/>
  <c r="T510" i="22"/>
  <c r="T511" i="22"/>
  <c r="T512" i="22"/>
  <c r="T513" i="22"/>
  <c r="T514" i="22"/>
  <c r="T515" i="22"/>
  <c r="T516" i="22"/>
  <c r="T517" i="22"/>
  <c r="T518" i="22"/>
  <c r="T519" i="22"/>
  <c r="T520" i="22"/>
  <c r="T521" i="22"/>
  <c r="T522" i="22"/>
  <c r="T523" i="22"/>
  <c r="T524" i="22"/>
  <c r="T525" i="22"/>
  <c r="T526" i="22"/>
  <c r="T527" i="22"/>
  <c r="T528" i="22"/>
  <c r="T529" i="22"/>
  <c r="T530" i="22"/>
  <c r="T531" i="22"/>
  <c r="T532" i="22"/>
  <c r="T533" i="22"/>
  <c r="T534" i="22"/>
  <c r="T535" i="22"/>
  <c r="T536" i="22"/>
  <c r="T537" i="22"/>
  <c r="T538" i="22"/>
  <c r="T539" i="22"/>
  <c r="T540" i="22"/>
  <c r="T541" i="22"/>
  <c r="T542" i="22"/>
  <c r="T543" i="22"/>
  <c r="T544" i="22"/>
  <c r="T545" i="22"/>
  <c r="T546" i="22"/>
  <c r="T547" i="22"/>
  <c r="T548" i="22"/>
  <c r="T549" i="22"/>
  <c r="T550" i="22"/>
  <c r="T551" i="22"/>
  <c r="T552" i="22"/>
  <c r="T553" i="22"/>
  <c r="T554" i="22"/>
  <c r="T555" i="22"/>
  <c r="T556" i="22"/>
  <c r="T557" i="22"/>
  <c r="T558" i="22"/>
  <c r="T559" i="22"/>
  <c r="T560" i="22"/>
  <c r="T561" i="22"/>
  <c r="T562" i="22"/>
  <c r="T563" i="22"/>
  <c r="T564" i="22"/>
  <c r="T565" i="22"/>
  <c r="T566" i="22"/>
  <c r="T567" i="22"/>
  <c r="T568" i="22"/>
  <c r="T569" i="22"/>
  <c r="T570" i="22"/>
  <c r="T571" i="22"/>
  <c r="T572" i="22"/>
  <c r="T573" i="22"/>
  <c r="T574" i="22"/>
  <c r="T575" i="22"/>
  <c r="T576" i="22"/>
  <c r="T577" i="22"/>
  <c r="T578" i="22"/>
  <c r="T579" i="22"/>
  <c r="T580" i="22"/>
  <c r="T581" i="22"/>
  <c r="T582" i="22"/>
  <c r="T583" i="22"/>
  <c r="T584" i="22"/>
  <c r="T585" i="22"/>
  <c r="T586" i="22"/>
  <c r="T587" i="22"/>
  <c r="T588" i="22"/>
  <c r="T589" i="22"/>
  <c r="T590" i="22"/>
  <c r="T591" i="22"/>
  <c r="T592" i="22"/>
  <c r="T593" i="22"/>
  <c r="T594" i="22"/>
  <c r="T595" i="22"/>
  <c r="T596" i="22"/>
  <c r="T597" i="22"/>
  <c r="T598" i="22"/>
  <c r="T599" i="22"/>
  <c r="T600" i="22"/>
  <c r="T601" i="22"/>
  <c r="T602" i="22"/>
  <c r="T603" i="22"/>
  <c r="T604" i="22"/>
  <c r="T605" i="22"/>
  <c r="T606" i="22"/>
  <c r="T607" i="22"/>
  <c r="T608" i="22"/>
  <c r="T609" i="22"/>
  <c r="T610" i="22"/>
  <c r="T611" i="22"/>
  <c r="T612" i="22"/>
  <c r="T613" i="22"/>
  <c r="T614" i="22"/>
  <c r="T615" i="22"/>
  <c r="T616" i="22"/>
  <c r="T617" i="22"/>
  <c r="T618" i="22"/>
  <c r="T619" i="22"/>
  <c r="T620" i="22"/>
  <c r="T621" i="22"/>
  <c r="T622" i="22"/>
  <c r="T623" i="22"/>
  <c r="T624" i="22"/>
  <c r="T625" i="22"/>
  <c r="T626" i="22"/>
  <c r="T627" i="22"/>
  <c r="T628" i="22"/>
  <c r="T629" i="22"/>
  <c r="T630" i="22"/>
  <c r="T631" i="22"/>
  <c r="T632" i="22"/>
  <c r="T633" i="22"/>
  <c r="T634" i="22"/>
  <c r="T635" i="22"/>
  <c r="T636" i="22"/>
  <c r="T637" i="22"/>
  <c r="T638" i="22"/>
  <c r="T639" i="22"/>
  <c r="T640" i="22"/>
  <c r="T641" i="22"/>
  <c r="T642" i="22"/>
  <c r="T643" i="22"/>
  <c r="T644" i="22"/>
  <c r="T645" i="22"/>
  <c r="T646" i="22"/>
  <c r="T647" i="22"/>
  <c r="T648" i="22"/>
  <c r="T649" i="22"/>
  <c r="T650" i="22"/>
  <c r="T651" i="22"/>
  <c r="T652" i="22"/>
  <c r="T653" i="22"/>
  <c r="T654" i="22"/>
  <c r="T655" i="22"/>
  <c r="T656" i="22"/>
  <c r="T657" i="22"/>
  <c r="T658" i="22"/>
  <c r="T659" i="22"/>
  <c r="T660" i="22"/>
  <c r="T661" i="22"/>
  <c r="T662" i="22"/>
  <c r="T663" i="22"/>
  <c r="T664" i="22"/>
  <c r="T665" i="22"/>
  <c r="T666" i="22"/>
  <c r="T667" i="22"/>
  <c r="T668" i="22"/>
  <c r="T669" i="22"/>
  <c r="T670" i="22"/>
  <c r="T671" i="22"/>
  <c r="T672" i="22"/>
  <c r="T673" i="22"/>
  <c r="T674" i="22"/>
  <c r="T675" i="22"/>
  <c r="T676" i="22"/>
  <c r="T677" i="22"/>
  <c r="T678" i="22"/>
  <c r="T679" i="22"/>
  <c r="T680" i="22"/>
  <c r="T681" i="22"/>
  <c r="T682" i="22"/>
  <c r="T683" i="22"/>
  <c r="T684" i="22"/>
  <c r="T685" i="22"/>
  <c r="T686" i="22"/>
  <c r="T687" i="22"/>
  <c r="T688" i="22"/>
  <c r="T689" i="22"/>
  <c r="T690" i="22"/>
  <c r="T691" i="22"/>
  <c r="T692" i="22"/>
  <c r="T693" i="22"/>
  <c r="T694" i="22"/>
  <c r="T695" i="22"/>
  <c r="T696" i="22"/>
  <c r="T697" i="22"/>
  <c r="T698" i="22"/>
  <c r="T699" i="22"/>
  <c r="T700" i="22"/>
  <c r="T701" i="22"/>
  <c r="T702" i="22"/>
  <c r="T703" i="22"/>
  <c r="T704" i="22"/>
  <c r="T705" i="22"/>
  <c r="T706" i="22"/>
  <c r="T707" i="22"/>
  <c r="T708" i="22"/>
  <c r="T709" i="22"/>
  <c r="T710" i="22"/>
  <c r="T711" i="22"/>
  <c r="T712" i="22"/>
  <c r="T713" i="22"/>
  <c r="T714" i="22"/>
  <c r="T715" i="22"/>
  <c r="T716" i="22"/>
  <c r="T717" i="22"/>
  <c r="T718" i="22"/>
  <c r="T719" i="22"/>
  <c r="T720" i="22"/>
  <c r="T721" i="22"/>
  <c r="T722" i="22"/>
  <c r="T723" i="22"/>
  <c r="T724" i="22"/>
  <c r="T725" i="22"/>
  <c r="T726" i="22"/>
  <c r="T727" i="22"/>
  <c r="T728" i="22"/>
  <c r="T729" i="22"/>
  <c r="T730" i="22"/>
  <c r="T731" i="22"/>
  <c r="T732" i="22"/>
  <c r="T733" i="22"/>
  <c r="T734" i="22"/>
  <c r="T735" i="22"/>
  <c r="T736" i="22"/>
  <c r="T737" i="22"/>
  <c r="T738" i="22"/>
  <c r="T739" i="22"/>
  <c r="T740" i="22"/>
  <c r="T741" i="22"/>
  <c r="T742" i="22"/>
  <c r="T743" i="22"/>
  <c r="T744" i="22"/>
  <c r="T745" i="22"/>
  <c r="T746" i="22"/>
  <c r="T747" i="22"/>
  <c r="T748" i="22"/>
  <c r="T749" i="22"/>
  <c r="T750" i="22"/>
  <c r="T751" i="22"/>
  <c r="T752" i="22"/>
  <c r="T753" i="22"/>
  <c r="T754" i="22"/>
  <c r="T755" i="22"/>
  <c r="T756" i="22"/>
  <c r="T757" i="22"/>
  <c r="T758" i="22"/>
  <c r="T759" i="22"/>
  <c r="T760" i="22"/>
  <c r="T761" i="22"/>
  <c r="T762" i="22"/>
  <c r="T763" i="22"/>
  <c r="T764" i="22"/>
  <c r="T765" i="22"/>
  <c r="T766" i="22"/>
  <c r="T767" i="22"/>
  <c r="T768" i="22"/>
  <c r="T769" i="22"/>
  <c r="T770" i="22"/>
  <c r="T771" i="22"/>
  <c r="T772" i="22"/>
  <c r="T773" i="22"/>
  <c r="T774" i="22"/>
  <c r="T775" i="22"/>
  <c r="T776" i="22"/>
  <c r="T777" i="22"/>
  <c r="T778" i="22"/>
  <c r="T779" i="22"/>
  <c r="T780" i="22"/>
  <c r="T781" i="22"/>
  <c r="T782" i="22"/>
  <c r="T783" i="22"/>
  <c r="T784" i="22"/>
  <c r="T785" i="22"/>
  <c r="T786" i="22"/>
  <c r="T787" i="22"/>
  <c r="T788" i="22"/>
  <c r="T789" i="22"/>
  <c r="T790" i="22"/>
  <c r="T791" i="22"/>
  <c r="T792" i="22"/>
  <c r="T793" i="22"/>
  <c r="T794" i="22"/>
  <c r="T795" i="22"/>
  <c r="T796" i="22"/>
  <c r="T797" i="22"/>
  <c r="T798" i="22"/>
  <c r="T799" i="22"/>
  <c r="T800" i="22"/>
  <c r="T801" i="22"/>
  <c r="T802" i="22"/>
  <c r="T803" i="22"/>
  <c r="T804" i="22"/>
  <c r="T805" i="22"/>
  <c r="T806" i="22"/>
  <c r="T807" i="22"/>
  <c r="T808" i="22"/>
  <c r="T809" i="22"/>
  <c r="T810" i="22"/>
  <c r="T811" i="22"/>
  <c r="T812" i="22"/>
  <c r="T813" i="22"/>
  <c r="T814" i="22"/>
  <c r="T815" i="22"/>
  <c r="T816" i="22"/>
  <c r="T817" i="22"/>
  <c r="T818" i="22"/>
  <c r="T819" i="22"/>
  <c r="T820" i="22"/>
  <c r="T821" i="22"/>
  <c r="T822" i="22"/>
  <c r="T823" i="22"/>
  <c r="T824" i="22"/>
  <c r="T825" i="22"/>
  <c r="T826" i="22"/>
  <c r="T827" i="22"/>
  <c r="T828" i="22"/>
  <c r="T829" i="22"/>
  <c r="T830" i="22"/>
  <c r="T831" i="22"/>
  <c r="T832" i="22"/>
  <c r="T833" i="22"/>
  <c r="T834" i="22"/>
  <c r="T835" i="22"/>
  <c r="T836" i="22"/>
  <c r="T837" i="22"/>
  <c r="T838" i="22"/>
  <c r="T839" i="22"/>
  <c r="T840" i="22"/>
  <c r="T841" i="22"/>
  <c r="T842" i="22"/>
  <c r="T843" i="22"/>
  <c r="T844" i="22"/>
  <c r="T845" i="22"/>
  <c r="T846" i="22"/>
  <c r="T847" i="22"/>
  <c r="T848" i="22"/>
  <c r="T849" i="22"/>
  <c r="T850" i="22"/>
  <c r="T851" i="22"/>
  <c r="T852" i="22"/>
  <c r="T853" i="22"/>
  <c r="T854" i="22"/>
  <c r="T855" i="22"/>
  <c r="T856" i="22"/>
  <c r="T857" i="22"/>
  <c r="T858" i="22"/>
  <c r="T859" i="22"/>
  <c r="T860" i="22"/>
  <c r="T861" i="22"/>
  <c r="T862" i="22"/>
  <c r="T863" i="22"/>
  <c r="T864" i="22"/>
  <c r="T865" i="22"/>
  <c r="T866" i="22"/>
  <c r="T867" i="22"/>
  <c r="T868" i="22"/>
  <c r="T869" i="22"/>
  <c r="T870" i="22"/>
  <c r="T871" i="22"/>
  <c r="T872" i="22"/>
  <c r="T873" i="22"/>
  <c r="T874" i="22"/>
  <c r="T875" i="22"/>
  <c r="T876" i="22"/>
  <c r="T877" i="22"/>
  <c r="T878" i="22"/>
  <c r="T879" i="22"/>
  <c r="T880" i="22"/>
  <c r="T881" i="22"/>
  <c r="T882" i="22"/>
  <c r="T883" i="22"/>
  <c r="T884" i="22"/>
  <c r="T885" i="22"/>
  <c r="T886" i="22"/>
  <c r="T887" i="22"/>
  <c r="T888" i="22"/>
  <c r="T889" i="22"/>
  <c r="T890" i="22"/>
  <c r="T891" i="22"/>
  <c r="T892" i="22"/>
  <c r="T893" i="22"/>
  <c r="T894" i="22"/>
  <c r="T895" i="22"/>
  <c r="T896" i="22"/>
  <c r="T897" i="22"/>
  <c r="T898" i="22"/>
  <c r="T899" i="22"/>
  <c r="T900" i="22"/>
  <c r="T901" i="22"/>
  <c r="T902" i="22"/>
  <c r="T903" i="22"/>
  <c r="T904" i="22"/>
  <c r="T905" i="22"/>
  <c r="T906" i="22"/>
  <c r="T907" i="22"/>
  <c r="T908" i="22"/>
  <c r="T909" i="22"/>
  <c r="T910" i="22"/>
  <c r="T911" i="22"/>
  <c r="T912" i="22"/>
  <c r="T913" i="22"/>
  <c r="T914" i="22"/>
  <c r="T915" i="22"/>
  <c r="T916" i="22"/>
  <c r="T917" i="22"/>
  <c r="T918" i="22"/>
  <c r="T919" i="22"/>
  <c r="T920" i="22"/>
  <c r="T921" i="22"/>
  <c r="T922" i="22"/>
  <c r="T923" i="22"/>
  <c r="T924" i="22"/>
  <c r="T925" i="22"/>
  <c r="T926" i="22"/>
  <c r="T927" i="22"/>
  <c r="T928" i="22"/>
  <c r="T929" i="22"/>
  <c r="T930" i="22"/>
  <c r="T931" i="22"/>
  <c r="T932" i="22"/>
  <c r="T933" i="22"/>
  <c r="T934" i="22"/>
  <c r="T935" i="22"/>
  <c r="T936" i="22"/>
  <c r="T937" i="22"/>
  <c r="T938" i="22"/>
  <c r="T939" i="22"/>
  <c r="T940" i="22"/>
  <c r="T941" i="22"/>
  <c r="T942" i="22"/>
  <c r="T943" i="22"/>
  <c r="T944" i="22"/>
  <c r="T945" i="22"/>
  <c r="T946" i="22"/>
  <c r="T947" i="22"/>
  <c r="T948" i="22"/>
  <c r="T949" i="22"/>
  <c r="T950" i="22"/>
  <c r="T951" i="22"/>
  <c r="T952" i="22"/>
  <c r="T953" i="22"/>
  <c r="T954" i="22"/>
  <c r="T955" i="22"/>
  <c r="T956" i="22"/>
  <c r="T957" i="22"/>
  <c r="T958" i="22"/>
  <c r="T959" i="22"/>
  <c r="T960" i="22"/>
  <c r="T961" i="22"/>
  <c r="T962" i="22"/>
  <c r="T963" i="22"/>
  <c r="T964" i="22"/>
  <c r="T965" i="22"/>
  <c r="T966" i="22"/>
  <c r="T967" i="22"/>
  <c r="T968" i="22"/>
  <c r="T969" i="22"/>
  <c r="T970" i="22"/>
  <c r="T971" i="22"/>
  <c r="T972" i="22"/>
  <c r="T973" i="22"/>
  <c r="T974" i="22"/>
  <c r="T975" i="22"/>
  <c r="T976" i="22"/>
  <c r="T977" i="22"/>
  <c r="T978" i="22"/>
  <c r="T979" i="22"/>
  <c r="T980" i="22"/>
  <c r="T981" i="22"/>
  <c r="T982" i="22"/>
  <c r="T983" i="22"/>
  <c r="T984" i="22"/>
  <c r="T985" i="22"/>
  <c r="T986" i="22"/>
  <c r="T987" i="22"/>
  <c r="T988" i="22"/>
  <c r="T989" i="22"/>
  <c r="T990" i="22"/>
  <c r="T991" i="22"/>
  <c r="T992" i="22"/>
  <c r="T993" i="22"/>
  <c r="T994" i="22"/>
  <c r="T995" i="22"/>
  <c r="T996" i="22"/>
  <c r="T997" i="22"/>
  <c r="T998" i="22"/>
  <c r="T999" i="22"/>
  <c r="T1000" i="22"/>
  <c r="T1001" i="22"/>
  <c r="T1002" i="22"/>
  <c r="T1003" i="22"/>
  <c r="T1004" i="22"/>
  <c r="T1005" i="22"/>
  <c r="T1006" i="22"/>
  <c r="T1007" i="22"/>
  <c r="T1008" i="22"/>
  <c r="T1009" i="22"/>
  <c r="T1010" i="22"/>
  <c r="T1011" i="22"/>
  <c r="T1012" i="22"/>
  <c r="T1013" i="22"/>
  <c r="T1014" i="22"/>
  <c r="T15" i="22"/>
  <c r="N19" i="22"/>
  <c r="P16" i="22"/>
  <c r="P17" i="22"/>
  <c r="Q17" i="22" s="1"/>
  <c r="P18" i="22"/>
  <c r="P19" i="22"/>
  <c r="Q19" i="22" s="1"/>
  <c r="P20" i="22"/>
  <c r="Q20" i="22" s="1"/>
  <c r="P21" i="22"/>
  <c r="P22" i="22"/>
  <c r="Q22" i="22" s="1"/>
  <c r="P23" i="22"/>
  <c r="Q23" i="22" s="1"/>
  <c r="P24" i="22"/>
  <c r="P25" i="22"/>
  <c r="Q25" i="22" s="1"/>
  <c r="P26" i="22"/>
  <c r="P27" i="22"/>
  <c r="Q27" i="22" s="1"/>
  <c r="P28" i="22"/>
  <c r="Q28" i="22" s="1"/>
  <c r="P29" i="22"/>
  <c r="P30" i="22"/>
  <c r="Q30" i="22" s="1"/>
  <c r="P31" i="22"/>
  <c r="Q31" i="22" s="1"/>
  <c r="P32" i="22"/>
  <c r="P33" i="22"/>
  <c r="P34" i="22"/>
  <c r="P35" i="22"/>
  <c r="Q35" i="22" s="1"/>
  <c r="P36" i="22"/>
  <c r="Q36" i="22" s="1"/>
  <c r="P37" i="22"/>
  <c r="P38" i="22"/>
  <c r="Q38" i="22" s="1"/>
  <c r="P39" i="22"/>
  <c r="Q39" i="22" s="1"/>
  <c r="P40" i="22"/>
  <c r="P41" i="22"/>
  <c r="Q41" i="22" s="1"/>
  <c r="P42" i="22"/>
  <c r="P43" i="22"/>
  <c r="Q43" i="22" s="1"/>
  <c r="P44" i="22"/>
  <c r="Q44" i="22" s="1"/>
  <c r="P45" i="22"/>
  <c r="P46" i="22"/>
  <c r="Q46" i="22" s="1"/>
  <c r="P47" i="22"/>
  <c r="Q47" i="22" s="1"/>
  <c r="P48" i="22"/>
  <c r="P49" i="22"/>
  <c r="P50" i="22"/>
  <c r="P51" i="22"/>
  <c r="Q51" i="22" s="1"/>
  <c r="P52" i="22"/>
  <c r="Q52" i="22" s="1"/>
  <c r="P53" i="22"/>
  <c r="P54" i="22"/>
  <c r="Q54" i="22" s="1"/>
  <c r="P55" i="22"/>
  <c r="Q55" i="22" s="1"/>
  <c r="P56" i="22"/>
  <c r="P57" i="22"/>
  <c r="Q57" i="22" s="1"/>
  <c r="P58" i="22"/>
  <c r="P59" i="22"/>
  <c r="Q59" i="22" s="1"/>
  <c r="P60" i="22"/>
  <c r="Q60" i="22" s="1"/>
  <c r="P61" i="22"/>
  <c r="P62" i="22"/>
  <c r="Q62" i="22" s="1"/>
  <c r="P63" i="22"/>
  <c r="Q63" i="22" s="1"/>
  <c r="P64" i="22"/>
  <c r="P65" i="22"/>
  <c r="P66" i="22"/>
  <c r="P67" i="22"/>
  <c r="Q67" i="22" s="1"/>
  <c r="P68" i="22"/>
  <c r="Q68" i="22" s="1"/>
  <c r="P69" i="22"/>
  <c r="P70" i="22"/>
  <c r="Q70" i="22" s="1"/>
  <c r="P71" i="22"/>
  <c r="Q71" i="22" s="1"/>
  <c r="P72" i="22"/>
  <c r="P73" i="22"/>
  <c r="Q73" i="22" s="1"/>
  <c r="P74" i="22"/>
  <c r="P75" i="22"/>
  <c r="Q75" i="22" s="1"/>
  <c r="P76" i="22"/>
  <c r="Q76" i="22" s="1"/>
  <c r="P77" i="22"/>
  <c r="P78" i="22"/>
  <c r="Q78" i="22" s="1"/>
  <c r="P79" i="22"/>
  <c r="Q79" i="22" s="1"/>
  <c r="P80" i="22"/>
  <c r="P81" i="22"/>
  <c r="Q81" i="22" s="1"/>
  <c r="P82" i="22"/>
  <c r="P83" i="22"/>
  <c r="Q83" i="22" s="1"/>
  <c r="P84" i="22"/>
  <c r="Q84" i="22" s="1"/>
  <c r="P85" i="22"/>
  <c r="P86" i="22"/>
  <c r="Q86" i="22" s="1"/>
  <c r="P87" i="22"/>
  <c r="Q87" i="22" s="1"/>
  <c r="P88" i="22"/>
  <c r="P89" i="22"/>
  <c r="Q89" i="22" s="1"/>
  <c r="P90" i="22"/>
  <c r="P91" i="22"/>
  <c r="Q91" i="22" s="1"/>
  <c r="P92" i="22"/>
  <c r="Q92" i="22" s="1"/>
  <c r="P93" i="22"/>
  <c r="P94" i="22"/>
  <c r="Q94" i="22" s="1"/>
  <c r="P95" i="22"/>
  <c r="Q95" i="22" s="1"/>
  <c r="P96" i="22"/>
  <c r="P97" i="22"/>
  <c r="Q97" i="22" s="1"/>
  <c r="P98" i="22"/>
  <c r="P99" i="22"/>
  <c r="Q99" i="22" s="1"/>
  <c r="P100" i="22"/>
  <c r="Q100" i="22" s="1"/>
  <c r="P101" i="22"/>
  <c r="P102" i="22"/>
  <c r="Q102" i="22" s="1"/>
  <c r="P103" i="22"/>
  <c r="Q103" i="22" s="1"/>
  <c r="P104" i="22"/>
  <c r="P105" i="22"/>
  <c r="Q105" i="22" s="1"/>
  <c r="P106" i="22"/>
  <c r="P107" i="22"/>
  <c r="Q107" i="22" s="1"/>
  <c r="P108" i="22"/>
  <c r="Q108" i="22" s="1"/>
  <c r="P109" i="22"/>
  <c r="P110" i="22"/>
  <c r="Q110" i="22" s="1"/>
  <c r="P111" i="22"/>
  <c r="Q111" i="22" s="1"/>
  <c r="P112" i="22"/>
  <c r="P113" i="22"/>
  <c r="Q113" i="22" s="1"/>
  <c r="P114" i="22"/>
  <c r="P115" i="22"/>
  <c r="Q115" i="22" s="1"/>
  <c r="P116" i="22"/>
  <c r="Q116" i="22" s="1"/>
  <c r="P117" i="22"/>
  <c r="P118" i="22"/>
  <c r="Q118" i="22" s="1"/>
  <c r="P119" i="22"/>
  <c r="Q119" i="22" s="1"/>
  <c r="P120" i="22"/>
  <c r="P121" i="22"/>
  <c r="Q121" i="22" s="1"/>
  <c r="P122" i="22"/>
  <c r="P123" i="22"/>
  <c r="Q123" i="22" s="1"/>
  <c r="P124" i="22"/>
  <c r="Q124" i="22" s="1"/>
  <c r="P125" i="22"/>
  <c r="P126" i="22"/>
  <c r="Q126" i="22" s="1"/>
  <c r="P127" i="22"/>
  <c r="Q127" i="22" s="1"/>
  <c r="P128" i="22"/>
  <c r="P129" i="22"/>
  <c r="P130" i="22"/>
  <c r="P131" i="22"/>
  <c r="Q131" i="22" s="1"/>
  <c r="P132" i="22"/>
  <c r="Q132" i="22" s="1"/>
  <c r="P133" i="22"/>
  <c r="P134" i="22"/>
  <c r="Q134" i="22" s="1"/>
  <c r="P135" i="22"/>
  <c r="Q135" i="22" s="1"/>
  <c r="P136" i="22"/>
  <c r="P137" i="22"/>
  <c r="Q137" i="22" s="1"/>
  <c r="P138" i="22"/>
  <c r="P139" i="22"/>
  <c r="Q139" i="22" s="1"/>
  <c r="P140" i="22"/>
  <c r="Q140" i="22" s="1"/>
  <c r="P141" i="22"/>
  <c r="P142" i="22"/>
  <c r="Q142" i="22" s="1"/>
  <c r="P143" i="22"/>
  <c r="Q143" i="22" s="1"/>
  <c r="P144" i="22"/>
  <c r="P145" i="22"/>
  <c r="Q145" i="22" s="1"/>
  <c r="P146" i="22"/>
  <c r="P147" i="22"/>
  <c r="Q147" i="22" s="1"/>
  <c r="P148" i="22"/>
  <c r="Q148" i="22" s="1"/>
  <c r="P149" i="22"/>
  <c r="P150" i="22"/>
  <c r="Q150" i="22" s="1"/>
  <c r="P151" i="22"/>
  <c r="Q151" i="22" s="1"/>
  <c r="P152" i="22"/>
  <c r="P153" i="22"/>
  <c r="Q153" i="22" s="1"/>
  <c r="P154" i="22"/>
  <c r="P155" i="22"/>
  <c r="Q155" i="22" s="1"/>
  <c r="P156" i="22"/>
  <c r="Q156" i="22" s="1"/>
  <c r="P157" i="22"/>
  <c r="P158" i="22"/>
  <c r="Q158" i="22" s="1"/>
  <c r="P159" i="22"/>
  <c r="Q159" i="22" s="1"/>
  <c r="P160" i="22"/>
  <c r="P161" i="22"/>
  <c r="P162" i="22"/>
  <c r="P163" i="22"/>
  <c r="Q163" i="22" s="1"/>
  <c r="P164" i="22"/>
  <c r="Q164" i="22" s="1"/>
  <c r="P165" i="22"/>
  <c r="P166" i="22"/>
  <c r="Q166" i="22" s="1"/>
  <c r="P167" i="22"/>
  <c r="Q167" i="22" s="1"/>
  <c r="P168" i="22"/>
  <c r="P169" i="22"/>
  <c r="Q169" i="22" s="1"/>
  <c r="P170" i="22"/>
  <c r="P171" i="22"/>
  <c r="Q171" i="22" s="1"/>
  <c r="P172" i="22"/>
  <c r="Q172" i="22" s="1"/>
  <c r="P173" i="22"/>
  <c r="P174" i="22"/>
  <c r="Q174" i="22" s="1"/>
  <c r="P175" i="22"/>
  <c r="Q175" i="22" s="1"/>
  <c r="P176" i="22"/>
  <c r="P177" i="22"/>
  <c r="P178" i="22"/>
  <c r="P179" i="22"/>
  <c r="Q179" i="22" s="1"/>
  <c r="P180" i="22"/>
  <c r="Q180" i="22" s="1"/>
  <c r="P181" i="22"/>
  <c r="P182" i="22"/>
  <c r="Q182" i="22" s="1"/>
  <c r="P183" i="22"/>
  <c r="Q183" i="22" s="1"/>
  <c r="P184" i="22"/>
  <c r="P185" i="22"/>
  <c r="Q185" i="22" s="1"/>
  <c r="P186" i="22"/>
  <c r="P187" i="22"/>
  <c r="Q187" i="22" s="1"/>
  <c r="P188" i="22"/>
  <c r="Q188" i="22" s="1"/>
  <c r="P189" i="22"/>
  <c r="P190" i="22"/>
  <c r="Q190" i="22" s="1"/>
  <c r="P191" i="22"/>
  <c r="Q191" i="22" s="1"/>
  <c r="P192" i="22"/>
  <c r="P193" i="22"/>
  <c r="P194" i="22"/>
  <c r="P195" i="22"/>
  <c r="Q195" i="22" s="1"/>
  <c r="P196" i="22"/>
  <c r="P197" i="22"/>
  <c r="P198" i="22"/>
  <c r="Q198" i="22" s="1"/>
  <c r="P199" i="22"/>
  <c r="Q199" i="22" s="1"/>
  <c r="P200" i="22"/>
  <c r="P201" i="22"/>
  <c r="Q201" i="22" s="1"/>
  <c r="P202" i="22"/>
  <c r="P203" i="22"/>
  <c r="P204" i="22"/>
  <c r="Q204" i="22" s="1"/>
  <c r="P205" i="22"/>
  <c r="P206" i="22"/>
  <c r="Q206" i="22" s="1"/>
  <c r="P207" i="22"/>
  <c r="Q207" i="22" s="1"/>
  <c r="P208" i="22"/>
  <c r="P209" i="22"/>
  <c r="Q209" i="22" s="1"/>
  <c r="P210" i="22"/>
  <c r="P211" i="22"/>
  <c r="Q211" i="22" s="1"/>
  <c r="P212" i="22"/>
  <c r="Q212" i="22" s="1"/>
  <c r="P213" i="22"/>
  <c r="P214" i="22"/>
  <c r="Q214" i="22" s="1"/>
  <c r="P215" i="22"/>
  <c r="Q215" i="22" s="1"/>
  <c r="P216" i="22"/>
  <c r="P217" i="22"/>
  <c r="Q217" i="22" s="1"/>
  <c r="P218" i="22"/>
  <c r="P219" i="22"/>
  <c r="Q219" i="22" s="1"/>
  <c r="P220" i="22"/>
  <c r="P221" i="22"/>
  <c r="P222" i="22"/>
  <c r="Q222" i="22" s="1"/>
  <c r="P223" i="22"/>
  <c r="Q223" i="22" s="1"/>
  <c r="P224" i="22"/>
  <c r="P225" i="22"/>
  <c r="P226" i="22"/>
  <c r="P227" i="22"/>
  <c r="Q227" i="22" s="1"/>
  <c r="P228" i="22"/>
  <c r="Q228" i="22" s="1"/>
  <c r="P229" i="22"/>
  <c r="P230" i="22"/>
  <c r="Q230" i="22" s="1"/>
  <c r="P231" i="22"/>
  <c r="Q231" i="22" s="1"/>
  <c r="P232" i="22"/>
  <c r="P233" i="22"/>
  <c r="Q233" i="22" s="1"/>
  <c r="P234" i="22"/>
  <c r="P235" i="22"/>
  <c r="Q235" i="22" s="1"/>
  <c r="P236" i="22"/>
  <c r="Q236" i="22" s="1"/>
  <c r="P237" i="22"/>
  <c r="P238" i="22"/>
  <c r="Q238" i="22" s="1"/>
  <c r="P239" i="22"/>
  <c r="Q239" i="22" s="1"/>
  <c r="P240" i="22"/>
  <c r="P241" i="22"/>
  <c r="P242" i="22"/>
  <c r="P243" i="22"/>
  <c r="Q243" i="22" s="1"/>
  <c r="P244" i="22"/>
  <c r="P245" i="22"/>
  <c r="P246" i="22"/>
  <c r="Q246" i="22" s="1"/>
  <c r="P247" i="22"/>
  <c r="Q247" i="22" s="1"/>
  <c r="P248" i="22"/>
  <c r="P249" i="22"/>
  <c r="Q249" i="22" s="1"/>
  <c r="P250" i="22"/>
  <c r="P251" i="22"/>
  <c r="Q251" i="22" s="1"/>
  <c r="P252" i="22"/>
  <c r="Q252" i="22" s="1"/>
  <c r="P253" i="22"/>
  <c r="P254" i="22"/>
  <c r="Q254" i="22" s="1"/>
  <c r="P255" i="22"/>
  <c r="Q255" i="22" s="1"/>
  <c r="P256" i="22"/>
  <c r="P257" i="22"/>
  <c r="Q257" i="22" s="1"/>
  <c r="P258" i="22"/>
  <c r="P259" i="22"/>
  <c r="Q259" i="22" s="1"/>
  <c r="P260" i="22"/>
  <c r="Q260" i="22" s="1"/>
  <c r="P261" i="22"/>
  <c r="P262" i="22"/>
  <c r="Q262" i="22" s="1"/>
  <c r="P263" i="22"/>
  <c r="Q263" i="22" s="1"/>
  <c r="P264" i="22"/>
  <c r="P265" i="22"/>
  <c r="Q265" i="22" s="1"/>
  <c r="P266" i="22"/>
  <c r="P267" i="22"/>
  <c r="Q267" i="22" s="1"/>
  <c r="P268" i="22"/>
  <c r="P269" i="22"/>
  <c r="P270" i="22"/>
  <c r="Q270" i="22" s="1"/>
  <c r="P271" i="22"/>
  <c r="Q271" i="22" s="1"/>
  <c r="P272" i="22"/>
  <c r="P273" i="22"/>
  <c r="Q273" i="22" s="1"/>
  <c r="P274" i="22"/>
  <c r="P275" i="22"/>
  <c r="Q275" i="22" s="1"/>
  <c r="P276" i="22"/>
  <c r="Q276" i="22" s="1"/>
  <c r="P277" i="22"/>
  <c r="P278" i="22"/>
  <c r="Q278" i="22" s="1"/>
  <c r="P279" i="22"/>
  <c r="Q279" i="22" s="1"/>
  <c r="P280" i="22"/>
  <c r="P281" i="22"/>
  <c r="Q281" i="22" s="1"/>
  <c r="P282" i="22"/>
  <c r="P283" i="22"/>
  <c r="Q283" i="22" s="1"/>
  <c r="P284" i="22"/>
  <c r="Q284" i="22" s="1"/>
  <c r="P285" i="22"/>
  <c r="P286" i="22"/>
  <c r="Q286" i="22" s="1"/>
  <c r="P287" i="22"/>
  <c r="Q287" i="22" s="1"/>
  <c r="P288" i="22"/>
  <c r="P289" i="22"/>
  <c r="P290" i="22"/>
  <c r="P291" i="22"/>
  <c r="Q291" i="22" s="1"/>
  <c r="P292" i="22"/>
  <c r="Q292" i="22" s="1"/>
  <c r="P293" i="22"/>
  <c r="P294" i="22"/>
  <c r="Q294" i="22" s="1"/>
  <c r="P295" i="22"/>
  <c r="Q295" i="22" s="1"/>
  <c r="P296" i="22"/>
  <c r="P297" i="22"/>
  <c r="Q297" i="22" s="1"/>
  <c r="P298" i="22"/>
  <c r="P299" i="22"/>
  <c r="Q299" i="22" s="1"/>
  <c r="P300" i="22"/>
  <c r="Q300" i="22" s="1"/>
  <c r="P301" i="22"/>
  <c r="P302" i="22"/>
  <c r="Q302" i="22" s="1"/>
  <c r="P303" i="22"/>
  <c r="Q303" i="22" s="1"/>
  <c r="P304" i="22"/>
  <c r="P305" i="22"/>
  <c r="P306" i="22"/>
  <c r="P307" i="22"/>
  <c r="Q307" i="22" s="1"/>
  <c r="P308" i="22"/>
  <c r="Q308" i="22" s="1"/>
  <c r="P309" i="22"/>
  <c r="P310" i="22"/>
  <c r="Q310" i="22" s="1"/>
  <c r="P311" i="22"/>
  <c r="Q311" i="22" s="1"/>
  <c r="P312" i="22"/>
  <c r="P313" i="22"/>
  <c r="Q313" i="22" s="1"/>
  <c r="P314" i="22"/>
  <c r="P315" i="22"/>
  <c r="Q315" i="22" s="1"/>
  <c r="P316" i="22"/>
  <c r="Q316" i="22" s="1"/>
  <c r="P317" i="22"/>
  <c r="P318" i="22"/>
  <c r="Q318" i="22" s="1"/>
  <c r="P319" i="22"/>
  <c r="Q319" i="22" s="1"/>
  <c r="P320" i="22"/>
  <c r="P321" i="22"/>
  <c r="P322" i="22"/>
  <c r="P323" i="22"/>
  <c r="Q323" i="22" s="1"/>
  <c r="P324" i="22"/>
  <c r="Q324" i="22" s="1"/>
  <c r="P325" i="22"/>
  <c r="P326" i="22"/>
  <c r="Q326" i="22" s="1"/>
  <c r="P327" i="22"/>
  <c r="Q327" i="22" s="1"/>
  <c r="P328" i="22"/>
  <c r="P329" i="22"/>
  <c r="Q329" i="22" s="1"/>
  <c r="P330" i="22"/>
  <c r="P331" i="22"/>
  <c r="Q331" i="22" s="1"/>
  <c r="P332" i="22"/>
  <c r="Q332" i="22" s="1"/>
  <c r="P333" i="22"/>
  <c r="P334" i="22"/>
  <c r="Q334" i="22" s="1"/>
  <c r="P335" i="22"/>
  <c r="Q335" i="22" s="1"/>
  <c r="P336" i="22"/>
  <c r="P337" i="22"/>
  <c r="Q337" i="22" s="1"/>
  <c r="P338" i="22"/>
  <c r="P339" i="22"/>
  <c r="Q339" i="22" s="1"/>
  <c r="P340" i="22"/>
  <c r="Q340" i="22" s="1"/>
  <c r="P341" i="22"/>
  <c r="P342" i="22"/>
  <c r="Q342" i="22" s="1"/>
  <c r="P343" i="22"/>
  <c r="Q343" i="22" s="1"/>
  <c r="P344" i="22"/>
  <c r="P345" i="22"/>
  <c r="Q345" i="22" s="1"/>
  <c r="P346" i="22"/>
  <c r="P347" i="22"/>
  <c r="Q347" i="22" s="1"/>
  <c r="P348" i="22"/>
  <c r="Q348" i="22" s="1"/>
  <c r="P349" i="22"/>
  <c r="P350" i="22"/>
  <c r="Q350" i="22" s="1"/>
  <c r="P351" i="22"/>
  <c r="Q351" i="22" s="1"/>
  <c r="P352" i="22"/>
  <c r="P353" i="22"/>
  <c r="Q353" i="22" s="1"/>
  <c r="P354" i="22"/>
  <c r="P355" i="22"/>
  <c r="Q355" i="22" s="1"/>
  <c r="P356" i="22"/>
  <c r="Q356" i="22" s="1"/>
  <c r="P357" i="22"/>
  <c r="P358" i="22"/>
  <c r="Q358" i="22" s="1"/>
  <c r="P359" i="22"/>
  <c r="Q359" i="22" s="1"/>
  <c r="P360" i="22"/>
  <c r="P361" i="22"/>
  <c r="Q361" i="22" s="1"/>
  <c r="P362" i="22"/>
  <c r="P363" i="22"/>
  <c r="P364" i="22"/>
  <c r="Q364" i="22" s="1"/>
  <c r="P365" i="22"/>
  <c r="P366" i="22"/>
  <c r="Q366" i="22" s="1"/>
  <c r="P367" i="22"/>
  <c r="Q367" i="22" s="1"/>
  <c r="P368" i="22"/>
  <c r="P369" i="22"/>
  <c r="Q369" i="22" s="1"/>
  <c r="P370" i="22"/>
  <c r="P371" i="22"/>
  <c r="Q371" i="22" s="1"/>
  <c r="P372" i="22"/>
  <c r="Q372" i="22" s="1"/>
  <c r="P373" i="22"/>
  <c r="P374" i="22"/>
  <c r="Q374" i="22" s="1"/>
  <c r="P375" i="22"/>
  <c r="Q375" i="22" s="1"/>
  <c r="P376" i="22"/>
  <c r="P377" i="22"/>
  <c r="Q377" i="22" s="1"/>
  <c r="P378" i="22"/>
  <c r="P379" i="22"/>
  <c r="Q379" i="22" s="1"/>
  <c r="P380" i="22"/>
  <c r="Q380" i="22" s="1"/>
  <c r="P381" i="22"/>
  <c r="P382" i="22"/>
  <c r="Q382" i="22" s="1"/>
  <c r="P383" i="22"/>
  <c r="Q383" i="22" s="1"/>
  <c r="P384" i="22"/>
  <c r="P385" i="22"/>
  <c r="Q385" i="22" s="1"/>
  <c r="P386" i="22"/>
  <c r="P387" i="22"/>
  <c r="Q387" i="22" s="1"/>
  <c r="P388" i="22"/>
  <c r="Q388" i="22" s="1"/>
  <c r="P389" i="22"/>
  <c r="P390" i="22"/>
  <c r="Q390" i="22" s="1"/>
  <c r="P391" i="22"/>
  <c r="Q391" i="22" s="1"/>
  <c r="P392" i="22"/>
  <c r="P393" i="22"/>
  <c r="Q393" i="22" s="1"/>
  <c r="P394" i="22"/>
  <c r="P395" i="22"/>
  <c r="Q395" i="22" s="1"/>
  <c r="P396" i="22"/>
  <c r="Q396" i="22" s="1"/>
  <c r="P397" i="22"/>
  <c r="P398" i="22"/>
  <c r="Q398" i="22" s="1"/>
  <c r="P399" i="22"/>
  <c r="Q399" i="22" s="1"/>
  <c r="P400" i="22"/>
  <c r="P401" i="22"/>
  <c r="P402" i="22"/>
  <c r="P403" i="22"/>
  <c r="Q403" i="22" s="1"/>
  <c r="P404" i="22"/>
  <c r="Q404" i="22" s="1"/>
  <c r="P405" i="22"/>
  <c r="P406" i="22"/>
  <c r="Q406" i="22" s="1"/>
  <c r="P407" i="22"/>
  <c r="Q407" i="22" s="1"/>
  <c r="P408" i="22"/>
  <c r="P409" i="22"/>
  <c r="Q409" i="22" s="1"/>
  <c r="P410" i="22"/>
  <c r="P411" i="22"/>
  <c r="Q411" i="22" s="1"/>
  <c r="P412" i="22"/>
  <c r="Q412" i="22" s="1"/>
  <c r="P413" i="22"/>
  <c r="P414" i="22"/>
  <c r="Q414" i="22" s="1"/>
  <c r="P415" i="22"/>
  <c r="Q415" i="22" s="1"/>
  <c r="P416" i="22"/>
  <c r="P417" i="22"/>
  <c r="Q417" i="22" s="1"/>
  <c r="P418" i="22"/>
  <c r="P419" i="22"/>
  <c r="Q419" i="22" s="1"/>
  <c r="P420" i="22"/>
  <c r="Q420" i="22" s="1"/>
  <c r="P421" i="22"/>
  <c r="P422" i="22"/>
  <c r="Q422" i="22" s="1"/>
  <c r="P423" i="22"/>
  <c r="Q423" i="22" s="1"/>
  <c r="P424" i="22"/>
  <c r="P425" i="22"/>
  <c r="Q425" i="22" s="1"/>
  <c r="P426" i="22"/>
  <c r="P427" i="22"/>
  <c r="Q427" i="22" s="1"/>
  <c r="P428" i="22"/>
  <c r="Q428" i="22" s="1"/>
  <c r="P429" i="22"/>
  <c r="P430" i="22"/>
  <c r="Q430" i="22" s="1"/>
  <c r="P431" i="22"/>
  <c r="Q431" i="22" s="1"/>
  <c r="P432" i="22"/>
  <c r="P433" i="22"/>
  <c r="P434" i="22"/>
  <c r="P435" i="22"/>
  <c r="Q435" i="22" s="1"/>
  <c r="P436" i="22"/>
  <c r="Q436" i="22" s="1"/>
  <c r="P437" i="22"/>
  <c r="P438" i="22"/>
  <c r="Q438" i="22" s="1"/>
  <c r="P439" i="22"/>
  <c r="Q439" i="22" s="1"/>
  <c r="P440" i="22"/>
  <c r="P441" i="22"/>
  <c r="Q441" i="22" s="1"/>
  <c r="P442" i="22"/>
  <c r="P443" i="22"/>
  <c r="Q443" i="22" s="1"/>
  <c r="P444" i="22"/>
  <c r="Q444" i="22" s="1"/>
  <c r="P445" i="22"/>
  <c r="P446" i="22"/>
  <c r="Q446" i="22" s="1"/>
  <c r="P447" i="22"/>
  <c r="Q447" i="22" s="1"/>
  <c r="P448" i="22"/>
  <c r="P449" i="22"/>
  <c r="P450" i="22"/>
  <c r="P451" i="22"/>
  <c r="Q451" i="22" s="1"/>
  <c r="P452" i="22"/>
  <c r="P453" i="22"/>
  <c r="P454" i="22"/>
  <c r="Q454" i="22" s="1"/>
  <c r="P455" i="22"/>
  <c r="Q455" i="22" s="1"/>
  <c r="P456" i="22"/>
  <c r="P457" i="22"/>
  <c r="Q457" i="22" s="1"/>
  <c r="P458" i="22"/>
  <c r="P459" i="22"/>
  <c r="Q459" i="22" s="1"/>
  <c r="P460" i="22"/>
  <c r="Q460" i="22" s="1"/>
  <c r="P461" i="22"/>
  <c r="P462" i="22"/>
  <c r="Q462" i="22" s="1"/>
  <c r="P463" i="22"/>
  <c r="Q463" i="22" s="1"/>
  <c r="P464" i="22"/>
  <c r="P465" i="22"/>
  <c r="P466" i="22"/>
  <c r="P467" i="22"/>
  <c r="Q467" i="22" s="1"/>
  <c r="P468" i="22"/>
  <c r="Q468" i="22" s="1"/>
  <c r="P469" i="22"/>
  <c r="P470" i="22"/>
  <c r="Q470" i="22" s="1"/>
  <c r="P471" i="22"/>
  <c r="Q471" i="22" s="1"/>
  <c r="P472" i="22"/>
  <c r="P473" i="22"/>
  <c r="Q473" i="22" s="1"/>
  <c r="P474" i="22"/>
  <c r="P475" i="22"/>
  <c r="Q475" i="22" s="1"/>
  <c r="P476" i="22"/>
  <c r="P477" i="22"/>
  <c r="P478" i="22"/>
  <c r="Q478" i="22" s="1"/>
  <c r="P479" i="22"/>
  <c r="Q479" i="22" s="1"/>
  <c r="P480" i="22"/>
  <c r="P481" i="22"/>
  <c r="Q481" i="22" s="1"/>
  <c r="P482" i="22"/>
  <c r="P483" i="22"/>
  <c r="Q483" i="22" s="1"/>
  <c r="P484" i="22"/>
  <c r="Q484" i="22" s="1"/>
  <c r="P485" i="22"/>
  <c r="P486" i="22"/>
  <c r="Q486" i="22" s="1"/>
  <c r="P487" i="22"/>
  <c r="Q487" i="22" s="1"/>
  <c r="P488" i="22"/>
  <c r="P489" i="22"/>
  <c r="Q489" i="22" s="1"/>
  <c r="P490" i="22"/>
  <c r="P491" i="22"/>
  <c r="Q491" i="22" s="1"/>
  <c r="P492" i="22"/>
  <c r="Q492" i="22" s="1"/>
  <c r="P493" i="22"/>
  <c r="P494" i="22"/>
  <c r="Q494" i="22" s="1"/>
  <c r="P495" i="22"/>
  <c r="Q495" i="22" s="1"/>
  <c r="P496" i="22"/>
  <c r="P497" i="22"/>
  <c r="P498" i="22"/>
  <c r="P499" i="22"/>
  <c r="Q499" i="22" s="1"/>
  <c r="P500" i="22"/>
  <c r="Q500" i="22" s="1"/>
  <c r="P501" i="22"/>
  <c r="P502" i="22"/>
  <c r="Q502" i="22" s="1"/>
  <c r="P503" i="22"/>
  <c r="Q503" i="22" s="1"/>
  <c r="P504" i="22"/>
  <c r="P505" i="22"/>
  <c r="Q505" i="22" s="1"/>
  <c r="P506" i="22"/>
  <c r="P507" i="22"/>
  <c r="Q507" i="22" s="1"/>
  <c r="P508" i="22"/>
  <c r="Q508" i="22" s="1"/>
  <c r="P509" i="22"/>
  <c r="P510" i="22"/>
  <c r="Q510" i="22" s="1"/>
  <c r="P511" i="22"/>
  <c r="Q511" i="22" s="1"/>
  <c r="P512" i="22"/>
  <c r="P513" i="22"/>
  <c r="P514" i="22"/>
  <c r="P515" i="22"/>
  <c r="Q515" i="22" s="1"/>
  <c r="P516" i="22"/>
  <c r="Q516" i="22" s="1"/>
  <c r="P517" i="22"/>
  <c r="P518" i="22"/>
  <c r="Q518" i="22" s="1"/>
  <c r="P519" i="22"/>
  <c r="Q519" i="22" s="1"/>
  <c r="P520" i="22"/>
  <c r="P521" i="22"/>
  <c r="Q521" i="22" s="1"/>
  <c r="P522" i="22"/>
  <c r="P523" i="22"/>
  <c r="Q523" i="22" s="1"/>
  <c r="P524" i="22"/>
  <c r="Q524" i="22" s="1"/>
  <c r="P525" i="22"/>
  <c r="P526" i="22"/>
  <c r="Q526" i="22" s="1"/>
  <c r="P527" i="22"/>
  <c r="Q527" i="22" s="1"/>
  <c r="P528" i="22"/>
  <c r="P529" i="22"/>
  <c r="P530" i="22"/>
  <c r="P531" i="22"/>
  <c r="Q531" i="22" s="1"/>
  <c r="P532" i="22"/>
  <c r="Q532" i="22" s="1"/>
  <c r="P533" i="22"/>
  <c r="P534" i="22"/>
  <c r="Q534" i="22" s="1"/>
  <c r="P535" i="22"/>
  <c r="Q535" i="22" s="1"/>
  <c r="P536" i="22"/>
  <c r="P537" i="22"/>
  <c r="Q537" i="22" s="1"/>
  <c r="P538" i="22"/>
  <c r="P539" i="22"/>
  <c r="Q539" i="22" s="1"/>
  <c r="P540" i="22"/>
  <c r="P541" i="22"/>
  <c r="P542" i="22"/>
  <c r="Q542" i="22" s="1"/>
  <c r="P543" i="22"/>
  <c r="Q543" i="22" s="1"/>
  <c r="P544" i="22"/>
  <c r="P545" i="22"/>
  <c r="Q545" i="22" s="1"/>
  <c r="P546" i="22"/>
  <c r="P547" i="22"/>
  <c r="Q547" i="22" s="1"/>
  <c r="P548" i="22"/>
  <c r="Q548" i="22" s="1"/>
  <c r="P549" i="22"/>
  <c r="P550" i="22"/>
  <c r="Q550" i="22" s="1"/>
  <c r="P551" i="22"/>
  <c r="Q551" i="22" s="1"/>
  <c r="P552" i="22"/>
  <c r="P553" i="22"/>
  <c r="Q553" i="22" s="1"/>
  <c r="P554" i="22"/>
  <c r="P555" i="22"/>
  <c r="Q555" i="22" s="1"/>
  <c r="P556" i="22"/>
  <c r="Q556" i="22" s="1"/>
  <c r="P557" i="22"/>
  <c r="P558" i="22"/>
  <c r="Q558" i="22" s="1"/>
  <c r="P559" i="22"/>
  <c r="Q559" i="22" s="1"/>
  <c r="P560" i="22"/>
  <c r="P561" i="22"/>
  <c r="Q561" i="22" s="1"/>
  <c r="P562" i="22"/>
  <c r="P563" i="22"/>
  <c r="Q563" i="22" s="1"/>
  <c r="P564" i="22"/>
  <c r="Q564" i="22" s="1"/>
  <c r="P565" i="22"/>
  <c r="P566" i="22"/>
  <c r="Q566" i="22" s="1"/>
  <c r="P567" i="22"/>
  <c r="Q567" i="22" s="1"/>
  <c r="P568" i="22"/>
  <c r="P569" i="22"/>
  <c r="P570" i="22"/>
  <c r="P571" i="22"/>
  <c r="Q571" i="22" s="1"/>
  <c r="P572" i="22"/>
  <c r="Q572" i="22" s="1"/>
  <c r="P573" i="22"/>
  <c r="P574" i="22"/>
  <c r="Q574" i="22" s="1"/>
  <c r="P575" i="22"/>
  <c r="Q575" i="22" s="1"/>
  <c r="P576" i="22"/>
  <c r="P577" i="22"/>
  <c r="Q577" i="22" s="1"/>
  <c r="P578" i="22"/>
  <c r="P579" i="22"/>
  <c r="Q579" i="22" s="1"/>
  <c r="P580" i="22"/>
  <c r="Q580" i="22" s="1"/>
  <c r="P581" i="22"/>
  <c r="P582" i="22"/>
  <c r="Q582" i="22" s="1"/>
  <c r="P583" i="22"/>
  <c r="Q583" i="22" s="1"/>
  <c r="P584" i="22"/>
  <c r="P585" i="22"/>
  <c r="P586" i="22"/>
  <c r="P587" i="22"/>
  <c r="Q587" i="22" s="1"/>
  <c r="P588" i="22"/>
  <c r="Q588" i="22" s="1"/>
  <c r="P589" i="22"/>
  <c r="P590" i="22"/>
  <c r="Q590" i="22" s="1"/>
  <c r="P591" i="22"/>
  <c r="Q591" i="22" s="1"/>
  <c r="P592" i="22"/>
  <c r="P593" i="22"/>
  <c r="Q593" i="22" s="1"/>
  <c r="P594" i="22"/>
  <c r="P595" i="22"/>
  <c r="Q595" i="22" s="1"/>
  <c r="P596" i="22"/>
  <c r="Q596" i="22" s="1"/>
  <c r="P597" i="22"/>
  <c r="P598" i="22"/>
  <c r="Q598" i="22" s="1"/>
  <c r="P599" i="22"/>
  <c r="Q599" i="22" s="1"/>
  <c r="P600" i="22"/>
  <c r="P601" i="22"/>
  <c r="P602" i="22"/>
  <c r="P603" i="22"/>
  <c r="Q603" i="22" s="1"/>
  <c r="P604" i="22"/>
  <c r="P605" i="22"/>
  <c r="P606" i="22"/>
  <c r="Q606" i="22" s="1"/>
  <c r="P607" i="22"/>
  <c r="Q607" i="22" s="1"/>
  <c r="P608" i="22"/>
  <c r="P609" i="22"/>
  <c r="Q609" i="22" s="1"/>
  <c r="P610" i="22"/>
  <c r="P611" i="22"/>
  <c r="Q611" i="22" s="1"/>
  <c r="P612" i="22"/>
  <c r="Q612" i="22" s="1"/>
  <c r="P613" i="22"/>
  <c r="P614" i="22"/>
  <c r="Q614" i="22" s="1"/>
  <c r="P615" i="22"/>
  <c r="Q615" i="22" s="1"/>
  <c r="P616" i="22"/>
  <c r="P617" i="22"/>
  <c r="P618" i="22"/>
  <c r="P619" i="22"/>
  <c r="Q619" i="22" s="1"/>
  <c r="P620" i="22"/>
  <c r="Q620" i="22" s="1"/>
  <c r="P621" i="22"/>
  <c r="P622" i="22"/>
  <c r="Q622" i="22" s="1"/>
  <c r="P623" i="22"/>
  <c r="Q623" i="22" s="1"/>
  <c r="P624" i="22"/>
  <c r="P625" i="22"/>
  <c r="Q625" i="22" s="1"/>
  <c r="P626" i="22"/>
  <c r="P627" i="22"/>
  <c r="Q627" i="22" s="1"/>
  <c r="P628" i="22"/>
  <c r="Q628" i="22" s="1"/>
  <c r="P629" i="22"/>
  <c r="P630" i="22"/>
  <c r="Q630" i="22" s="1"/>
  <c r="P631" i="22"/>
  <c r="Q631" i="22" s="1"/>
  <c r="P632" i="22"/>
  <c r="P633" i="22"/>
  <c r="Q633" i="22" s="1"/>
  <c r="P634" i="22"/>
  <c r="P635" i="22"/>
  <c r="Q635" i="22" s="1"/>
  <c r="P636" i="22"/>
  <c r="Q636" i="22" s="1"/>
  <c r="P637" i="22"/>
  <c r="P638" i="22"/>
  <c r="Q638" i="22" s="1"/>
  <c r="P639" i="22"/>
  <c r="Q639" i="22" s="1"/>
  <c r="P640" i="22"/>
  <c r="P641" i="22"/>
  <c r="Q641" i="22" s="1"/>
  <c r="P642" i="22"/>
  <c r="P643" i="22"/>
  <c r="Q643" i="22" s="1"/>
  <c r="P644" i="22"/>
  <c r="Q644" i="22" s="1"/>
  <c r="P645" i="22"/>
  <c r="P646" i="22"/>
  <c r="Q646" i="22" s="1"/>
  <c r="P647" i="22"/>
  <c r="Q647" i="22" s="1"/>
  <c r="P648" i="22"/>
  <c r="P649" i="22"/>
  <c r="Q649" i="22" s="1"/>
  <c r="P650" i="22"/>
  <c r="P651" i="22"/>
  <c r="Q651" i="22" s="1"/>
  <c r="P652" i="22"/>
  <c r="Q652" i="22" s="1"/>
  <c r="P653" i="22"/>
  <c r="P654" i="22"/>
  <c r="Q654" i="22" s="1"/>
  <c r="P655" i="22"/>
  <c r="Q655" i="22" s="1"/>
  <c r="P656" i="22"/>
  <c r="P657" i="22"/>
  <c r="Q657" i="22" s="1"/>
  <c r="P658" i="22"/>
  <c r="P659" i="22"/>
  <c r="Q659" i="22" s="1"/>
  <c r="P660" i="22"/>
  <c r="Q660" i="22" s="1"/>
  <c r="P661" i="22"/>
  <c r="P662" i="22"/>
  <c r="Q662" i="22" s="1"/>
  <c r="P663" i="22"/>
  <c r="Q663" i="22" s="1"/>
  <c r="P664" i="22"/>
  <c r="P665" i="22"/>
  <c r="Q665" i="22" s="1"/>
  <c r="P666" i="22"/>
  <c r="P667" i="22"/>
  <c r="Q667" i="22" s="1"/>
  <c r="P668" i="22"/>
  <c r="P669" i="22"/>
  <c r="P670" i="22"/>
  <c r="Q670" i="22" s="1"/>
  <c r="P671" i="22"/>
  <c r="Q671" i="22" s="1"/>
  <c r="P672" i="22"/>
  <c r="P673" i="22"/>
  <c r="P674" i="22"/>
  <c r="P675" i="22"/>
  <c r="Q675" i="22" s="1"/>
  <c r="P676" i="22"/>
  <c r="Q676" i="22" s="1"/>
  <c r="P677" i="22"/>
  <c r="P678" i="22"/>
  <c r="Q678" i="22" s="1"/>
  <c r="P679" i="22"/>
  <c r="Q679" i="22" s="1"/>
  <c r="P680" i="22"/>
  <c r="P681" i="22"/>
  <c r="Q681" i="22" s="1"/>
  <c r="P682" i="22"/>
  <c r="P683" i="22"/>
  <c r="Q683" i="22" s="1"/>
  <c r="P684" i="22"/>
  <c r="Q684" i="22" s="1"/>
  <c r="P685" i="22"/>
  <c r="P686" i="22"/>
  <c r="Q686" i="22" s="1"/>
  <c r="P687" i="22"/>
  <c r="Q687" i="22" s="1"/>
  <c r="P688" i="22"/>
  <c r="P689" i="22"/>
  <c r="P690" i="22"/>
  <c r="P691" i="22"/>
  <c r="Q691" i="22" s="1"/>
  <c r="P692" i="22"/>
  <c r="Q692" i="22" s="1"/>
  <c r="P693" i="22"/>
  <c r="P694" i="22"/>
  <c r="Q694" i="22" s="1"/>
  <c r="P695" i="22"/>
  <c r="Q695" i="22" s="1"/>
  <c r="P696" i="22"/>
  <c r="P697" i="22"/>
  <c r="Q697" i="22" s="1"/>
  <c r="P698" i="22"/>
  <c r="P699" i="22"/>
  <c r="Q699" i="22" s="1"/>
  <c r="P700" i="22"/>
  <c r="Q700" i="22" s="1"/>
  <c r="P701" i="22"/>
  <c r="P702" i="22"/>
  <c r="Q702" i="22" s="1"/>
  <c r="P703" i="22"/>
  <c r="Q703" i="22" s="1"/>
  <c r="P704" i="22"/>
  <c r="P705" i="22"/>
  <c r="P706" i="22"/>
  <c r="P707" i="22"/>
  <c r="Q707" i="22" s="1"/>
  <c r="P708" i="22"/>
  <c r="Q708" i="22" s="1"/>
  <c r="P709" i="22"/>
  <c r="P710" i="22"/>
  <c r="Q710" i="22" s="1"/>
  <c r="P711" i="22"/>
  <c r="Q711" i="22" s="1"/>
  <c r="P712" i="22"/>
  <c r="P713" i="22"/>
  <c r="Q713" i="22" s="1"/>
  <c r="P714" i="22"/>
  <c r="P715" i="22"/>
  <c r="Q715" i="22" s="1"/>
  <c r="P716" i="22"/>
  <c r="Q716" i="22" s="1"/>
  <c r="P717" i="22"/>
  <c r="P718" i="22"/>
  <c r="Q718" i="22" s="1"/>
  <c r="P719" i="22"/>
  <c r="Q719" i="22" s="1"/>
  <c r="P720" i="22"/>
  <c r="P721" i="22"/>
  <c r="P722" i="22"/>
  <c r="P723" i="22"/>
  <c r="Q723" i="22" s="1"/>
  <c r="P724" i="22"/>
  <c r="Q724" i="22" s="1"/>
  <c r="P725" i="22"/>
  <c r="P726" i="22"/>
  <c r="Q726" i="22" s="1"/>
  <c r="P727" i="22"/>
  <c r="Q727" i="22" s="1"/>
  <c r="P728" i="22"/>
  <c r="P729" i="22"/>
  <c r="Q729" i="22" s="1"/>
  <c r="P730" i="22"/>
  <c r="P731" i="22"/>
  <c r="Q731" i="22" s="1"/>
  <c r="P732" i="22"/>
  <c r="P733" i="22"/>
  <c r="P734" i="22"/>
  <c r="Q734" i="22" s="1"/>
  <c r="P735" i="22"/>
  <c r="Q735" i="22" s="1"/>
  <c r="P736" i="22"/>
  <c r="P737" i="22"/>
  <c r="Q737" i="22" s="1"/>
  <c r="P738" i="22"/>
  <c r="P739" i="22"/>
  <c r="Q739" i="22" s="1"/>
  <c r="P740" i="22"/>
  <c r="Q740" i="22" s="1"/>
  <c r="P741" i="22"/>
  <c r="P742" i="22"/>
  <c r="Q742" i="22" s="1"/>
  <c r="P743" i="22"/>
  <c r="Q743" i="22" s="1"/>
  <c r="P744" i="22"/>
  <c r="P745" i="22"/>
  <c r="Q745" i="22" s="1"/>
  <c r="P746" i="22"/>
  <c r="P747" i="22"/>
  <c r="Q747" i="22" s="1"/>
  <c r="P748" i="22"/>
  <c r="Q748" i="22" s="1"/>
  <c r="P749" i="22"/>
  <c r="P750" i="22"/>
  <c r="Q750" i="22" s="1"/>
  <c r="P751" i="22"/>
  <c r="Q751" i="22" s="1"/>
  <c r="P752" i="22"/>
  <c r="P753" i="22"/>
  <c r="Q753" i="22" s="1"/>
  <c r="P754" i="22"/>
  <c r="P755" i="22"/>
  <c r="Q755" i="22" s="1"/>
  <c r="P756" i="22"/>
  <c r="Q756" i="22" s="1"/>
  <c r="P757" i="22"/>
  <c r="P758" i="22"/>
  <c r="Q758" i="22" s="1"/>
  <c r="P759" i="22"/>
  <c r="Q759" i="22" s="1"/>
  <c r="P760" i="22"/>
  <c r="P761" i="22"/>
  <c r="Q761" i="22" s="1"/>
  <c r="P762" i="22"/>
  <c r="P763" i="22"/>
  <c r="Q763" i="22" s="1"/>
  <c r="P764" i="22"/>
  <c r="Q764" i="22" s="1"/>
  <c r="P765" i="22"/>
  <c r="P766" i="22"/>
  <c r="Q766" i="22" s="1"/>
  <c r="P767" i="22"/>
  <c r="Q767" i="22" s="1"/>
  <c r="P768" i="22"/>
  <c r="P769" i="22"/>
  <c r="Q769" i="22" s="1"/>
  <c r="P770" i="22"/>
  <c r="P771" i="22"/>
  <c r="Q771" i="22" s="1"/>
  <c r="P772" i="22"/>
  <c r="Q772" i="22" s="1"/>
  <c r="P773" i="22"/>
  <c r="P774" i="22"/>
  <c r="Q774" i="22" s="1"/>
  <c r="P775" i="22"/>
  <c r="Q775" i="22" s="1"/>
  <c r="P776" i="22"/>
  <c r="P777" i="22"/>
  <c r="P778" i="22"/>
  <c r="P779" i="22"/>
  <c r="Q779" i="22" s="1"/>
  <c r="P780" i="22"/>
  <c r="Q780" i="22" s="1"/>
  <c r="P781" i="22"/>
  <c r="P782" i="22"/>
  <c r="Q782" i="22" s="1"/>
  <c r="P783" i="22"/>
  <c r="Q783" i="22" s="1"/>
  <c r="P784" i="22"/>
  <c r="P785" i="22"/>
  <c r="Q785" i="22" s="1"/>
  <c r="P786" i="22"/>
  <c r="P787" i="22"/>
  <c r="Q787" i="22" s="1"/>
  <c r="P788" i="22"/>
  <c r="Q788" i="22" s="1"/>
  <c r="P789" i="22"/>
  <c r="P790" i="22"/>
  <c r="Q790" i="22" s="1"/>
  <c r="P791" i="22"/>
  <c r="Q791" i="22" s="1"/>
  <c r="P792" i="22"/>
  <c r="P793" i="22"/>
  <c r="Q793" i="22" s="1"/>
  <c r="P794" i="22"/>
  <c r="P795" i="22"/>
  <c r="Q795" i="22" s="1"/>
  <c r="P796" i="22"/>
  <c r="P797" i="22"/>
  <c r="P798" i="22"/>
  <c r="Q798" i="22" s="1"/>
  <c r="P799" i="22"/>
  <c r="Q799" i="22" s="1"/>
  <c r="P800" i="22"/>
  <c r="P801" i="22"/>
  <c r="P802" i="22"/>
  <c r="P803" i="22"/>
  <c r="Q803" i="22" s="1"/>
  <c r="P804" i="22"/>
  <c r="Q804" i="22" s="1"/>
  <c r="P805" i="22"/>
  <c r="P806" i="22"/>
  <c r="Q806" i="22" s="1"/>
  <c r="P807" i="22"/>
  <c r="Q807" i="22" s="1"/>
  <c r="P808" i="22"/>
  <c r="P809" i="22"/>
  <c r="Q809" i="22" s="1"/>
  <c r="P810" i="22"/>
  <c r="P811" i="22"/>
  <c r="Q811" i="22" s="1"/>
  <c r="P812" i="22"/>
  <c r="Q812" i="22" s="1"/>
  <c r="P813" i="22"/>
  <c r="P814" i="22"/>
  <c r="Q814" i="22" s="1"/>
  <c r="P815" i="22"/>
  <c r="Q815" i="22" s="1"/>
  <c r="P816" i="22"/>
  <c r="P817" i="22"/>
  <c r="Q817" i="22" s="1"/>
  <c r="P818" i="22"/>
  <c r="P819" i="22"/>
  <c r="Q819" i="22" s="1"/>
  <c r="P820" i="22"/>
  <c r="Q820" i="22" s="1"/>
  <c r="P821" i="22"/>
  <c r="P822" i="22"/>
  <c r="Q822" i="22" s="1"/>
  <c r="P823" i="22"/>
  <c r="Q823" i="22" s="1"/>
  <c r="P824" i="22"/>
  <c r="P825" i="22"/>
  <c r="Q825" i="22" s="1"/>
  <c r="P826" i="22"/>
  <c r="P827" i="22"/>
  <c r="Q827" i="22" s="1"/>
  <c r="P828" i="22"/>
  <c r="Q828" i="22" s="1"/>
  <c r="P829" i="22"/>
  <c r="P830" i="22"/>
  <c r="Q830" i="22" s="1"/>
  <c r="P831" i="22"/>
  <c r="Q831" i="22" s="1"/>
  <c r="P832" i="22"/>
  <c r="P833" i="22"/>
  <c r="Q833" i="22" s="1"/>
  <c r="P834" i="22"/>
  <c r="P835" i="22"/>
  <c r="Q835" i="22" s="1"/>
  <c r="P836" i="22"/>
  <c r="Q836" i="22" s="1"/>
  <c r="P837" i="22"/>
  <c r="P838" i="22"/>
  <c r="Q838" i="22" s="1"/>
  <c r="P839" i="22"/>
  <c r="Q839" i="22" s="1"/>
  <c r="P840" i="22"/>
  <c r="P841" i="22"/>
  <c r="Q841" i="22" s="1"/>
  <c r="P842" i="22"/>
  <c r="P843" i="22"/>
  <c r="Q843" i="22" s="1"/>
  <c r="P844" i="22"/>
  <c r="Q844" i="22" s="1"/>
  <c r="P845" i="22"/>
  <c r="P846" i="22"/>
  <c r="Q846" i="22" s="1"/>
  <c r="P847" i="22"/>
  <c r="Q847" i="22" s="1"/>
  <c r="P848" i="22"/>
  <c r="P849" i="22"/>
  <c r="Q849" i="22" s="1"/>
  <c r="P850" i="22"/>
  <c r="P851" i="22"/>
  <c r="Q851" i="22" s="1"/>
  <c r="P852" i="22"/>
  <c r="Q852" i="22" s="1"/>
  <c r="P853" i="22"/>
  <c r="P854" i="22"/>
  <c r="Q854" i="22" s="1"/>
  <c r="P855" i="22"/>
  <c r="Q855" i="22" s="1"/>
  <c r="P856" i="22"/>
  <c r="P857" i="22"/>
  <c r="Q857" i="22" s="1"/>
  <c r="P858" i="22"/>
  <c r="P859" i="22"/>
  <c r="Q859" i="22" s="1"/>
  <c r="P860" i="22"/>
  <c r="P861" i="22"/>
  <c r="P862" i="22"/>
  <c r="Q862" i="22" s="1"/>
  <c r="P863" i="22"/>
  <c r="Q863" i="22" s="1"/>
  <c r="P864" i="22"/>
  <c r="P865" i="22"/>
  <c r="Q865" i="22" s="1"/>
  <c r="P866" i="22"/>
  <c r="P867" i="22"/>
  <c r="Q867" i="22" s="1"/>
  <c r="P868" i="22"/>
  <c r="Q868" i="22" s="1"/>
  <c r="P869" i="22"/>
  <c r="P870" i="22"/>
  <c r="Q870" i="22" s="1"/>
  <c r="P871" i="22"/>
  <c r="Q871" i="22" s="1"/>
  <c r="P872" i="22"/>
  <c r="P873" i="22"/>
  <c r="Q873" i="22" s="1"/>
  <c r="P874" i="22"/>
  <c r="P875" i="22"/>
  <c r="Q875" i="22" s="1"/>
  <c r="P876" i="22"/>
  <c r="Q876" i="22" s="1"/>
  <c r="P877" i="22"/>
  <c r="P878" i="22"/>
  <c r="Q878" i="22" s="1"/>
  <c r="P879" i="22"/>
  <c r="Q879" i="22" s="1"/>
  <c r="P880" i="22"/>
  <c r="P881" i="22"/>
  <c r="P882" i="22"/>
  <c r="P883" i="22"/>
  <c r="Q883" i="22" s="1"/>
  <c r="P884" i="22"/>
  <c r="Q884" i="22" s="1"/>
  <c r="P885" i="22"/>
  <c r="P886" i="22"/>
  <c r="Q886" i="22" s="1"/>
  <c r="P887" i="22"/>
  <c r="Q887" i="22" s="1"/>
  <c r="P888" i="22"/>
  <c r="P889" i="22"/>
  <c r="Q889" i="22" s="1"/>
  <c r="P890" i="22"/>
  <c r="P891" i="22"/>
  <c r="Q891" i="22" s="1"/>
  <c r="P892" i="22"/>
  <c r="Q892" i="22" s="1"/>
  <c r="P893" i="22"/>
  <c r="P894" i="22"/>
  <c r="Q894" i="22" s="1"/>
  <c r="P895" i="22"/>
  <c r="Q895" i="22" s="1"/>
  <c r="P896" i="22"/>
  <c r="P897" i="22"/>
  <c r="Q897" i="22" s="1"/>
  <c r="P898" i="22"/>
  <c r="P899" i="22"/>
  <c r="Q899" i="22" s="1"/>
  <c r="P900" i="22"/>
  <c r="Q900" i="22" s="1"/>
  <c r="P901" i="22"/>
  <c r="P902" i="22"/>
  <c r="Q902" i="22" s="1"/>
  <c r="P903" i="22"/>
  <c r="Q903" i="22" s="1"/>
  <c r="P904" i="22"/>
  <c r="P905" i="22"/>
  <c r="Q905" i="22" s="1"/>
  <c r="P906" i="22"/>
  <c r="P907" i="22"/>
  <c r="Q907" i="22" s="1"/>
  <c r="P908" i="22"/>
  <c r="Q908" i="22" s="1"/>
  <c r="P909" i="22"/>
  <c r="P910" i="22"/>
  <c r="Q910" i="22" s="1"/>
  <c r="P911" i="22"/>
  <c r="Q911" i="22" s="1"/>
  <c r="P912" i="22"/>
  <c r="P913" i="22"/>
  <c r="P914" i="22"/>
  <c r="P915" i="22"/>
  <c r="Q915" i="22" s="1"/>
  <c r="P916" i="22"/>
  <c r="Q916" i="22" s="1"/>
  <c r="P917" i="22"/>
  <c r="P918" i="22"/>
  <c r="Q918" i="22" s="1"/>
  <c r="P919" i="22"/>
  <c r="Q919" i="22" s="1"/>
  <c r="P920" i="22"/>
  <c r="P921" i="22"/>
  <c r="Q921" i="22" s="1"/>
  <c r="P922" i="22"/>
  <c r="P923" i="22"/>
  <c r="Q923" i="22" s="1"/>
  <c r="P924" i="22"/>
  <c r="P925" i="22"/>
  <c r="P926" i="22"/>
  <c r="Q926" i="22" s="1"/>
  <c r="P927" i="22"/>
  <c r="Q927" i="22" s="1"/>
  <c r="P928" i="22"/>
  <c r="P929" i="22"/>
  <c r="P930" i="22"/>
  <c r="P931" i="22"/>
  <c r="Q931" i="22" s="1"/>
  <c r="P932" i="22"/>
  <c r="Q932" i="22" s="1"/>
  <c r="P933" i="22"/>
  <c r="P934" i="22"/>
  <c r="Q934" i="22" s="1"/>
  <c r="P935" i="22"/>
  <c r="Q935" i="22" s="1"/>
  <c r="P936" i="22"/>
  <c r="P937" i="22"/>
  <c r="Q937" i="22" s="1"/>
  <c r="P938" i="22"/>
  <c r="P939" i="22"/>
  <c r="Q939" i="22" s="1"/>
  <c r="P940" i="22"/>
  <c r="Q940" i="22" s="1"/>
  <c r="P941" i="22"/>
  <c r="P942" i="22"/>
  <c r="Q942" i="22" s="1"/>
  <c r="P943" i="22"/>
  <c r="Q943" i="22" s="1"/>
  <c r="P944" i="22"/>
  <c r="P945" i="22"/>
  <c r="P946" i="22"/>
  <c r="P947" i="22"/>
  <c r="Q947" i="22" s="1"/>
  <c r="P948" i="22"/>
  <c r="Q948" i="22" s="1"/>
  <c r="P949" i="22"/>
  <c r="P950" i="22"/>
  <c r="Q950" i="22" s="1"/>
  <c r="P951" i="22"/>
  <c r="Q951" i="22" s="1"/>
  <c r="P952" i="22"/>
  <c r="P953" i="22"/>
  <c r="Q953" i="22" s="1"/>
  <c r="P954" i="22"/>
  <c r="P955" i="22"/>
  <c r="Q955" i="22" s="1"/>
  <c r="P956" i="22"/>
  <c r="Q956" i="22" s="1"/>
  <c r="P957" i="22"/>
  <c r="P958" i="22"/>
  <c r="Q958" i="22" s="1"/>
  <c r="P959" i="22"/>
  <c r="Q959" i="22" s="1"/>
  <c r="P960" i="22"/>
  <c r="P961" i="22"/>
  <c r="P962" i="22"/>
  <c r="P963" i="22"/>
  <c r="Q963" i="22" s="1"/>
  <c r="P964" i="22"/>
  <c r="Q964" i="22" s="1"/>
  <c r="P965" i="22"/>
  <c r="P966" i="22"/>
  <c r="Q966" i="22" s="1"/>
  <c r="P967" i="22"/>
  <c r="Q967" i="22" s="1"/>
  <c r="P968" i="22"/>
  <c r="P969" i="22"/>
  <c r="Q969" i="22" s="1"/>
  <c r="P970" i="22"/>
  <c r="P971" i="22"/>
  <c r="Q971" i="22" s="1"/>
  <c r="P972" i="22"/>
  <c r="Q972" i="22" s="1"/>
  <c r="P973" i="22"/>
  <c r="P974" i="22"/>
  <c r="Q974" i="22" s="1"/>
  <c r="P975" i="22"/>
  <c r="Q975" i="22" s="1"/>
  <c r="P976" i="22"/>
  <c r="P977" i="22"/>
  <c r="P978" i="22"/>
  <c r="P979" i="22"/>
  <c r="P980" i="22"/>
  <c r="Q980" i="22" s="1"/>
  <c r="P981" i="22"/>
  <c r="P982" i="22"/>
  <c r="Q982" i="22" s="1"/>
  <c r="P983" i="22"/>
  <c r="Q983" i="22" s="1"/>
  <c r="P984" i="22"/>
  <c r="P985" i="22"/>
  <c r="Q985" i="22" s="1"/>
  <c r="P986" i="22"/>
  <c r="P987" i="22"/>
  <c r="Q987" i="22" s="1"/>
  <c r="P988" i="22"/>
  <c r="Q988" i="22" s="1"/>
  <c r="P989" i="22"/>
  <c r="P990" i="22"/>
  <c r="Q990" i="22" s="1"/>
  <c r="P991" i="22"/>
  <c r="Q991" i="22" s="1"/>
  <c r="P992" i="22"/>
  <c r="P993" i="22"/>
  <c r="P994" i="22"/>
  <c r="P995" i="22"/>
  <c r="Q995" i="22" s="1"/>
  <c r="P996" i="22"/>
  <c r="Q996" i="22" s="1"/>
  <c r="P997" i="22"/>
  <c r="P998" i="22"/>
  <c r="Q998" i="22" s="1"/>
  <c r="P999" i="22"/>
  <c r="Q999" i="22" s="1"/>
  <c r="P1000" i="22"/>
  <c r="P1001" i="22"/>
  <c r="Q1001" i="22" s="1"/>
  <c r="P1002" i="22"/>
  <c r="P1003" i="22"/>
  <c r="Q1003" i="22" s="1"/>
  <c r="P1004" i="22"/>
  <c r="Q1004" i="22" s="1"/>
  <c r="P1005" i="22"/>
  <c r="P1006" i="22"/>
  <c r="Q1006" i="22" s="1"/>
  <c r="P1007" i="22"/>
  <c r="Q1007" i="22" s="1"/>
  <c r="P1008" i="22"/>
  <c r="P1009" i="22"/>
  <c r="Q1009" i="22" s="1"/>
  <c r="P1010" i="22"/>
  <c r="P1011" i="22"/>
  <c r="Q1011" i="22" s="1"/>
  <c r="P1012" i="22"/>
  <c r="Q1012" i="22" s="1"/>
  <c r="P1013" i="22"/>
  <c r="P1014" i="22"/>
  <c r="Q1014" i="22" s="1"/>
  <c r="P15" i="22"/>
  <c r="Q15" i="22" s="1"/>
  <c r="N25" i="22"/>
  <c r="N16" i="22"/>
  <c r="N17" i="22"/>
  <c r="N18" i="22"/>
  <c r="O18" i="22" s="1"/>
  <c r="N20" i="22"/>
  <c r="O20" i="22" s="1"/>
  <c r="N21" i="22"/>
  <c r="N22" i="22"/>
  <c r="O22" i="22" s="1"/>
  <c r="N23" i="22"/>
  <c r="N24" i="22"/>
  <c r="N26" i="22"/>
  <c r="O26" i="22" s="1"/>
  <c r="N27" i="22"/>
  <c r="N28" i="22"/>
  <c r="O28" i="22" s="1"/>
  <c r="N29" i="22"/>
  <c r="O29" i="22" s="1"/>
  <c r="N30" i="22"/>
  <c r="N31" i="22"/>
  <c r="O31" i="22" s="1"/>
  <c r="N32" i="22"/>
  <c r="N33" i="22"/>
  <c r="N34" i="22"/>
  <c r="O34" i="22" s="1"/>
  <c r="N35" i="22"/>
  <c r="N36" i="22"/>
  <c r="O36" i="22" s="1"/>
  <c r="N37" i="22"/>
  <c r="O37" i="22" s="1"/>
  <c r="N38" i="22"/>
  <c r="N39" i="22"/>
  <c r="O39" i="22" s="1"/>
  <c r="N40" i="22"/>
  <c r="N41" i="22"/>
  <c r="N42" i="22"/>
  <c r="O42" i="22" s="1"/>
  <c r="N43" i="22"/>
  <c r="N44" i="22"/>
  <c r="O44" i="22" s="1"/>
  <c r="N45" i="22"/>
  <c r="O45" i="22" s="1"/>
  <c r="N46" i="22"/>
  <c r="N47" i="22"/>
  <c r="O47" i="22" s="1"/>
  <c r="N48" i="22"/>
  <c r="N49" i="22"/>
  <c r="N50" i="22"/>
  <c r="O50" i="22" s="1"/>
  <c r="N51" i="22"/>
  <c r="N52" i="22"/>
  <c r="O52" i="22" s="1"/>
  <c r="N53" i="22"/>
  <c r="O53" i="22" s="1"/>
  <c r="N54" i="22"/>
  <c r="N55" i="22"/>
  <c r="O55" i="22" s="1"/>
  <c r="N56" i="22"/>
  <c r="N57" i="22"/>
  <c r="N58" i="22"/>
  <c r="O58" i="22" s="1"/>
  <c r="N59" i="22"/>
  <c r="N60" i="22"/>
  <c r="O60" i="22" s="1"/>
  <c r="N61" i="22"/>
  <c r="O61" i="22" s="1"/>
  <c r="N62" i="22"/>
  <c r="N63" i="22"/>
  <c r="O63" i="22" s="1"/>
  <c r="N64" i="22"/>
  <c r="N65" i="22"/>
  <c r="N66" i="22"/>
  <c r="O66" i="22" s="1"/>
  <c r="N67" i="22"/>
  <c r="N68" i="22"/>
  <c r="O68" i="22" s="1"/>
  <c r="N69" i="22"/>
  <c r="O69" i="22" s="1"/>
  <c r="N70" i="22"/>
  <c r="N71" i="22"/>
  <c r="O71" i="22" s="1"/>
  <c r="N72" i="22"/>
  <c r="N73" i="22"/>
  <c r="N74" i="22"/>
  <c r="O74" i="22" s="1"/>
  <c r="N75" i="22"/>
  <c r="N76" i="22"/>
  <c r="O76" i="22" s="1"/>
  <c r="N77" i="22"/>
  <c r="O77" i="22" s="1"/>
  <c r="N78" i="22"/>
  <c r="N79" i="22"/>
  <c r="O79" i="22" s="1"/>
  <c r="N80" i="22"/>
  <c r="N81" i="22"/>
  <c r="N82" i="22"/>
  <c r="O82" i="22" s="1"/>
  <c r="N83" i="22"/>
  <c r="N84" i="22"/>
  <c r="O84" i="22" s="1"/>
  <c r="N85" i="22"/>
  <c r="O85" i="22" s="1"/>
  <c r="N86" i="22"/>
  <c r="N87" i="22"/>
  <c r="O87" i="22" s="1"/>
  <c r="N88" i="22"/>
  <c r="N89" i="22"/>
  <c r="N90" i="22"/>
  <c r="O90" i="22" s="1"/>
  <c r="N91" i="22"/>
  <c r="N92" i="22"/>
  <c r="O92" i="22" s="1"/>
  <c r="N93" i="22"/>
  <c r="O93" i="22" s="1"/>
  <c r="N94" i="22"/>
  <c r="N95" i="22"/>
  <c r="O95" i="22" s="1"/>
  <c r="N96" i="22"/>
  <c r="N97" i="22"/>
  <c r="N98" i="22"/>
  <c r="O98" i="22" s="1"/>
  <c r="N99" i="22"/>
  <c r="N100" i="22"/>
  <c r="O100" i="22" s="1"/>
  <c r="N101" i="22"/>
  <c r="O101" i="22" s="1"/>
  <c r="N102" i="22"/>
  <c r="N103" i="22"/>
  <c r="O103" i="22" s="1"/>
  <c r="N104" i="22"/>
  <c r="N105" i="22"/>
  <c r="N106" i="22"/>
  <c r="O106" i="22" s="1"/>
  <c r="N107" i="22"/>
  <c r="N108" i="22"/>
  <c r="O108" i="22" s="1"/>
  <c r="N109" i="22"/>
  <c r="O109" i="22" s="1"/>
  <c r="N110" i="22"/>
  <c r="N111" i="22"/>
  <c r="O111" i="22" s="1"/>
  <c r="N112" i="22"/>
  <c r="N113" i="22"/>
  <c r="N114" i="22"/>
  <c r="O114" i="22" s="1"/>
  <c r="N115" i="22"/>
  <c r="N116" i="22"/>
  <c r="O116" i="22" s="1"/>
  <c r="N117" i="22"/>
  <c r="O117" i="22" s="1"/>
  <c r="N118" i="22"/>
  <c r="N119" i="22"/>
  <c r="O119" i="22" s="1"/>
  <c r="N120" i="22"/>
  <c r="N121" i="22"/>
  <c r="N122" i="22"/>
  <c r="N123" i="22"/>
  <c r="N124" i="22"/>
  <c r="O124" i="22" s="1"/>
  <c r="N125" i="22"/>
  <c r="O125" i="22" s="1"/>
  <c r="N126" i="22"/>
  <c r="N127" i="22"/>
  <c r="O127" i="22" s="1"/>
  <c r="N128" i="22"/>
  <c r="N129" i="22"/>
  <c r="N130" i="22"/>
  <c r="O130" i="22" s="1"/>
  <c r="N131" i="22"/>
  <c r="N132" i="22"/>
  <c r="O132" i="22" s="1"/>
  <c r="N133" i="22"/>
  <c r="O133" i="22" s="1"/>
  <c r="N134" i="22"/>
  <c r="N135" i="22"/>
  <c r="O135" i="22" s="1"/>
  <c r="N136" i="22"/>
  <c r="N137" i="22"/>
  <c r="N138" i="22"/>
  <c r="O138" i="22" s="1"/>
  <c r="N139" i="22"/>
  <c r="N140" i="22"/>
  <c r="O140" i="22" s="1"/>
  <c r="N141" i="22"/>
  <c r="O141" i="22" s="1"/>
  <c r="N142" i="22"/>
  <c r="N143" i="22"/>
  <c r="O143" i="22" s="1"/>
  <c r="N144" i="22"/>
  <c r="N145" i="22"/>
  <c r="N146" i="22"/>
  <c r="O146" i="22" s="1"/>
  <c r="N147" i="22"/>
  <c r="N148" i="22"/>
  <c r="O148" i="22" s="1"/>
  <c r="N149" i="22"/>
  <c r="O149" i="22" s="1"/>
  <c r="N150" i="22"/>
  <c r="N151" i="22"/>
  <c r="O151" i="22" s="1"/>
  <c r="N152" i="22"/>
  <c r="N153" i="22"/>
  <c r="N154" i="22"/>
  <c r="O154" i="22" s="1"/>
  <c r="N155" i="22"/>
  <c r="N156" i="22"/>
  <c r="O156" i="22" s="1"/>
  <c r="N157" i="22"/>
  <c r="O157" i="22" s="1"/>
  <c r="N158" i="22"/>
  <c r="N159" i="22"/>
  <c r="O159" i="22" s="1"/>
  <c r="N160" i="22"/>
  <c r="N161" i="22"/>
  <c r="N162" i="22"/>
  <c r="O162" i="22" s="1"/>
  <c r="N163" i="22"/>
  <c r="N164" i="22"/>
  <c r="O164" i="22" s="1"/>
  <c r="N165" i="22"/>
  <c r="O165" i="22" s="1"/>
  <c r="N166" i="22"/>
  <c r="N167" i="22"/>
  <c r="O167" i="22" s="1"/>
  <c r="N168" i="22"/>
  <c r="N169" i="22"/>
  <c r="N170" i="22"/>
  <c r="O170" i="22" s="1"/>
  <c r="N171" i="22"/>
  <c r="N172" i="22"/>
  <c r="O172" i="22" s="1"/>
  <c r="N173" i="22"/>
  <c r="O173" i="22" s="1"/>
  <c r="N174" i="22"/>
  <c r="N175" i="22"/>
  <c r="O175" i="22" s="1"/>
  <c r="N176" i="22"/>
  <c r="N177" i="22"/>
  <c r="N178" i="22"/>
  <c r="N179" i="22"/>
  <c r="N180" i="22"/>
  <c r="O180" i="22" s="1"/>
  <c r="N181" i="22"/>
  <c r="O181" i="22" s="1"/>
  <c r="N182" i="22"/>
  <c r="N183" i="22"/>
  <c r="O183" i="22" s="1"/>
  <c r="N184" i="22"/>
  <c r="N185" i="22"/>
  <c r="N186" i="22"/>
  <c r="O186" i="22" s="1"/>
  <c r="N187" i="22"/>
  <c r="N188" i="22"/>
  <c r="O188" i="22" s="1"/>
  <c r="N189" i="22"/>
  <c r="O189" i="22" s="1"/>
  <c r="N190" i="22"/>
  <c r="N191" i="22"/>
  <c r="O191" i="22" s="1"/>
  <c r="N192" i="22"/>
  <c r="N193" i="22"/>
  <c r="N194" i="22"/>
  <c r="O194" i="22" s="1"/>
  <c r="N195" i="22"/>
  <c r="N196" i="22"/>
  <c r="O196" i="22" s="1"/>
  <c r="N197" i="22"/>
  <c r="O197" i="22" s="1"/>
  <c r="N198" i="22"/>
  <c r="N199" i="22"/>
  <c r="O199" i="22" s="1"/>
  <c r="N200" i="22"/>
  <c r="N201" i="22"/>
  <c r="N202" i="22"/>
  <c r="O202" i="22" s="1"/>
  <c r="N203" i="22"/>
  <c r="N204" i="22"/>
  <c r="O204" i="22" s="1"/>
  <c r="N205" i="22"/>
  <c r="O205" i="22" s="1"/>
  <c r="N206" i="22"/>
  <c r="N207" i="22"/>
  <c r="O207" i="22" s="1"/>
  <c r="N208" i="22"/>
  <c r="N209" i="22"/>
  <c r="N210" i="22"/>
  <c r="O210" i="22" s="1"/>
  <c r="N211" i="22"/>
  <c r="N212" i="22"/>
  <c r="O212" i="22" s="1"/>
  <c r="N213" i="22"/>
  <c r="O213" i="22" s="1"/>
  <c r="N214" i="22"/>
  <c r="N215" i="22"/>
  <c r="O215" i="22" s="1"/>
  <c r="N216" i="22"/>
  <c r="N217" i="22"/>
  <c r="N218" i="22"/>
  <c r="O218" i="22" s="1"/>
  <c r="N219" i="22"/>
  <c r="N220" i="22"/>
  <c r="O220" i="22" s="1"/>
  <c r="N221" i="22"/>
  <c r="O221" i="22" s="1"/>
  <c r="N222" i="22"/>
  <c r="N223" i="22"/>
  <c r="O223" i="22" s="1"/>
  <c r="N224" i="22"/>
  <c r="N225" i="22"/>
  <c r="N226" i="22"/>
  <c r="O226" i="22" s="1"/>
  <c r="N227" i="22"/>
  <c r="N228" i="22"/>
  <c r="O228" i="22" s="1"/>
  <c r="N229" i="22"/>
  <c r="O229" i="22" s="1"/>
  <c r="N230" i="22"/>
  <c r="N231" i="22"/>
  <c r="O231" i="22" s="1"/>
  <c r="N232" i="22"/>
  <c r="N233" i="22"/>
  <c r="N234" i="22"/>
  <c r="N235" i="22"/>
  <c r="N236" i="22"/>
  <c r="O236" i="22" s="1"/>
  <c r="N237" i="22"/>
  <c r="N238" i="22"/>
  <c r="N239" i="22"/>
  <c r="O239" i="22" s="1"/>
  <c r="N240" i="22"/>
  <c r="N241" i="22"/>
  <c r="N242" i="22"/>
  <c r="O242" i="22" s="1"/>
  <c r="N243" i="22"/>
  <c r="N244" i="22"/>
  <c r="O244" i="22" s="1"/>
  <c r="N245" i="22"/>
  <c r="O245" i="22" s="1"/>
  <c r="N246" i="22"/>
  <c r="N247" i="22"/>
  <c r="O247" i="22" s="1"/>
  <c r="N248" i="22"/>
  <c r="N249" i="22"/>
  <c r="N250" i="22"/>
  <c r="N251" i="22"/>
  <c r="N252" i="22"/>
  <c r="O252" i="22" s="1"/>
  <c r="N253" i="22"/>
  <c r="O253" i="22" s="1"/>
  <c r="N254" i="22"/>
  <c r="N255" i="22"/>
  <c r="O255" i="22" s="1"/>
  <c r="N256" i="22"/>
  <c r="N257" i="22"/>
  <c r="N258" i="22"/>
  <c r="O258" i="22" s="1"/>
  <c r="N259" i="22"/>
  <c r="N260" i="22"/>
  <c r="N261" i="22"/>
  <c r="O261" i="22" s="1"/>
  <c r="N262" i="22"/>
  <c r="N263" i="22"/>
  <c r="O263" i="22" s="1"/>
  <c r="N264" i="22"/>
  <c r="N265" i="22"/>
  <c r="N266" i="22"/>
  <c r="O266" i="22" s="1"/>
  <c r="N267" i="22"/>
  <c r="N268" i="22"/>
  <c r="O268" i="22" s="1"/>
  <c r="N269" i="22"/>
  <c r="O269" i="22" s="1"/>
  <c r="N270" i="22"/>
  <c r="N271" i="22"/>
  <c r="O271" i="22" s="1"/>
  <c r="N272" i="22"/>
  <c r="N273" i="22"/>
  <c r="N274" i="22"/>
  <c r="O274" i="22" s="1"/>
  <c r="N275" i="22"/>
  <c r="N276" i="22"/>
  <c r="O276" i="22" s="1"/>
  <c r="N277" i="22"/>
  <c r="O277" i="22" s="1"/>
  <c r="N278" i="22"/>
  <c r="N279" i="22"/>
  <c r="O279" i="22" s="1"/>
  <c r="N280" i="22"/>
  <c r="N281" i="22"/>
  <c r="N282" i="22"/>
  <c r="O282" i="22" s="1"/>
  <c r="N283" i="22"/>
  <c r="N284" i="22"/>
  <c r="O284" i="22" s="1"/>
  <c r="N285" i="22"/>
  <c r="O285" i="22" s="1"/>
  <c r="N286" i="22"/>
  <c r="N287" i="22"/>
  <c r="O287" i="22" s="1"/>
  <c r="N288" i="22"/>
  <c r="N289" i="22"/>
  <c r="N290" i="22"/>
  <c r="O290" i="22" s="1"/>
  <c r="N291" i="22"/>
  <c r="N292" i="22"/>
  <c r="N293" i="22"/>
  <c r="O293" i="22" s="1"/>
  <c r="N294" i="22"/>
  <c r="N295" i="22"/>
  <c r="O295" i="22" s="1"/>
  <c r="N296" i="22"/>
  <c r="N297" i="22"/>
  <c r="N298" i="22"/>
  <c r="O298" i="22" s="1"/>
  <c r="N299" i="22"/>
  <c r="N300" i="22"/>
  <c r="O300" i="22" s="1"/>
  <c r="N301" i="22"/>
  <c r="O301" i="22" s="1"/>
  <c r="N302" i="22"/>
  <c r="N303" i="22"/>
  <c r="O303" i="22" s="1"/>
  <c r="N304" i="22"/>
  <c r="N305" i="22"/>
  <c r="N306" i="22"/>
  <c r="O306" i="22" s="1"/>
  <c r="N307" i="22"/>
  <c r="N308" i="22"/>
  <c r="O308" i="22" s="1"/>
  <c r="N309" i="22"/>
  <c r="O309" i="22" s="1"/>
  <c r="N310" i="22"/>
  <c r="N311" i="22"/>
  <c r="O311" i="22" s="1"/>
  <c r="N312" i="22"/>
  <c r="N313" i="22"/>
  <c r="N314" i="22"/>
  <c r="O314" i="22" s="1"/>
  <c r="N315" i="22"/>
  <c r="N316" i="22"/>
  <c r="O316" i="22" s="1"/>
  <c r="N317" i="22"/>
  <c r="O317" i="22" s="1"/>
  <c r="N318" i="22"/>
  <c r="N319" i="22"/>
  <c r="O319" i="22" s="1"/>
  <c r="N320" i="22"/>
  <c r="N321" i="22"/>
  <c r="N322" i="22"/>
  <c r="N323" i="22"/>
  <c r="N324" i="22"/>
  <c r="N325" i="22"/>
  <c r="O325" i="22" s="1"/>
  <c r="N326" i="22"/>
  <c r="N327" i="22"/>
  <c r="O327" i="22" s="1"/>
  <c r="N328" i="22"/>
  <c r="N329" i="22"/>
  <c r="N330" i="22"/>
  <c r="O330" i="22" s="1"/>
  <c r="N331" i="22"/>
  <c r="N332" i="22"/>
  <c r="O332" i="22" s="1"/>
  <c r="N333" i="22"/>
  <c r="O333" i="22" s="1"/>
  <c r="N334" i="22"/>
  <c r="N335" i="22"/>
  <c r="O335" i="22" s="1"/>
  <c r="N336" i="22"/>
  <c r="N337" i="22"/>
  <c r="N338" i="22"/>
  <c r="O338" i="22" s="1"/>
  <c r="N339" i="22"/>
  <c r="N340" i="22"/>
  <c r="O340" i="22" s="1"/>
  <c r="N341" i="22"/>
  <c r="O341" i="22" s="1"/>
  <c r="N342" i="22"/>
  <c r="N343" i="22"/>
  <c r="O343" i="22" s="1"/>
  <c r="N344" i="22"/>
  <c r="N345" i="22"/>
  <c r="N346" i="22"/>
  <c r="N347" i="22"/>
  <c r="N348" i="22"/>
  <c r="O348" i="22" s="1"/>
  <c r="N349" i="22"/>
  <c r="O349" i="22" s="1"/>
  <c r="N350" i="22"/>
  <c r="N351" i="22"/>
  <c r="O351" i="22" s="1"/>
  <c r="N352" i="22"/>
  <c r="N353" i="22"/>
  <c r="N354" i="22"/>
  <c r="O354" i="22" s="1"/>
  <c r="N355" i="22"/>
  <c r="N356" i="22"/>
  <c r="N357" i="22"/>
  <c r="O357" i="22" s="1"/>
  <c r="N358" i="22"/>
  <c r="N359" i="22"/>
  <c r="O359" i="22" s="1"/>
  <c r="N360" i="22"/>
  <c r="N361" i="22"/>
  <c r="N362" i="22"/>
  <c r="N363" i="22"/>
  <c r="N364" i="22"/>
  <c r="O364" i="22" s="1"/>
  <c r="N365" i="22"/>
  <c r="O365" i="22" s="1"/>
  <c r="N366" i="22"/>
  <c r="N367" i="22"/>
  <c r="O367" i="22" s="1"/>
  <c r="N368" i="22"/>
  <c r="N369" i="22"/>
  <c r="N370" i="22"/>
  <c r="O370" i="22" s="1"/>
  <c r="N371" i="22"/>
  <c r="N372" i="22"/>
  <c r="O372" i="22" s="1"/>
  <c r="N373" i="22"/>
  <c r="O373" i="22" s="1"/>
  <c r="N374" i="22"/>
  <c r="N375" i="22"/>
  <c r="O375" i="22" s="1"/>
  <c r="N376" i="22"/>
  <c r="N377" i="22"/>
  <c r="N378" i="22"/>
  <c r="O378" i="22" s="1"/>
  <c r="N379" i="22"/>
  <c r="N380" i="22"/>
  <c r="O380" i="22" s="1"/>
  <c r="N381" i="22"/>
  <c r="O381" i="22" s="1"/>
  <c r="N382" i="22"/>
  <c r="N383" i="22"/>
  <c r="O383" i="22" s="1"/>
  <c r="N384" i="22"/>
  <c r="N385" i="22"/>
  <c r="N386" i="22"/>
  <c r="N387" i="22"/>
  <c r="N388" i="22"/>
  <c r="N389" i="22"/>
  <c r="O389" i="22" s="1"/>
  <c r="N390" i="22"/>
  <c r="N391" i="22"/>
  <c r="O391" i="22" s="1"/>
  <c r="N392" i="22"/>
  <c r="N393" i="22"/>
  <c r="N394" i="22"/>
  <c r="O394" i="22" s="1"/>
  <c r="N395" i="22"/>
  <c r="N396" i="22"/>
  <c r="O396" i="22" s="1"/>
  <c r="N397" i="22"/>
  <c r="O397" i="22" s="1"/>
  <c r="N398" i="22"/>
  <c r="N399" i="22"/>
  <c r="O399" i="22" s="1"/>
  <c r="N400" i="22"/>
  <c r="N401" i="22"/>
  <c r="N402" i="22"/>
  <c r="O402" i="22" s="1"/>
  <c r="N403" i="22"/>
  <c r="N404" i="22"/>
  <c r="O404" i="22" s="1"/>
  <c r="N405" i="22"/>
  <c r="O405" i="22" s="1"/>
  <c r="N406" i="22"/>
  <c r="N407" i="22"/>
  <c r="O407" i="22" s="1"/>
  <c r="N408" i="22"/>
  <c r="N409" i="22"/>
  <c r="N410" i="22"/>
  <c r="O410" i="22" s="1"/>
  <c r="N411" i="22"/>
  <c r="N412" i="22"/>
  <c r="O412" i="22" s="1"/>
  <c r="N413" i="22"/>
  <c r="O413" i="22" s="1"/>
  <c r="N414" i="22"/>
  <c r="N415" i="22"/>
  <c r="O415" i="22" s="1"/>
  <c r="N416" i="22"/>
  <c r="N417" i="22"/>
  <c r="N418" i="22"/>
  <c r="O418" i="22" s="1"/>
  <c r="N419" i="22"/>
  <c r="N420" i="22"/>
  <c r="N421" i="22"/>
  <c r="O421" i="22" s="1"/>
  <c r="N422" i="22"/>
  <c r="N423" i="22"/>
  <c r="O423" i="22" s="1"/>
  <c r="N424" i="22"/>
  <c r="N425" i="22"/>
  <c r="N426" i="22"/>
  <c r="O426" i="22" s="1"/>
  <c r="N427" i="22"/>
  <c r="N428" i="22"/>
  <c r="O428" i="22" s="1"/>
  <c r="N429" i="22"/>
  <c r="O429" i="22" s="1"/>
  <c r="N430" i="22"/>
  <c r="N431" i="22"/>
  <c r="O431" i="22" s="1"/>
  <c r="N432" i="22"/>
  <c r="N433" i="22"/>
  <c r="N434" i="22"/>
  <c r="O434" i="22" s="1"/>
  <c r="N435" i="22"/>
  <c r="N436" i="22"/>
  <c r="O436" i="22" s="1"/>
  <c r="N437" i="22"/>
  <c r="O437" i="22" s="1"/>
  <c r="N438" i="22"/>
  <c r="N439" i="22"/>
  <c r="O439" i="22" s="1"/>
  <c r="N440" i="22"/>
  <c r="N441" i="22"/>
  <c r="N442" i="22"/>
  <c r="O442" i="22" s="1"/>
  <c r="N443" i="22"/>
  <c r="N444" i="22"/>
  <c r="O444" i="22" s="1"/>
  <c r="N445" i="22"/>
  <c r="O445" i="22" s="1"/>
  <c r="N446" i="22"/>
  <c r="N447" i="22"/>
  <c r="O447" i="22" s="1"/>
  <c r="N448" i="22"/>
  <c r="N449" i="22"/>
  <c r="N450" i="22"/>
  <c r="O450" i="22" s="1"/>
  <c r="N451" i="22"/>
  <c r="N452" i="22"/>
  <c r="N453" i="22"/>
  <c r="O453" i="22" s="1"/>
  <c r="N454" i="22"/>
  <c r="N455" i="22"/>
  <c r="O455" i="22" s="1"/>
  <c r="N456" i="22"/>
  <c r="N457" i="22"/>
  <c r="N458" i="22"/>
  <c r="O458" i="22" s="1"/>
  <c r="N459" i="22"/>
  <c r="N460" i="22"/>
  <c r="O460" i="22" s="1"/>
  <c r="N461" i="22"/>
  <c r="O461" i="22" s="1"/>
  <c r="N462" i="22"/>
  <c r="N463" i="22"/>
  <c r="O463" i="22" s="1"/>
  <c r="N464" i="22"/>
  <c r="N465" i="22"/>
  <c r="N466" i="22"/>
  <c r="O466" i="22" s="1"/>
  <c r="N467" i="22"/>
  <c r="N468" i="22"/>
  <c r="O468" i="22" s="1"/>
  <c r="N469" i="22"/>
  <c r="O469" i="22" s="1"/>
  <c r="N470" i="22"/>
  <c r="N471" i="22"/>
  <c r="O471" i="22" s="1"/>
  <c r="N472" i="22"/>
  <c r="N473" i="22"/>
  <c r="N474" i="22"/>
  <c r="O474" i="22" s="1"/>
  <c r="N475" i="22"/>
  <c r="N476" i="22"/>
  <c r="O476" i="22" s="1"/>
  <c r="N477" i="22"/>
  <c r="O477" i="22" s="1"/>
  <c r="N478" i="22"/>
  <c r="N479" i="22"/>
  <c r="O479" i="22" s="1"/>
  <c r="N480" i="22"/>
  <c r="N481" i="22"/>
  <c r="N482" i="22"/>
  <c r="N483" i="22"/>
  <c r="N484" i="22"/>
  <c r="N485" i="22"/>
  <c r="O485" i="22" s="1"/>
  <c r="N486" i="22"/>
  <c r="N487" i="22"/>
  <c r="O487" i="22" s="1"/>
  <c r="N488" i="22"/>
  <c r="N489" i="22"/>
  <c r="N490" i="22"/>
  <c r="O490" i="22" s="1"/>
  <c r="N491" i="22"/>
  <c r="N492" i="22"/>
  <c r="O492" i="22" s="1"/>
  <c r="N493" i="22"/>
  <c r="O493" i="22" s="1"/>
  <c r="N494" i="22"/>
  <c r="N495" i="22"/>
  <c r="O495" i="22" s="1"/>
  <c r="N496" i="22"/>
  <c r="N497" i="22"/>
  <c r="N498" i="22"/>
  <c r="O498" i="22" s="1"/>
  <c r="N499" i="22"/>
  <c r="N500" i="22"/>
  <c r="O500" i="22" s="1"/>
  <c r="N501" i="22"/>
  <c r="O501" i="22" s="1"/>
  <c r="N502" i="22"/>
  <c r="N503" i="22"/>
  <c r="O503" i="22" s="1"/>
  <c r="N504" i="22"/>
  <c r="N505" i="22"/>
  <c r="N506" i="22"/>
  <c r="O506" i="22" s="1"/>
  <c r="N507" i="22"/>
  <c r="N508" i="22"/>
  <c r="O508" i="22" s="1"/>
  <c r="N509" i="22"/>
  <c r="O509" i="22" s="1"/>
  <c r="N510" i="22"/>
  <c r="N511" i="22"/>
  <c r="O511" i="22" s="1"/>
  <c r="N512" i="22"/>
  <c r="N513" i="22"/>
  <c r="N514" i="22"/>
  <c r="O514" i="22" s="1"/>
  <c r="N515" i="22"/>
  <c r="N516" i="22"/>
  <c r="N517" i="22"/>
  <c r="O517" i="22" s="1"/>
  <c r="N518" i="22"/>
  <c r="N519" i="22"/>
  <c r="O519" i="22" s="1"/>
  <c r="N520" i="22"/>
  <c r="N521" i="22"/>
  <c r="N522" i="22"/>
  <c r="O522" i="22" s="1"/>
  <c r="N523" i="22"/>
  <c r="N524" i="22"/>
  <c r="O524" i="22" s="1"/>
  <c r="N525" i="22"/>
  <c r="O525" i="22" s="1"/>
  <c r="N526" i="22"/>
  <c r="N527" i="22"/>
  <c r="O527" i="22" s="1"/>
  <c r="N528" i="22"/>
  <c r="N529" i="22"/>
  <c r="N530" i="22"/>
  <c r="O530" i="22" s="1"/>
  <c r="N531" i="22"/>
  <c r="N532" i="22"/>
  <c r="O532" i="22" s="1"/>
  <c r="N533" i="22"/>
  <c r="O533" i="22" s="1"/>
  <c r="N534" i="22"/>
  <c r="N535" i="22"/>
  <c r="O535" i="22" s="1"/>
  <c r="N536" i="22"/>
  <c r="N537" i="22"/>
  <c r="N538" i="22"/>
  <c r="N539" i="22"/>
  <c r="N540" i="22"/>
  <c r="O540" i="22" s="1"/>
  <c r="N541" i="22"/>
  <c r="O541" i="22" s="1"/>
  <c r="N542" i="22"/>
  <c r="N543" i="22"/>
  <c r="O543" i="22" s="1"/>
  <c r="N544" i="22"/>
  <c r="N545" i="22"/>
  <c r="N546" i="22"/>
  <c r="O546" i="22" s="1"/>
  <c r="N547" i="22"/>
  <c r="N548" i="22"/>
  <c r="N549" i="22"/>
  <c r="O549" i="22" s="1"/>
  <c r="N550" i="22"/>
  <c r="N551" i="22"/>
  <c r="O551" i="22" s="1"/>
  <c r="N552" i="22"/>
  <c r="N553" i="22"/>
  <c r="N554" i="22"/>
  <c r="O554" i="22" s="1"/>
  <c r="N555" i="22"/>
  <c r="N556" i="22"/>
  <c r="O556" i="22" s="1"/>
  <c r="N557" i="22"/>
  <c r="O557" i="22" s="1"/>
  <c r="N558" i="22"/>
  <c r="N559" i="22"/>
  <c r="O559" i="22" s="1"/>
  <c r="N560" i="22"/>
  <c r="N561" i="22"/>
  <c r="N562" i="22"/>
  <c r="N563" i="22"/>
  <c r="N564" i="22"/>
  <c r="O564" i="22" s="1"/>
  <c r="N565" i="22"/>
  <c r="O565" i="22" s="1"/>
  <c r="N566" i="22"/>
  <c r="N567" i="22"/>
  <c r="O567" i="22" s="1"/>
  <c r="N568" i="22"/>
  <c r="N569" i="22"/>
  <c r="N570" i="22"/>
  <c r="O570" i="22" s="1"/>
  <c r="N571" i="22"/>
  <c r="N572" i="22"/>
  <c r="O572" i="22" s="1"/>
  <c r="N573" i="22"/>
  <c r="O573" i="22" s="1"/>
  <c r="N574" i="22"/>
  <c r="N575" i="22"/>
  <c r="O575" i="22" s="1"/>
  <c r="N576" i="22"/>
  <c r="N577" i="22"/>
  <c r="N578" i="22"/>
  <c r="O578" i="22" s="1"/>
  <c r="N579" i="22"/>
  <c r="N580" i="22"/>
  <c r="N581" i="22"/>
  <c r="O581" i="22" s="1"/>
  <c r="N582" i="22"/>
  <c r="N583" i="22"/>
  <c r="O583" i="22" s="1"/>
  <c r="N584" i="22"/>
  <c r="N585" i="22"/>
  <c r="N586" i="22"/>
  <c r="N587" i="22"/>
  <c r="N588" i="22"/>
  <c r="O588" i="22" s="1"/>
  <c r="N589" i="22"/>
  <c r="O589" i="22" s="1"/>
  <c r="N590" i="22"/>
  <c r="N591" i="22"/>
  <c r="O591" i="22" s="1"/>
  <c r="N592" i="22"/>
  <c r="N593" i="22"/>
  <c r="N594" i="22"/>
  <c r="O594" i="22" s="1"/>
  <c r="N595" i="22"/>
  <c r="N596" i="22"/>
  <c r="O596" i="22" s="1"/>
  <c r="N597" i="22"/>
  <c r="O597" i="22" s="1"/>
  <c r="N598" i="22"/>
  <c r="N599" i="22"/>
  <c r="O599" i="22" s="1"/>
  <c r="N600" i="22"/>
  <c r="N601" i="22"/>
  <c r="N602" i="22"/>
  <c r="O602" i="22" s="1"/>
  <c r="N603" i="22"/>
  <c r="N604" i="22"/>
  <c r="O604" i="22" s="1"/>
  <c r="N605" i="22"/>
  <c r="O605" i="22" s="1"/>
  <c r="N606" i="22"/>
  <c r="N607" i="22"/>
  <c r="O607" i="22" s="1"/>
  <c r="N608" i="22"/>
  <c r="N609" i="22"/>
  <c r="N610" i="22"/>
  <c r="O610" i="22" s="1"/>
  <c r="N611" i="22"/>
  <c r="N612" i="22"/>
  <c r="N613" i="22"/>
  <c r="O613" i="22" s="1"/>
  <c r="N614" i="22"/>
  <c r="N615" i="22"/>
  <c r="O615" i="22" s="1"/>
  <c r="N616" i="22"/>
  <c r="N617" i="22"/>
  <c r="N618" i="22"/>
  <c r="O618" i="22" s="1"/>
  <c r="N619" i="22"/>
  <c r="N620" i="22"/>
  <c r="O620" i="22" s="1"/>
  <c r="N621" i="22"/>
  <c r="O621" i="22" s="1"/>
  <c r="N622" i="22"/>
  <c r="N623" i="22"/>
  <c r="O623" i="22" s="1"/>
  <c r="N624" i="22"/>
  <c r="N625" i="22"/>
  <c r="N626" i="22"/>
  <c r="O626" i="22" s="1"/>
  <c r="N627" i="22"/>
  <c r="N628" i="22"/>
  <c r="O628" i="22" s="1"/>
  <c r="N629" i="22"/>
  <c r="O629" i="22" s="1"/>
  <c r="N630" i="22"/>
  <c r="N631" i="22"/>
  <c r="O631" i="22" s="1"/>
  <c r="N632" i="22"/>
  <c r="N633" i="22"/>
  <c r="N634" i="22"/>
  <c r="O634" i="22" s="1"/>
  <c r="N635" i="22"/>
  <c r="N636" i="22"/>
  <c r="O636" i="22" s="1"/>
  <c r="N637" i="22"/>
  <c r="O637" i="22" s="1"/>
  <c r="N638" i="22"/>
  <c r="N639" i="22"/>
  <c r="O639" i="22" s="1"/>
  <c r="N640" i="22"/>
  <c r="N641" i="22"/>
  <c r="N642" i="22"/>
  <c r="O642" i="22" s="1"/>
  <c r="N643" i="22"/>
  <c r="N644" i="22"/>
  <c r="N645" i="22"/>
  <c r="O645" i="22" s="1"/>
  <c r="N646" i="22"/>
  <c r="N647" i="22"/>
  <c r="O647" i="22" s="1"/>
  <c r="N648" i="22"/>
  <c r="N649" i="22"/>
  <c r="N650" i="22"/>
  <c r="N651" i="22"/>
  <c r="N652" i="22"/>
  <c r="O652" i="22" s="1"/>
  <c r="N653" i="22"/>
  <c r="O653" i="22" s="1"/>
  <c r="N654" i="22"/>
  <c r="N655" i="22"/>
  <c r="O655" i="22" s="1"/>
  <c r="N656" i="22"/>
  <c r="N657" i="22"/>
  <c r="N658" i="22"/>
  <c r="O658" i="22" s="1"/>
  <c r="N659" i="22"/>
  <c r="N660" i="22"/>
  <c r="O660" i="22" s="1"/>
  <c r="N661" i="22"/>
  <c r="O661" i="22" s="1"/>
  <c r="N662" i="22"/>
  <c r="N663" i="22"/>
  <c r="O663" i="22" s="1"/>
  <c r="N664" i="22"/>
  <c r="N665" i="22"/>
  <c r="N666" i="22"/>
  <c r="O666" i="22" s="1"/>
  <c r="N667" i="22"/>
  <c r="N668" i="22"/>
  <c r="O668" i="22" s="1"/>
  <c r="N669" i="22"/>
  <c r="O669" i="22" s="1"/>
  <c r="N670" i="22"/>
  <c r="N671" i="22"/>
  <c r="O671" i="22" s="1"/>
  <c r="N672" i="22"/>
  <c r="N673" i="22"/>
  <c r="N674" i="22"/>
  <c r="O674" i="22" s="1"/>
  <c r="N675" i="22"/>
  <c r="N676" i="22"/>
  <c r="N677" i="22"/>
  <c r="O677" i="22" s="1"/>
  <c r="N678" i="22"/>
  <c r="N679" i="22"/>
  <c r="O679" i="22" s="1"/>
  <c r="N680" i="22"/>
  <c r="N681" i="22"/>
  <c r="N682" i="22"/>
  <c r="O682" i="22" s="1"/>
  <c r="N683" i="22"/>
  <c r="N684" i="22"/>
  <c r="O684" i="22" s="1"/>
  <c r="N685" i="22"/>
  <c r="O685" i="22" s="1"/>
  <c r="N686" i="22"/>
  <c r="N687" i="22"/>
  <c r="O687" i="22" s="1"/>
  <c r="N688" i="22"/>
  <c r="N689" i="22"/>
  <c r="N690" i="22"/>
  <c r="O690" i="22" s="1"/>
  <c r="N691" i="22"/>
  <c r="N692" i="22"/>
  <c r="O692" i="22" s="1"/>
  <c r="N693" i="22"/>
  <c r="O693" i="22" s="1"/>
  <c r="N694" i="22"/>
  <c r="N695" i="22"/>
  <c r="O695" i="22" s="1"/>
  <c r="N696" i="22"/>
  <c r="N697" i="22"/>
  <c r="N698" i="22"/>
  <c r="O698" i="22" s="1"/>
  <c r="N699" i="22"/>
  <c r="N700" i="22"/>
  <c r="O700" i="22" s="1"/>
  <c r="N701" i="22"/>
  <c r="O701" i="22" s="1"/>
  <c r="N702" i="22"/>
  <c r="N703" i="22"/>
  <c r="O703" i="22" s="1"/>
  <c r="N704" i="22"/>
  <c r="N705" i="22"/>
  <c r="N706" i="22"/>
  <c r="O706" i="22" s="1"/>
  <c r="N707" i="22"/>
  <c r="N708" i="22"/>
  <c r="N709" i="22"/>
  <c r="O709" i="22" s="1"/>
  <c r="N710" i="22"/>
  <c r="N711" i="22"/>
  <c r="O711" i="22" s="1"/>
  <c r="N712" i="22"/>
  <c r="N713" i="22"/>
  <c r="N714" i="22"/>
  <c r="O714" i="22" s="1"/>
  <c r="N715" i="22"/>
  <c r="N716" i="22"/>
  <c r="O716" i="22" s="1"/>
  <c r="N717" i="22"/>
  <c r="O717" i="22" s="1"/>
  <c r="N718" i="22"/>
  <c r="N719" i="22"/>
  <c r="O719" i="22" s="1"/>
  <c r="N720" i="22"/>
  <c r="N721" i="22"/>
  <c r="N722" i="22"/>
  <c r="O722" i="22" s="1"/>
  <c r="N723" i="22"/>
  <c r="N724" i="22"/>
  <c r="O724" i="22" s="1"/>
  <c r="N725" i="22"/>
  <c r="O725" i="22" s="1"/>
  <c r="N726" i="22"/>
  <c r="N727" i="22"/>
  <c r="O727" i="22" s="1"/>
  <c r="N728" i="22"/>
  <c r="N729" i="22"/>
  <c r="N730" i="22"/>
  <c r="O730" i="22" s="1"/>
  <c r="N731" i="22"/>
  <c r="N732" i="22"/>
  <c r="O732" i="22" s="1"/>
  <c r="N733" i="22"/>
  <c r="O733" i="22" s="1"/>
  <c r="N734" i="22"/>
  <c r="N735" i="22"/>
  <c r="O735" i="22" s="1"/>
  <c r="N736" i="22"/>
  <c r="N737" i="22"/>
  <c r="N738" i="22"/>
  <c r="O738" i="22" s="1"/>
  <c r="N739" i="22"/>
  <c r="N740" i="22"/>
  <c r="N741" i="22"/>
  <c r="O741" i="22" s="1"/>
  <c r="N742" i="22"/>
  <c r="N743" i="22"/>
  <c r="O743" i="22" s="1"/>
  <c r="N744" i="22"/>
  <c r="N745" i="22"/>
  <c r="N746" i="22"/>
  <c r="O746" i="22" s="1"/>
  <c r="N747" i="22"/>
  <c r="N748" i="22"/>
  <c r="O748" i="22" s="1"/>
  <c r="N749" i="22"/>
  <c r="N750" i="22"/>
  <c r="N751" i="22"/>
  <c r="O751" i="22" s="1"/>
  <c r="N752" i="22"/>
  <c r="N753" i="22"/>
  <c r="N754" i="22"/>
  <c r="O754" i="22" s="1"/>
  <c r="N755" i="22"/>
  <c r="N756" i="22"/>
  <c r="O756" i="22" s="1"/>
  <c r="N757" i="22"/>
  <c r="O757" i="22" s="1"/>
  <c r="N758" i="22"/>
  <c r="N759" i="22"/>
  <c r="O759" i="22" s="1"/>
  <c r="N760" i="22"/>
  <c r="N761" i="22"/>
  <c r="N762" i="22"/>
  <c r="O762" i="22" s="1"/>
  <c r="N763" i="22"/>
  <c r="N764" i="22"/>
  <c r="O764" i="22" s="1"/>
  <c r="N765" i="22"/>
  <c r="O765" i="22" s="1"/>
  <c r="N766" i="22"/>
  <c r="N767" i="22"/>
  <c r="O767" i="22" s="1"/>
  <c r="N768" i="22"/>
  <c r="N769" i="22"/>
  <c r="N770" i="22"/>
  <c r="O770" i="22" s="1"/>
  <c r="N771" i="22"/>
  <c r="N772" i="22"/>
  <c r="O772" i="22" s="1"/>
  <c r="N773" i="22"/>
  <c r="O773" i="22" s="1"/>
  <c r="N774" i="22"/>
  <c r="N775" i="22"/>
  <c r="O775" i="22" s="1"/>
  <c r="N776" i="22"/>
  <c r="N777" i="22"/>
  <c r="N778" i="22"/>
  <c r="O778" i="22" s="1"/>
  <c r="N779" i="22"/>
  <c r="N780" i="22"/>
  <c r="O780" i="22" s="1"/>
  <c r="N781" i="22"/>
  <c r="O781" i="22" s="1"/>
  <c r="N782" i="22"/>
  <c r="N783" i="22"/>
  <c r="O783" i="22" s="1"/>
  <c r="N784" i="22"/>
  <c r="N785" i="22"/>
  <c r="N786" i="22"/>
  <c r="N787" i="22"/>
  <c r="N788" i="22"/>
  <c r="O788" i="22" s="1"/>
  <c r="N789" i="22"/>
  <c r="O789" i="22" s="1"/>
  <c r="N790" i="22"/>
  <c r="N791" i="22"/>
  <c r="O791" i="22" s="1"/>
  <c r="N792" i="22"/>
  <c r="N793" i="22"/>
  <c r="N794" i="22"/>
  <c r="O794" i="22" s="1"/>
  <c r="N795" i="22"/>
  <c r="N796" i="22"/>
  <c r="O796" i="22" s="1"/>
  <c r="N797" i="22"/>
  <c r="O797" i="22" s="1"/>
  <c r="N798" i="22"/>
  <c r="N799" i="22"/>
  <c r="O799" i="22" s="1"/>
  <c r="N800" i="22"/>
  <c r="N801" i="22"/>
  <c r="N802" i="22"/>
  <c r="N803" i="22"/>
  <c r="N804" i="22"/>
  <c r="O804" i="22" s="1"/>
  <c r="N805" i="22"/>
  <c r="O805" i="22" s="1"/>
  <c r="N806" i="22"/>
  <c r="N807" i="22"/>
  <c r="O807" i="22" s="1"/>
  <c r="N808" i="22"/>
  <c r="N809" i="22"/>
  <c r="N810" i="22"/>
  <c r="O810" i="22" s="1"/>
  <c r="N811" i="22"/>
  <c r="N812" i="22"/>
  <c r="O812" i="22" s="1"/>
  <c r="N813" i="22"/>
  <c r="O813" i="22" s="1"/>
  <c r="N814" i="22"/>
  <c r="N815" i="22"/>
  <c r="O815" i="22" s="1"/>
  <c r="N816" i="22"/>
  <c r="N817" i="22"/>
  <c r="N818" i="22"/>
  <c r="O818" i="22" s="1"/>
  <c r="N819" i="22"/>
  <c r="N820" i="22"/>
  <c r="O820" i="22" s="1"/>
  <c r="N821" i="22"/>
  <c r="O821" i="22" s="1"/>
  <c r="N822" i="22"/>
  <c r="N823" i="22"/>
  <c r="O823" i="22" s="1"/>
  <c r="N824" i="22"/>
  <c r="N825" i="22"/>
  <c r="N826" i="22"/>
  <c r="N827" i="22"/>
  <c r="N828" i="22"/>
  <c r="O828" i="22" s="1"/>
  <c r="N829" i="22"/>
  <c r="O829" i="22" s="1"/>
  <c r="N830" i="22"/>
  <c r="N831" i="22"/>
  <c r="O831" i="22" s="1"/>
  <c r="N832" i="22"/>
  <c r="N833" i="22"/>
  <c r="N834" i="22"/>
  <c r="O834" i="22" s="1"/>
  <c r="N835" i="22"/>
  <c r="N836" i="22"/>
  <c r="O836" i="22" s="1"/>
  <c r="N837" i="22"/>
  <c r="O837" i="22" s="1"/>
  <c r="N838" i="22"/>
  <c r="N839" i="22"/>
  <c r="O839" i="22" s="1"/>
  <c r="N840" i="22"/>
  <c r="N841" i="22"/>
  <c r="N842" i="22"/>
  <c r="O842" i="22" s="1"/>
  <c r="N843" i="22"/>
  <c r="N844" i="22"/>
  <c r="O844" i="22" s="1"/>
  <c r="N845" i="22"/>
  <c r="O845" i="22" s="1"/>
  <c r="N846" i="22"/>
  <c r="N847" i="22"/>
  <c r="O847" i="22" s="1"/>
  <c r="N848" i="22"/>
  <c r="N849" i="22"/>
  <c r="N850" i="22"/>
  <c r="O850" i="22" s="1"/>
  <c r="N851" i="22"/>
  <c r="N852" i="22"/>
  <c r="O852" i="22" s="1"/>
  <c r="N853" i="22"/>
  <c r="O853" i="22" s="1"/>
  <c r="N854" i="22"/>
  <c r="N855" i="22"/>
  <c r="O855" i="22" s="1"/>
  <c r="N856" i="22"/>
  <c r="N857" i="22"/>
  <c r="N858" i="22"/>
  <c r="N859" i="22"/>
  <c r="N860" i="22"/>
  <c r="O860" i="22" s="1"/>
  <c r="N861" i="22"/>
  <c r="O861" i="22" s="1"/>
  <c r="N862" i="22"/>
  <c r="N863" i="22"/>
  <c r="O863" i="22" s="1"/>
  <c r="N864" i="22"/>
  <c r="N865" i="22"/>
  <c r="N866" i="22"/>
  <c r="O866" i="22" s="1"/>
  <c r="N867" i="22"/>
  <c r="N868" i="22"/>
  <c r="O868" i="22" s="1"/>
  <c r="N869" i="22"/>
  <c r="O869" i="22" s="1"/>
  <c r="N870" i="22"/>
  <c r="N871" i="22"/>
  <c r="O871" i="22" s="1"/>
  <c r="N872" i="22"/>
  <c r="N873" i="22"/>
  <c r="N874" i="22"/>
  <c r="O874" i="22" s="1"/>
  <c r="N875" i="22"/>
  <c r="N876" i="22"/>
  <c r="O876" i="22" s="1"/>
  <c r="N877" i="22"/>
  <c r="O877" i="22" s="1"/>
  <c r="N878" i="22"/>
  <c r="N879" i="22"/>
  <c r="O879" i="22" s="1"/>
  <c r="N880" i="22"/>
  <c r="N881" i="22"/>
  <c r="N882" i="22"/>
  <c r="O882" i="22" s="1"/>
  <c r="N883" i="22"/>
  <c r="N884" i="22"/>
  <c r="O884" i="22" s="1"/>
  <c r="N885" i="22"/>
  <c r="O885" i="22" s="1"/>
  <c r="N886" i="22"/>
  <c r="N887" i="22"/>
  <c r="O887" i="22" s="1"/>
  <c r="N888" i="22"/>
  <c r="N889" i="22"/>
  <c r="N890" i="22"/>
  <c r="O890" i="22" s="1"/>
  <c r="N891" i="22"/>
  <c r="N892" i="22"/>
  <c r="O892" i="22" s="1"/>
  <c r="N893" i="22"/>
  <c r="O893" i="22" s="1"/>
  <c r="N894" i="22"/>
  <c r="N895" i="22"/>
  <c r="O895" i="22" s="1"/>
  <c r="N896" i="22"/>
  <c r="N897" i="22"/>
  <c r="N898" i="22"/>
  <c r="O898" i="22" s="1"/>
  <c r="N899" i="22"/>
  <c r="N900" i="22"/>
  <c r="O900" i="22" s="1"/>
  <c r="N901" i="22"/>
  <c r="O901" i="22" s="1"/>
  <c r="N902" i="22"/>
  <c r="N903" i="22"/>
  <c r="O903" i="22" s="1"/>
  <c r="N904" i="22"/>
  <c r="N905" i="22"/>
  <c r="N906" i="22"/>
  <c r="O906" i="22" s="1"/>
  <c r="N907" i="22"/>
  <c r="N908" i="22"/>
  <c r="O908" i="22" s="1"/>
  <c r="N909" i="22"/>
  <c r="O909" i="22" s="1"/>
  <c r="N910" i="22"/>
  <c r="N911" i="22"/>
  <c r="O911" i="22" s="1"/>
  <c r="N912" i="22"/>
  <c r="N913" i="22"/>
  <c r="N914" i="22"/>
  <c r="N915" i="22"/>
  <c r="N916" i="22"/>
  <c r="O916" i="22" s="1"/>
  <c r="N917" i="22"/>
  <c r="O917" i="22" s="1"/>
  <c r="N918" i="22"/>
  <c r="N919" i="22"/>
  <c r="O919" i="22" s="1"/>
  <c r="N920" i="22"/>
  <c r="N921" i="22"/>
  <c r="N922" i="22"/>
  <c r="O922" i="22" s="1"/>
  <c r="N923" i="22"/>
  <c r="N924" i="22"/>
  <c r="O924" i="22" s="1"/>
  <c r="N925" i="22"/>
  <c r="O925" i="22" s="1"/>
  <c r="N926" i="22"/>
  <c r="N927" i="22"/>
  <c r="O927" i="22" s="1"/>
  <c r="N928" i="22"/>
  <c r="N929" i="22"/>
  <c r="N930" i="22"/>
  <c r="O930" i="22" s="1"/>
  <c r="N931" i="22"/>
  <c r="N932" i="22"/>
  <c r="O932" i="22" s="1"/>
  <c r="N933" i="22"/>
  <c r="O933" i="22" s="1"/>
  <c r="N934" i="22"/>
  <c r="N935" i="22"/>
  <c r="O935" i="22" s="1"/>
  <c r="N936" i="22"/>
  <c r="N937" i="22"/>
  <c r="N938" i="22"/>
  <c r="O938" i="22" s="1"/>
  <c r="N939" i="22"/>
  <c r="N940" i="22"/>
  <c r="O940" i="22" s="1"/>
  <c r="N941" i="22"/>
  <c r="O941" i="22" s="1"/>
  <c r="N942" i="22"/>
  <c r="N943" i="22"/>
  <c r="O943" i="22" s="1"/>
  <c r="N944" i="22"/>
  <c r="N945" i="22"/>
  <c r="N946" i="22"/>
  <c r="O946" i="22" s="1"/>
  <c r="N947" i="22"/>
  <c r="N948" i="22"/>
  <c r="O948" i="22" s="1"/>
  <c r="N949" i="22"/>
  <c r="O949" i="22" s="1"/>
  <c r="N950" i="22"/>
  <c r="N951" i="22"/>
  <c r="O951" i="22" s="1"/>
  <c r="N952" i="22"/>
  <c r="N953" i="22"/>
  <c r="N954" i="22"/>
  <c r="N955" i="22"/>
  <c r="N956" i="22"/>
  <c r="O956" i="22" s="1"/>
  <c r="N957" i="22"/>
  <c r="O957" i="22" s="1"/>
  <c r="N958" i="22"/>
  <c r="N959" i="22"/>
  <c r="O959" i="22" s="1"/>
  <c r="N960" i="22"/>
  <c r="N961" i="22"/>
  <c r="N962" i="22"/>
  <c r="O962" i="22" s="1"/>
  <c r="N963" i="22"/>
  <c r="N964" i="22"/>
  <c r="O964" i="22" s="1"/>
  <c r="N965" i="22"/>
  <c r="O965" i="22" s="1"/>
  <c r="N966" i="22"/>
  <c r="N967" i="22"/>
  <c r="O967" i="22" s="1"/>
  <c r="N968" i="22"/>
  <c r="N969" i="22"/>
  <c r="N970" i="22"/>
  <c r="O970" i="22" s="1"/>
  <c r="N971" i="22"/>
  <c r="N972" i="22"/>
  <c r="O972" i="22" s="1"/>
  <c r="N973" i="22"/>
  <c r="O973" i="22" s="1"/>
  <c r="N974" i="22"/>
  <c r="N975" i="22"/>
  <c r="O975" i="22" s="1"/>
  <c r="N976" i="22"/>
  <c r="N977" i="22"/>
  <c r="N978" i="22"/>
  <c r="O978" i="22" s="1"/>
  <c r="N979" i="22"/>
  <c r="N980" i="22"/>
  <c r="O980" i="22" s="1"/>
  <c r="N981" i="22"/>
  <c r="O981" i="22" s="1"/>
  <c r="N982" i="22"/>
  <c r="N983" i="22"/>
  <c r="O983" i="22" s="1"/>
  <c r="N984" i="22"/>
  <c r="N985" i="22"/>
  <c r="N986" i="22"/>
  <c r="O986" i="22" s="1"/>
  <c r="N987" i="22"/>
  <c r="N988" i="22"/>
  <c r="O988" i="22" s="1"/>
  <c r="N989" i="22"/>
  <c r="O989" i="22" s="1"/>
  <c r="N990" i="22"/>
  <c r="N991" i="22"/>
  <c r="O991" i="22" s="1"/>
  <c r="N992" i="22"/>
  <c r="N993" i="22"/>
  <c r="N994" i="22"/>
  <c r="O994" i="22" s="1"/>
  <c r="N995" i="22"/>
  <c r="N996" i="22"/>
  <c r="O996" i="22" s="1"/>
  <c r="N997" i="22"/>
  <c r="O997" i="22" s="1"/>
  <c r="N998" i="22"/>
  <c r="N999" i="22"/>
  <c r="O999" i="22" s="1"/>
  <c r="N1000" i="22"/>
  <c r="N1001" i="22"/>
  <c r="N1002" i="22"/>
  <c r="O1002" i="22" s="1"/>
  <c r="N1003" i="22"/>
  <c r="N1004" i="22"/>
  <c r="O1004" i="22" s="1"/>
  <c r="N1005" i="22"/>
  <c r="O1005" i="22" s="1"/>
  <c r="N1006" i="22"/>
  <c r="N1007" i="22"/>
  <c r="O1007" i="22" s="1"/>
  <c r="N1008" i="22"/>
  <c r="N1009" i="22"/>
  <c r="N1010" i="22"/>
  <c r="O1010" i="22" s="1"/>
  <c r="N1011" i="22"/>
  <c r="N1012" i="22"/>
  <c r="O1012" i="22" s="1"/>
  <c r="N1013" i="22"/>
  <c r="O1013" i="22" s="1"/>
  <c r="N1014" i="22"/>
  <c r="O23" i="22"/>
  <c r="N15" i="22"/>
  <c r="O15" i="22" s="1"/>
  <c r="K16" i="22"/>
  <c r="K17" i="22"/>
  <c r="K18" i="22"/>
  <c r="K19" i="22"/>
  <c r="K20" i="22"/>
  <c r="K21" i="22"/>
  <c r="K22" i="22"/>
  <c r="K23" i="22"/>
  <c r="K24" i="22"/>
  <c r="K25" i="22"/>
  <c r="K26" i="22"/>
  <c r="K27" i="22"/>
  <c r="K28" i="22"/>
  <c r="K29" i="22"/>
  <c r="K30" i="22"/>
  <c r="K31" i="22"/>
  <c r="K32" i="22"/>
  <c r="K33" i="22"/>
  <c r="K34" i="22"/>
  <c r="K35" i="22"/>
  <c r="K36" i="22"/>
  <c r="K37" i="22"/>
  <c r="K38" i="22"/>
  <c r="K39" i="22"/>
  <c r="K40" i="22"/>
  <c r="K41" i="22"/>
  <c r="K42" i="22"/>
  <c r="K43" i="22"/>
  <c r="K44" i="22"/>
  <c r="K45" i="22"/>
  <c r="K46" i="22"/>
  <c r="K47" i="22"/>
  <c r="K48" i="22"/>
  <c r="K49" i="22"/>
  <c r="K50" i="22"/>
  <c r="K51" i="22"/>
  <c r="K52" i="22"/>
  <c r="K53" i="22"/>
  <c r="K54" i="22"/>
  <c r="K55" i="22"/>
  <c r="K56" i="22"/>
  <c r="K57" i="22"/>
  <c r="K58" i="22"/>
  <c r="K59" i="22"/>
  <c r="K60" i="22"/>
  <c r="K61" i="22"/>
  <c r="K62" i="22"/>
  <c r="K63" i="22"/>
  <c r="K64" i="22"/>
  <c r="K65" i="22"/>
  <c r="K66" i="22"/>
  <c r="K67" i="22"/>
  <c r="K68" i="22"/>
  <c r="K69" i="22"/>
  <c r="K70" i="22"/>
  <c r="K71" i="22"/>
  <c r="K72" i="22"/>
  <c r="K73" i="22"/>
  <c r="K74" i="22"/>
  <c r="K75" i="22"/>
  <c r="K76" i="22"/>
  <c r="K77" i="22"/>
  <c r="K78" i="22"/>
  <c r="K79" i="22"/>
  <c r="K80" i="22"/>
  <c r="K81" i="22"/>
  <c r="K82" i="22"/>
  <c r="K83" i="22"/>
  <c r="K84" i="22"/>
  <c r="K85" i="22"/>
  <c r="K86" i="22"/>
  <c r="K87" i="22"/>
  <c r="K88" i="22"/>
  <c r="K89" i="22"/>
  <c r="K90" i="22"/>
  <c r="K91" i="22"/>
  <c r="K92" i="22"/>
  <c r="K93" i="22"/>
  <c r="K94" i="22"/>
  <c r="K95" i="22"/>
  <c r="K96" i="22"/>
  <c r="K97" i="22"/>
  <c r="K98" i="22"/>
  <c r="K99" i="22"/>
  <c r="K100" i="22"/>
  <c r="K101" i="22"/>
  <c r="K102" i="22"/>
  <c r="K103" i="22"/>
  <c r="K104" i="22"/>
  <c r="K105" i="22"/>
  <c r="K106" i="22"/>
  <c r="K107" i="22"/>
  <c r="K108" i="22"/>
  <c r="K109" i="22"/>
  <c r="K110" i="22"/>
  <c r="K111" i="22"/>
  <c r="K112" i="22"/>
  <c r="K113" i="22"/>
  <c r="K114" i="22"/>
  <c r="K115" i="22"/>
  <c r="K116" i="22"/>
  <c r="K117" i="22"/>
  <c r="K118" i="22"/>
  <c r="K119" i="22"/>
  <c r="K120" i="22"/>
  <c r="K121" i="22"/>
  <c r="K122" i="22"/>
  <c r="K123" i="22"/>
  <c r="K124" i="22"/>
  <c r="K125" i="22"/>
  <c r="K126" i="22"/>
  <c r="K127" i="22"/>
  <c r="K128" i="22"/>
  <c r="K129" i="22"/>
  <c r="K130" i="22"/>
  <c r="K131" i="22"/>
  <c r="K132" i="22"/>
  <c r="K133" i="22"/>
  <c r="K134" i="22"/>
  <c r="K135" i="22"/>
  <c r="K136" i="22"/>
  <c r="K137" i="22"/>
  <c r="K138" i="22"/>
  <c r="K139" i="22"/>
  <c r="K140" i="22"/>
  <c r="K141" i="22"/>
  <c r="K142" i="22"/>
  <c r="K143" i="22"/>
  <c r="K144" i="22"/>
  <c r="K145" i="22"/>
  <c r="K146" i="22"/>
  <c r="K147" i="22"/>
  <c r="K148" i="22"/>
  <c r="K149" i="22"/>
  <c r="K150" i="22"/>
  <c r="K151" i="22"/>
  <c r="K152" i="22"/>
  <c r="K153" i="22"/>
  <c r="K154" i="22"/>
  <c r="K155" i="22"/>
  <c r="K156" i="22"/>
  <c r="K157" i="22"/>
  <c r="K158" i="22"/>
  <c r="K159" i="22"/>
  <c r="K160" i="22"/>
  <c r="K161" i="22"/>
  <c r="K162" i="22"/>
  <c r="K163" i="22"/>
  <c r="K164" i="22"/>
  <c r="K165" i="22"/>
  <c r="K166" i="22"/>
  <c r="K167" i="22"/>
  <c r="K168" i="22"/>
  <c r="K169" i="22"/>
  <c r="K170" i="22"/>
  <c r="K171" i="22"/>
  <c r="K172" i="22"/>
  <c r="K173" i="22"/>
  <c r="K174" i="22"/>
  <c r="K175" i="22"/>
  <c r="K176" i="22"/>
  <c r="K177" i="22"/>
  <c r="K178" i="22"/>
  <c r="K179" i="22"/>
  <c r="K180" i="22"/>
  <c r="K181" i="22"/>
  <c r="K182" i="22"/>
  <c r="K183" i="22"/>
  <c r="K184" i="22"/>
  <c r="K185" i="22"/>
  <c r="K186" i="22"/>
  <c r="K187" i="22"/>
  <c r="K188" i="22"/>
  <c r="K189" i="22"/>
  <c r="K190" i="22"/>
  <c r="K191" i="22"/>
  <c r="K192" i="22"/>
  <c r="K193" i="22"/>
  <c r="K194" i="22"/>
  <c r="K195" i="22"/>
  <c r="K196" i="22"/>
  <c r="K197" i="22"/>
  <c r="K198" i="22"/>
  <c r="K199" i="22"/>
  <c r="K200" i="22"/>
  <c r="K201" i="22"/>
  <c r="K202" i="22"/>
  <c r="K203" i="22"/>
  <c r="K204" i="22"/>
  <c r="K205" i="22"/>
  <c r="K206" i="22"/>
  <c r="K207" i="22"/>
  <c r="K208" i="22"/>
  <c r="K209" i="22"/>
  <c r="K210" i="22"/>
  <c r="K211" i="22"/>
  <c r="K212" i="22"/>
  <c r="K213" i="22"/>
  <c r="K214" i="22"/>
  <c r="K215" i="22"/>
  <c r="K216" i="22"/>
  <c r="K217" i="22"/>
  <c r="K218" i="22"/>
  <c r="K219" i="22"/>
  <c r="K220" i="22"/>
  <c r="K221" i="22"/>
  <c r="K222" i="22"/>
  <c r="K223" i="22"/>
  <c r="K224" i="22"/>
  <c r="K225" i="22"/>
  <c r="K226" i="22"/>
  <c r="K227" i="22"/>
  <c r="K228" i="22"/>
  <c r="K229" i="22"/>
  <c r="K230" i="22"/>
  <c r="K231" i="22"/>
  <c r="K232" i="22"/>
  <c r="K233" i="22"/>
  <c r="K234" i="22"/>
  <c r="K235" i="22"/>
  <c r="K236" i="22"/>
  <c r="K237" i="22"/>
  <c r="K238" i="22"/>
  <c r="K239" i="22"/>
  <c r="K240" i="22"/>
  <c r="K241" i="22"/>
  <c r="K242" i="22"/>
  <c r="K243" i="22"/>
  <c r="K244" i="22"/>
  <c r="K245" i="22"/>
  <c r="K246" i="22"/>
  <c r="K247" i="22"/>
  <c r="K248" i="22"/>
  <c r="K249" i="22"/>
  <c r="K250" i="22"/>
  <c r="K251" i="22"/>
  <c r="K252" i="22"/>
  <c r="K253" i="22"/>
  <c r="K254" i="22"/>
  <c r="K255" i="22"/>
  <c r="K256" i="22"/>
  <c r="K257" i="22"/>
  <c r="K258" i="22"/>
  <c r="K259" i="22"/>
  <c r="K260" i="22"/>
  <c r="K261" i="22"/>
  <c r="K262" i="22"/>
  <c r="K263" i="22"/>
  <c r="K264" i="22"/>
  <c r="K265" i="22"/>
  <c r="K266" i="22"/>
  <c r="K267" i="22"/>
  <c r="K268" i="22"/>
  <c r="K269" i="22"/>
  <c r="K270" i="22"/>
  <c r="K271" i="22"/>
  <c r="K272" i="22"/>
  <c r="K273" i="22"/>
  <c r="K274" i="22"/>
  <c r="K275" i="22"/>
  <c r="K276" i="22"/>
  <c r="K277" i="22"/>
  <c r="K278" i="22"/>
  <c r="K279" i="22"/>
  <c r="K280" i="22"/>
  <c r="K281" i="22"/>
  <c r="K282" i="22"/>
  <c r="K283" i="22"/>
  <c r="K284" i="22"/>
  <c r="K285" i="22"/>
  <c r="K286" i="22"/>
  <c r="K287" i="22"/>
  <c r="K288" i="22"/>
  <c r="K289" i="22"/>
  <c r="K290" i="22"/>
  <c r="K291" i="22"/>
  <c r="K292" i="22"/>
  <c r="K293" i="22"/>
  <c r="K294" i="22"/>
  <c r="K295" i="22"/>
  <c r="K296" i="22"/>
  <c r="K297" i="22"/>
  <c r="K298" i="22"/>
  <c r="K299" i="22"/>
  <c r="K300" i="22"/>
  <c r="K301" i="22"/>
  <c r="K302" i="22"/>
  <c r="K303" i="22"/>
  <c r="K304" i="22"/>
  <c r="K305" i="22"/>
  <c r="K306" i="22"/>
  <c r="K307" i="22"/>
  <c r="K308" i="22"/>
  <c r="K309" i="22"/>
  <c r="K310" i="22"/>
  <c r="K311" i="22"/>
  <c r="K312" i="22"/>
  <c r="K313" i="22"/>
  <c r="K314" i="22"/>
  <c r="K315" i="22"/>
  <c r="K316" i="22"/>
  <c r="K317" i="22"/>
  <c r="K318" i="22"/>
  <c r="K319" i="22"/>
  <c r="K320" i="22"/>
  <c r="K321" i="22"/>
  <c r="K322" i="22"/>
  <c r="K323" i="22"/>
  <c r="K324" i="22"/>
  <c r="K325" i="22"/>
  <c r="K326" i="22"/>
  <c r="K327" i="22"/>
  <c r="K328" i="22"/>
  <c r="K329" i="22"/>
  <c r="K330" i="22"/>
  <c r="K331" i="22"/>
  <c r="K332" i="22"/>
  <c r="K333" i="22"/>
  <c r="K334" i="22"/>
  <c r="K335" i="22"/>
  <c r="K336" i="22"/>
  <c r="K337" i="22"/>
  <c r="K338" i="22"/>
  <c r="K339" i="22"/>
  <c r="K340" i="22"/>
  <c r="K341" i="22"/>
  <c r="K342" i="22"/>
  <c r="K343" i="22"/>
  <c r="K344" i="22"/>
  <c r="K345" i="22"/>
  <c r="K346" i="22"/>
  <c r="K347" i="22"/>
  <c r="K348" i="22"/>
  <c r="K349" i="22"/>
  <c r="K350" i="22"/>
  <c r="K351" i="22"/>
  <c r="K352" i="22"/>
  <c r="K353" i="22"/>
  <c r="K354" i="22"/>
  <c r="K355" i="22"/>
  <c r="K356" i="22"/>
  <c r="K357" i="22"/>
  <c r="K358" i="22"/>
  <c r="K359" i="22"/>
  <c r="K360" i="22"/>
  <c r="K361" i="22"/>
  <c r="K362" i="22"/>
  <c r="K363" i="22"/>
  <c r="K364" i="22"/>
  <c r="K365" i="22"/>
  <c r="K366" i="22"/>
  <c r="K367" i="22"/>
  <c r="K368" i="22"/>
  <c r="K369" i="22"/>
  <c r="K370" i="22"/>
  <c r="K371" i="22"/>
  <c r="K372" i="22"/>
  <c r="K373" i="22"/>
  <c r="K374" i="22"/>
  <c r="K375" i="22"/>
  <c r="K376" i="22"/>
  <c r="K377" i="22"/>
  <c r="K378" i="22"/>
  <c r="K379" i="22"/>
  <c r="K380" i="22"/>
  <c r="K381" i="22"/>
  <c r="K382" i="22"/>
  <c r="K383" i="22"/>
  <c r="K384" i="22"/>
  <c r="K385" i="22"/>
  <c r="K386" i="22"/>
  <c r="K387" i="22"/>
  <c r="K388" i="22"/>
  <c r="K389" i="22"/>
  <c r="K390" i="22"/>
  <c r="K391" i="22"/>
  <c r="K392" i="22"/>
  <c r="K393" i="22"/>
  <c r="K394" i="22"/>
  <c r="K395" i="22"/>
  <c r="K396" i="22"/>
  <c r="K397" i="22"/>
  <c r="K398" i="22"/>
  <c r="K399" i="22"/>
  <c r="K400" i="22"/>
  <c r="K401" i="22"/>
  <c r="K402" i="22"/>
  <c r="K403" i="22"/>
  <c r="K404" i="22"/>
  <c r="K405" i="22"/>
  <c r="K406" i="22"/>
  <c r="K407" i="22"/>
  <c r="K408" i="22"/>
  <c r="K409" i="22"/>
  <c r="K410" i="22"/>
  <c r="K411" i="22"/>
  <c r="K412" i="22"/>
  <c r="K413" i="22"/>
  <c r="K414" i="22"/>
  <c r="K415" i="22"/>
  <c r="K416" i="22"/>
  <c r="K417" i="22"/>
  <c r="K418" i="22"/>
  <c r="K419" i="22"/>
  <c r="K420" i="22"/>
  <c r="K421" i="22"/>
  <c r="K422" i="22"/>
  <c r="K423" i="22"/>
  <c r="K424" i="22"/>
  <c r="K425" i="22"/>
  <c r="K426" i="22"/>
  <c r="K427" i="22"/>
  <c r="K428" i="22"/>
  <c r="K429" i="22"/>
  <c r="K430" i="22"/>
  <c r="K431" i="22"/>
  <c r="K432" i="22"/>
  <c r="K433" i="22"/>
  <c r="K434" i="22"/>
  <c r="K435" i="22"/>
  <c r="K436" i="22"/>
  <c r="K437" i="22"/>
  <c r="K438" i="22"/>
  <c r="K439" i="22"/>
  <c r="K440" i="22"/>
  <c r="K441" i="22"/>
  <c r="K442" i="22"/>
  <c r="K443" i="22"/>
  <c r="K444" i="22"/>
  <c r="K445" i="22"/>
  <c r="K446" i="22"/>
  <c r="K447" i="22"/>
  <c r="K448" i="22"/>
  <c r="K449" i="22"/>
  <c r="K450" i="22"/>
  <c r="K451" i="22"/>
  <c r="K452" i="22"/>
  <c r="K453" i="22"/>
  <c r="K454" i="22"/>
  <c r="K455" i="22"/>
  <c r="K456" i="22"/>
  <c r="K457" i="22"/>
  <c r="K458" i="22"/>
  <c r="K459" i="22"/>
  <c r="K460" i="22"/>
  <c r="K461" i="22"/>
  <c r="K462" i="22"/>
  <c r="K463" i="22"/>
  <c r="K464" i="22"/>
  <c r="K465" i="22"/>
  <c r="K466" i="22"/>
  <c r="K467" i="22"/>
  <c r="K468" i="22"/>
  <c r="K469" i="22"/>
  <c r="K470" i="22"/>
  <c r="K471" i="22"/>
  <c r="K472" i="22"/>
  <c r="K473" i="22"/>
  <c r="K474" i="22"/>
  <c r="K475" i="22"/>
  <c r="K476" i="22"/>
  <c r="K477" i="22"/>
  <c r="K478" i="22"/>
  <c r="K479" i="22"/>
  <c r="K480" i="22"/>
  <c r="K481" i="22"/>
  <c r="K482" i="22"/>
  <c r="K483" i="22"/>
  <c r="K484" i="22"/>
  <c r="K485" i="22"/>
  <c r="K486" i="22"/>
  <c r="K487" i="22"/>
  <c r="K488" i="22"/>
  <c r="K489" i="22"/>
  <c r="K490" i="22"/>
  <c r="K491" i="22"/>
  <c r="K492" i="22"/>
  <c r="K493" i="22"/>
  <c r="K494" i="22"/>
  <c r="K495" i="22"/>
  <c r="K496" i="22"/>
  <c r="K497" i="22"/>
  <c r="K498" i="22"/>
  <c r="K499" i="22"/>
  <c r="K500" i="22"/>
  <c r="K501" i="22"/>
  <c r="K502" i="22"/>
  <c r="K503" i="22"/>
  <c r="K504" i="22"/>
  <c r="K505" i="22"/>
  <c r="K506" i="22"/>
  <c r="K507" i="22"/>
  <c r="K508" i="22"/>
  <c r="K509" i="22"/>
  <c r="K510" i="22"/>
  <c r="K511" i="22"/>
  <c r="K512" i="22"/>
  <c r="K513" i="22"/>
  <c r="K514" i="22"/>
  <c r="K515" i="22"/>
  <c r="K516" i="22"/>
  <c r="K517" i="22"/>
  <c r="K518" i="22"/>
  <c r="K519" i="22"/>
  <c r="K520" i="22"/>
  <c r="K521" i="22"/>
  <c r="K522" i="22"/>
  <c r="K523" i="22"/>
  <c r="K524" i="22"/>
  <c r="K525" i="22"/>
  <c r="K526" i="22"/>
  <c r="K527" i="22"/>
  <c r="K528" i="22"/>
  <c r="K529" i="22"/>
  <c r="K530" i="22"/>
  <c r="K531" i="22"/>
  <c r="K532" i="22"/>
  <c r="K533" i="22"/>
  <c r="K534" i="22"/>
  <c r="K535" i="22"/>
  <c r="K536" i="22"/>
  <c r="K537" i="22"/>
  <c r="K538" i="22"/>
  <c r="K539" i="22"/>
  <c r="K540" i="22"/>
  <c r="K541" i="22"/>
  <c r="K542" i="22"/>
  <c r="K543" i="22"/>
  <c r="K544" i="22"/>
  <c r="K545" i="22"/>
  <c r="K546" i="22"/>
  <c r="K547" i="22"/>
  <c r="K548" i="22"/>
  <c r="K549" i="22"/>
  <c r="K550" i="22"/>
  <c r="K551" i="22"/>
  <c r="K552" i="22"/>
  <c r="K553" i="22"/>
  <c r="K554" i="22"/>
  <c r="K555" i="22"/>
  <c r="K556" i="22"/>
  <c r="K557" i="22"/>
  <c r="K558" i="22"/>
  <c r="K559" i="22"/>
  <c r="K560" i="22"/>
  <c r="K561" i="22"/>
  <c r="K562" i="22"/>
  <c r="K563" i="22"/>
  <c r="K564" i="22"/>
  <c r="K565" i="22"/>
  <c r="K566" i="22"/>
  <c r="K567" i="22"/>
  <c r="K568" i="22"/>
  <c r="K569" i="22"/>
  <c r="K570" i="22"/>
  <c r="K571" i="22"/>
  <c r="K572" i="22"/>
  <c r="K573" i="22"/>
  <c r="K574" i="22"/>
  <c r="K575" i="22"/>
  <c r="K576" i="22"/>
  <c r="K577" i="22"/>
  <c r="K578" i="22"/>
  <c r="K579" i="22"/>
  <c r="K580" i="22"/>
  <c r="K581" i="22"/>
  <c r="K582" i="22"/>
  <c r="K583" i="22"/>
  <c r="K584" i="22"/>
  <c r="K585" i="22"/>
  <c r="K586" i="22"/>
  <c r="K587" i="22"/>
  <c r="K588" i="22"/>
  <c r="K589" i="22"/>
  <c r="K590" i="22"/>
  <c r="K591" i="22"/>
  <c r="K592" i="22"/>
  <c r="K593" i="22"/>
  <c r="K594" i="22"/>
  <c r="K595" i="22"/>
  <c r="K596" i="22"/>
  <c r="K597" i="22"/>
  <c r="K598" i="22"/>
  <c r="K599" i="22"/>
  <c r="K600" i="22"/>
  <c r="K601" i="22"/>
  <c r="K602" i="22"/>
  <c r="K603" i="22"/>
  <c r="K604" i="22"/>
  <c r="K605" i="22"/>
  <c r="K606" i="22"/>
  <c r="K607" i="22"/>
  <c r="K608" i="22"/>
  <c r="K609" i="22"/>
  <c r="K610" i="22"/>
  <c r="K611" i="22"/>
  <c r="K612" i="22"/>
  <c r="K613" i="22"/>
  <c r="K614" i="22"/>
  <c r="K615" i="22"/>
  <c r="K616" i="22"/>
  <c r="K617" i="22"/>
  <c r="K618" i="22"/>
  <c r="K619" i="22"/>
  <c r="K620" i="22"/>
  <c r="K621" i="22"/>
  <c r="K622" i="22"/>
  <c r="K623" i="22"/>
  <c r="K624" i="22"/>
  <c r="K625" i="22"/>
  <c r="K626" i="22"/>
  <c r="K627" i="22"/>
  <c r="K628" i="22"/>
  <c r="K629" i="22"/>
  <c r="K630" i="22"/>
  <c r="K631" i="22"/>
  <c r="K632" i="22"/>
  <c r="K633" i="22"/>
  <c r="K634" i="22"/>
  <c r="K635" i="22"/>
  <c r="K636" i="22"/>
  <c r="K637" i="22"/>
  <c r="K638" i="22"/>
  <c r="K639" i="22"/>
  <c r="K640" i="22"/>
  <c r="K641" i="22"/>
  <c r="K642" i="22"/>
  <c r="K643" i="22"/>
  <c r="K644" i="22"/>
  <c r="K645" i="22"/>
  <c r="K646" i="22"/>
  <c r="K647" i="22"/>
  <c r="K648" i="22"/>
  <c r="K649" i="22"/>
  <c r="K650" i="22"/>
  <c r="K651" i="22"/>
  <c r="K652" i="22"/>
  <c r="K653" i="22"/>
  <c r="K654" i="22"/>
  <c r="K655" i="22"/>
  <c r="K656" i="22"/>
  <c r="K657" i="22"/>
  <c r="K658" i="22"/>
  <c r="K659" i="22"/>
  <c r="K660" i="22"/>
  <c r="K661" i="22"/>
  <c r="K662" i="22"/>
  <c r="K663" i="22"/>
  <c r="K664" i="22"/>
  <c r="K665" i="22"/>
  <c r="K666" i="22"/>
  <c r="K667" i="22"/>
  <c r="K668" i="22"/>
  <c r="K669" i="22"/>
  <c r="K670" i="22"/>
  <c r="K671" i="22"/>
  <c r="K672" i="22"/>
  <c r="K673" i="22"/>
  <c r="K674" i="22"/>
  <c r="K675" i="22"/>
  <c r="K676" i="22"/>
  <c r="K677" i="22"/>
  <c r="K678" i="22"/>
  <c r="K679" i="22"/>
  <c r="K680" i="22"/>
  <c r="K681" i="22"/>
  <c r="K682" i="22"/>
  <c r="K683" i="22"/>
  <c r="K684" i="22"/>
  <c r="K685" i="22"/>
  <c r="K686" i="22"/>
  <c r="K687" i="22"/>
  <c r="K688" i="22"/>
  <c r="K689" i="22"/>
  <c r="K690" i="22"/>
  <c r="K691" i="22"/>
  <c r="K692" i="22"/>
  <c r="K693" i="22"/>
  <c r="K694" i="22"/>
  <c r="K695" i="22"/>
  <c r="K696" i="22"/>
  <c r="K697" i="22"/>
  <c r="K698" i="22"/>
  <c r="K699" i="22"/>
  <c r="K700" i="22"/>
  <c r="K701" i="22"/>
  <c r="K702" i="22"/>
  <c r="K703" i="22"/>
  <c r="K704" i="22"/>
  <c r="K705" i="22"/>
  <c r="K706" i="22"/>
  <c r="K707" i="22"/>
  <c r="K708" i="22"/>
  <c r="K709" i="22"/>
  <c r="K710" i="22"/>
  <c r="K711" i="22"/>
  <c r="K712" i="22"/>
  <c r="K713" i="22"/>
  <c r="K714" i="22"/>
  <c r="K715" i="22"/>
  <c r="K716" i="22"/>
  <c r="K717" i="22"/>
  <c r="K718" i="22"/>
  <c r="K719" i="22"/>
  <c r="K720" i="22"/>
  <c r="K721" i="22"/>
  <c r="K722" i="22"/>
  <c r="K723" i="22"/>
  <c r="K724" i="22"/>
  <c r="K725" i="22"/>
  <c r="K726" i="22"/>
  <c r="K727" i="22"/>
  <c r="K728" i="22"/>
  <c r="K729" i="22"/>
  <c r="K730" i="22"/>
  <c r="K731" i="22"/>
  <c r="K732" i="22"/>
  <c r="K733" i="22"/>
  <c r="K734" i="22"/>
  <c r="K735" i="22"/>
  <c r="K736" i="22"/>
  <c r="K737" i="22"/>
  <c r="K738" i="22"/>
  <c r="K739" i="22"/>
  <c r="K740" i="22"/>
  <c r="K741" i="22"/>
  <c r="K742" i="22"/>
  <c r="K743" i="22"/>
  <c r="K744" i="22"/>
  <c r="K745" i="22"/>
  <c r="K746" i="22"/>
  <c r="K747" i="22"/>
  <c r="K748" i="22"/>
  <c r="K749" i="22"/>
  <c r="K750" i="22"/>
  <c r="K751" i="22"/>
  <c r="K752" i="22"/>
  <c r="K753" i="22"/>
  <c r="K754" i="22"/>
  <c r="K755" i="22"/>
  <c r="K756" i="22"/>
  <c r="K757" i="22"/>
  <c r="K758" i="22"/>
  <c r="K759" i="22"/>
  <c r="K760" i="22"/>
  <c r="K761" i="22"/>
  <c r="K762" i="22"/>
  <c r="K763" i="22"/>
  <c r="K764" i="22"/>
  <c r="K765" i="22"/>
  <c r="K766" i="22"/>
  <c r="K767" i="22"/>
  <c r="K768" i="22"/>
  <c r="K769" i="22"/>
  <c r="K770" i="22"/>
  <c r="K771" i="22"/>
  <c r="K772" i="22"/>
  <c r="K773" i="22"/>
  <c r="K774" i="22"/>
  <c r="K775" i="22"/>
  <c r="K776" i="22"/>
  <c r="K777" i="22"/>
  <c r="K778" i="22"/>
  <c r="K779" i="22"/>
  <c r="K780" i="22"/>
  <c r="K781" i="22"/>
  <c r="K782" i="22"/>
  <c r="K783" i="22"/>
  <c r="K784" i="22"/>
  <c r="K785" i="22"/>
  <c r="K786" i="22"/>
  <c r="K787" i="22"/>
  <c r="K788" i="22"/>
  <c r="K789" i="22"/>
  <c r="K790" i="22"/>
  <c r="K791" i="22"/>
  <c r="K792" i="22"/>
  <c r="K793" i="22"/>
  <c r="K794" i="22"/>
  <c r="K795" i="22"/>
  <c r="K796" i="22"/>
  <c r="K797" i="22"/>
  <c r="K798" i="22"/>
  <c r="K799" i="22"/>
  <c r="K800" i="22"/>
  <c r="K801" i="22"/>
  <c r="K802" i="22"/>
  <c r="K803" i="22"/>
  <c r="K804" i="22"/>
  <c r="K805" i="22"/>
  <c r="K806" i="22"/>
  <c r="K807" i="22"/>
  <c r="K808" i="22"/>
  <c r="K809" i="22"/>
  <c r="K810" i="22"/>
  <c r="K811" i="22"/>
  <c r="K812" i="22"/>
  <c r="K813" i="22"/>
  <c r="K814" i="22"/>
  <c r="K815" i="22"/>
  <c r="K816" i="22"/>
  <c r="K817" i="22"/>
  <c r="K818" i="22"/>
  <c r="K819" i="22"/>
  <c r="K820" i="22"/>
  <c r="K821" i="22"/>
  <c r="K822" i="22"/>
  <c r="K823" i="22"/>
  <c r="K824" i="22"/>
  <c r="K825" i="22"/>
  <c r="K826" i="22"/>
  <c r="K827" i="22"/>
  <c r="K828" i="22"/>
  <c r="K829" i="22"/>
  <c r="K830" i="22"/>
  <c r="K831" i="22"/>
  <c r="K832" i="22"/>
  <c r="K833" i="22"/>
  <c r="K834" i="22"/>
  <c r="K835" i="22"/>
  <c r="K836" i="22"/>
  <c r="K837" i="22"/>
  <c r="K838" i="22"/>
  <c r="K839" i="22"/>
  <c r="K840" i="22"/>
  <c r="K841" i="22"/>
  <c r="K842" i="22"/>
  <c r="K843" i="22"/>
  <c r="K844" i="22"/>
  <c r="K845" i="22"/>
  <c r="K846" i="22"/>
  <c r="K847" i="22"/>
  <c r="K848" i="22"/>
  <c r="K849" i="22"/>
  <c r="K850" i="22"/>
  <c r="K851" i="22"/>
  <c r="K852" i="22"/>
  <c r="K853" i="22"/>
  <c r="K854" i="22"/>
  <c r="K855" i="22"/>
  <c r="K856" i="22"/>
  <c r="K857" i="22"/>
  <c r="K858" i="22"/>
  <c r="K859" i="22"/>
  <c r="K860" i="22"/>
  <c r="K861" i="22"/>
  <c r="K862" i="22"/>
  <c r="K863" i="22"/>
  <c r="K864" i="22"/>
  <c r="K865" i="22"/>
  <c r="K866" i="22"/>
  <c r="K867" i="22"/>
  <c r="K868" i="22"/>
  <c r="K869" i="22"/>
  <c r="K870" i="22"/>
  <c r="K871" i="22"/>
  <c r="K872" i="22"/>
  <c r="K873" i="22"/>
  <c r="K874" i="22"/>
  <c r="K875" i="22"/>
  <c r="K876" i="22"/>
  <c r="K877" i="22"/>
  <c r="K878" i="22"/>
  <c r="K879" i="22"/>
  <c r="K880" i="22"/>
  <c r="K881" i="22"/>
  <c r="K882" i="22"/>
  <c r="K883" i="22"/>
  <c r="K884" i="22"/>
  <c r="K885" i="22"/>
  <c r="K886" i="22"/>
  <c r="K887" i="22"/>
  <c r="K888" i="22"/>
  <c r="K889" i="22"/>
  <c r="K890" i="22"/>
  <c r="K891" i="22"/>
  <c r="K892" i="22"/>
  <c r="K893" i="22"/>
  <c r="K894" i="22"/>
  <c r="K895" i="22"/>
  <c r="K896" i="22"/>
  <c r="K897" i="22"/>
  <c r="K898" i="22"/>
  <c r="K899" i="22"/>
  <c r="K900" i="22"/>
  <c r="K901" i="22"/>
  <c r="K902" i="22"/>
  <c r="K903" i="22"/>
  <c r="K904" i="22"/>
  <c r="K905" i="22"/>
  <c r="K906" i="22"/>
  <c r="K907" i="22"/>
  <c r="K908" i="22"/>
  <c r="K909" i="22"/>
  <c r="K910" i="22"/>
  <c r="K911" i="22"/>
  <c r="K912" i="22"/>
  <c r="K913" i="22"/>
  <c r="K914" i="22"/>
  <c r="K915" i="22"/>
  <c r="K916" i="22"/>
  <c r="K917" i="22"/>
  <c r="K918" i="22"/>
  <c r="K919" i="22"/>
  <c r="K920" i="22"/>
  <c r="K921" i="22"/>
  <c r="K922" i="22"/>
  <c r="K923" i="22"/>
  <c r="K924" i="22"/>
  <c r="K925" i="22"/>
  <c r="K926" i="22"/>
  <c r="K927" i="22"/>
  <c r="K928" i="22"/>
  <c r="K929" i="22"/>
  <c r="K930" i="22"/>
  <c r="K931" i="22"/>
  <c r="K932" i="22"/>
  <c r="K933" i="22"/>
  <c r="K934" i="22"/>
  <c r="K935" i="22"/>
  <c r="K936" i="22"/>
  <c r="K937" i="22"/>
  <c r="K938" i="22"/>
  <c r="K939" i="22"/>
  <c r="K940" i="22"/>
  <c r="K941" i="22"/>
  <c r="K942" i="22"/>
  <c r="K943" i="22"/>
  <c r="K944" i="22"/>
  <c r="K945" i="22"/>
  <c r="K946" i="22"/>
  <c r="K947" i="22"/>
  <c r="K948" i="22"/>
  <c r="K949" i="22"/>
  <c r="K950" i="22"/>
  <c r="K951" i="22"/>
  <c r="K952" i="22"/>
  <c r="K953" i="22"/>
  <c r="K954" i="22"/>
  <c r="K955" i="22"/>
  <c r="K956" i="22"/>
  <c r="K957" i="22"/>
  <c r="K958" i="22"/>
  <c r="K959" i="22"/>
  <c r="K960" i="22"/>
  <c r="K961" i="22"/>
  <c r="K962" i="22"/>
  <c r="K963" i="22"/>
  <c r="K964" i="22"/>
  <c r="K965" i="22"/>
  <c r="K966" i="22"/>
  <c r="K967" i="22"/>
  <c r="K968" i="22"/>
  <c r="K969" i="22"/>
  <c r="K970" i="22"/>
  <c r="K971" i="22"/>
  <c r="K972" i="22"/>
  <c r="K973" i="22"/>
  <c r="K974" i="22"/>
  <c r="K975" i="22"/>
  <c r="K976" i="22"/>
  <c r="K977" i="22"/>
  <c r="K978" i="22"/>
  <c r="K979" i="22"/>
  <c r="K980" i="22"/>
  <c r="K981" i="22"/>
  <c r="K982" i="22"/>
  <c r="K983" i="22"/>
  <c r="K984" i="22"/>
  <c r="K985" i="22"/>
  <c r="K986" i="22"/>
  <c r="K987" i="22"/>
  <c r="K988" i="22"/>
  <c r="K989" i="22"/>
  <c r="K990" i="22"/>
  <c r="K991" i="22"/>
  <c r="K992" i="22"/>
  <c r="K993" i="22"/>
  <c r="K994" i="22"/>
  <c r="K995" i="22"/>
  <c r="K996" i="22"/>
  <c r="K997" i="22"/>
  <c r="K998" i="22"/>
  <c r="K999" i="22"/>
  <c r="K1000" i="22"/>
  <c r="K1001" i="22"/>
  <c r="K1002" i="22"/>
  <c r="K1003" i="22"/>
  <c r="K1004" i="22"/>
  <c r="K1005" i="22"/>
  <c r="K1006" i="22"/>
  <c r="K1007" i="22"/>
  <c r="K1008" i="22"/>
  <c r="K1009" i="22"/>
  <c r="K1010" i="22"/>
  <c r="K1011" i="22"/>
  <c r="K1012" i="22"/>
  <c r="K1013" i="22"/>
  <c r="K1014" i="22"/>
  <c r="K15" i="22"/>
  <c r="G23" i="22"/>
  <c r="E23" i="22"/>
  <c r="E15" i="22"/>
  <c r="G15" i="22"/>
  <c r="G16" i="22"/>
  <c r="G17" i="22"/>
  <c r="H17" i="22" s="1"/>
  <c r="G18" i="22"/>
  <c r="H18" i="22" s="1"/>
  <c r="G19" i="22"/>
  <c r="H19" i="22" s="1"/>
  <c r="G20" i="22"/>
  <c r="G21" i="22"/>
  <c r="H21" i="22" s="1"/>
  <c r="G22" i="22"/>
  <c r="G24" i="22"/>
  <c r="G25" i="22"/>
  <c r="G26" i="22"/>
  <c r="H26" i="22" s="1"/>
  <c r="G27" i="22"/>
  <c r="H27" i="22" s="1"/>
  <c r="G28" i="22"/>
  <c r="H28" i="22" s="1"/>
  <c r="G29" i="22"/>
  <c r="G30" i="22"/>
  <c r="H30" i="22" s="1"/>
  <c r="G31" i="22"/>
  <c r="G32" i="22"/>
  <c r="G33" i="22"/>
  <c r="G34" i="22"/>
  <c r="H34" i="22" s="1"/>
  <c r="G35" i="22"/>
  <c r="G36" i="22"/>
  <c r="H36" i="22" s="1"/>
  <c r="G37" i="22"/>
  <c r="G38" i="22"/>
  <c r="H38" i="22" s="1"/>
  <c r="G39" i="22"/>
  <c r="G40" i="22"/>
  <c r="G41" i="22"/>
  <c r="G42" i="22"/>
  <c r="H42" i="22" s="1"/>
  <c r="G43" i="22"/>
  <c r="H43" i="22" s="1"/>
  <c r="G44" i="22"/>
  <c r="H44" i="22" s="1"/>
  <c r="G45" i="22"/>
  <c r="G46" i="22"/>
  <c r="H46" i="22" s="1"/>
  <c r="G47" i="22"/>
  <c r="G48" i="22"/>
  <c r="G49" i="22"/>
  <c r="G50" i="22"/>
  <c r="H50" i="22" s="1"/>
  <c r="G51" i="22"/>
  <c r="H51" i="22" s="1"/>
  <c r="G52" i="22"/>
  <c r="H52" i="22" s="1"/>
  <c r="G53" i="22"/>
  <c r="G54" i="22"/>
  <c r="H54" i="22" s="1"/>
  <c r="G55" i="22"/>
  <c r="G56" i="22"/>
  <c r="G57" i="22"/>
  <c r="G58" i="22"/>
  <c r="H58" i="22" s="1"/>
  <c r="G59" i="22"/>
  <c r="H59" i="22" s="1"/>
  <c r="G60" i="22"/>
  <c r="H60" i="22" s="1"/>
  <c r="G61" i="22"/>
  <c r="G62" i="22"/>
  <c r="H62" i="22" s="1"/>
  <c r="G63" i="22"/>
  <c r="G64" i="22"/>
  <c r="G65" i="22"/>
  <c r="G66" i="22"/>
  <c r="H66" i="22" s="1"/>
  <c r="G67" i="22"/>
  <c r="G68" i="22"/>
  <c r="H68" i="22" s="1"/>
  <c r="G69" i="22"/>
  <c r="G70" i="22"/>
  <c r="H70" i="22" s="1"/>
  <c r="G71" i="22"/>
  <c r="G72" i="22"/>
  <c r="G73" i="22"/>
  <c r="G74" i="22"/>
  <c r="H74" i="22" s="1"/>
  <c r="G75" i="22"/>
  <c r="H75" i="22" s="1"/>
  <c r="G76" i="22"/>
  <c r="H76" i="22" s="1"/>
  <c r="G77" i="22"/>
  <c r="G78" i="22"/>
  <c r="H78" i="22" s="1"/>
  <c r="G79" i="22"/>
  <c r="G80" i="22"/>
  <c r="G81" i="22"/>
  <c r="G82" i="22"/>
  <c r="G83" i="22"/>
  <c r="H83" i="22" s="1"/>
  <c r="G84" i="22"/>
  <c r="H84" i="22" s="1"/>
  <c r="G85" i="22"/>
  <c r="G86" i="22"/>
  <c r="G87" i="22"/>
  <c r="G88" i="22"/>
  <c r="G89" i="22"/>
  <c r="G90" i="22"/>
  <c r="H90" i="22" s="1"/>
  <c r="G91" i="22"/>
  <c r="H91" i="22" s="1"/>
  <c r="G92" i="22"/>
  <c r="H92" i="22" s="1"/>
  <c r="G93" i="22"/>
  <c r="G94" i="22"/>
  <c r="H94" i="22" s="1"/>
  <c r="G95" i="22"/>
  <c r="G96" i="22"/>
  <c r="G97" i="22"/>
  <c r="G98" i="22"/>
  <c r="H98" i="22" s="1"/>
  <c r="G99" i="22"/>
  <c r="H99" i="22" s="1"/>
  <c r="G100" i="22"/>
  <c r="H100" i="22" s="1"/>
  <c r="G101" i="22"/>
  <c r="G102" i="22"/>
  <c r="H102" i="22" s="1"/>
  <c r="G103" i="22"/>
  <c r="G104" i="22"/>
  <c r="G105" i="22"/>
  <c r="G106" i="22"/>
  <c r="H106" i="22" s="1"/>
  <c r="G107" i="22"/>
  <c r="H107" i="22" s="1"/>
  <c r="G108" i="22"/>
  <c r="H108" i="22" s="1"/>
  <c r="G109" i="22"/>
  <c r="G110" i="22"/>
  <c r="H110" i="22" s="1"/>
  <c r="G111" i="22"/>
  <c r="G112" i="22"/>
  <c r="G113" i="22"/>
  <c r="G114" i="22"/>
  <c r="H114" i="22" s="1"/>
  <c r="G115" i="22"/>
  <c r="H115" i="22" s="1"/>
  <c r="G116" i="22"/>
  <c r="H116" i="22" s="1"/>
  <c r="G117" i="22"/>
  <c r="G118" i="22"/>
  <c r="H118" i="22" s="1"/>
  <c r="G119" i="22"/>
  <c r="G120" i="22"/>
  <c r="G121" i="22"/>
  <c r="G122" i="22"/>
  <c r="H122" i="22" s="1"/>
  <c r="G123" i="22"/>
  <c r="H123" i="22" s="1"/>
  <c r="G124" i="22"/>
  <c r="H124" i="22" s="1"/>
  <c r="G125" i="22"/>
  <c r="G126" i="22"/>
  <c r="H126" i="22" s="1"/>
  <c r="G127" i="22"/>
  <c r="G128" i="22"/>
  <c r="G129" i="22"/>
  <c r="G130" i="22"/>
  <c r="H130" i="22" s="1"/>
  <c r="G131" i="22"/>
  <c r="H131" i="22" s="1"/>
  <c r="G132" i="22"/>
  <c r="H132" i="22" s="1"/>
  <c r="G133" i="22"/>
  <c r="G134" i="22"/>
  <c r="H134" i="22" s="1"/>
  <c r="G135" i="22"/>
  <c r="G136" i="22"/>
  <c r="G137" i="22"/>
  <c r="G138" i="22"/>
  <c r="H138" i="22" s="1"/>
  <c r="G139" i="22"/>
  <c r="H139" i="22" s="1"/>
  <c r="G140" i="22"/>
  <c r="H140" i="22" s="1"/>
  <c r="G141" i="22"/>
  <c r="G142" i="22"/>
  <c r="H142" i="22" s="1"/>
  <c r="G143" i="22"/>
  <c r="G144" i="22"/>
  <c r="G145" i="22"/>
  <c r="G146" i="22"/>
  <c r="H146" i="22" s="1"/>
  <c r="G147" i="22"/>
  <c r="H147" i="22" s="1"/>
  <c r="G148" i="22"/>
  <c r="H148" i="22" s="1"/>
  <c r="G149" i="22"/>
  <c r="G150" i="22"/>
  <c r="H150" i="22" s="1"/>
  <c r="G151" i="22"/>
  <c r="G152" i="22"/>
  <c r="G153" i="22"/>
  <c r="G154" i="22"/>
  <c r="H154" i="22" s="1"/>
  <c r="G155" i="22"/>
  <c r="H155" i="22" s="1"/>
  <c r="G156" i="22"/>
  <c r="H156" i="22" s="1"/>
  <c r="G157" i="22"/>
  <c r="G158" i="22"/>
  <c r="H158" i="22" s="1"/>
  <c r="G159" i="22"/>
  <c r="G160" i="22"/>
  <c r="G161" i="22"/>
  <c r="G162" i="22"/>
  <c r="H162" i="22" s="1"/>
  <c r="G163" i="22"/>
  <c r="H163" i="22" s="1"/>
  <c r="G164" i="22"/>
  <c r="H164" i="22" s="1"/>
  <c r="G165" i="22"/>
  <c r="G166" i="22"/>
  <c r="H166" i="22" s="1"/>
  <c r="G167" i="22"/>
  <c r="G168" i="22"/>
  <c r="G169" i="22"/>
  <c r="G170" i="22"/>
  <c r="H170" i="22" s="1"/>
  <c r="G171" i="22"/>
  <c r="H171" i="22" s="1"/>
  <c r="G172" i="22"/>
  <c r="H172" i="22" s="1"/>
  <c r="G173" i="22"/>
  <c r="G174" i="22"/>
  <c r="H174" i="22" s="1"/>
  <c r="G175" i="22"/>
  <c r="G176" i="22"/>
  <c r="G177" i="22"/>
  <c r="G178" i="22"/>
  <c r="H178" i="22" s="1"/>
  <c r="G179" i="22"/>
  <c r="H179" i="22" s="1"/>
  <c r="G180" i="22"/>
  <c r="H180" i="22" s="1"/>
  <c r="G181" i="22"/>
  <c r="G182" i="22"/>
  <c r="H182" i="22" s="1"/>
  <c r="G183" i="22"/>
  <c r="G184" i="22"/>
  <c r="G185" i="22"/>
  <c r="G186" i="22"/>
  <c r="H186" i="22" s="1"/>
  <c r="G187" i="22"/>
  <c r="H187" i="22" s="1"/>
  <c r="G188" i="22"/>
  <c r="H188" i="22" s="1"/>
  <c r="G189" i="22"/>
  <c r="G190" i="22"/>
  <c r="H190" i="22" s="1"/>
  <c r="G191" i="22"/>
  <c r="G192" i="22"/>
  <c r="G193" i="22"/>
  <c r="G194" i="22"/>
  <c r="H194" i="22" s="1"/>
  <c r="G195" i="22"/>
  <c r="H195" i="22" s="1"/>
  <c r="G196" i="22"/>
  <c r="H196" i="22" s="1"/>
  <c r="G197" i="22"/>
  <c r="G198" i="22"/>
  <c r="H198" i="22" s="1"/>
  <c r="G199" i="22"/>
  <c r="G200" i="22"/>
  <c r="G201" i="22"/>
  <c r="G202" i="22"/>
  <c r="H202" i="22" s="1"/>
  <c r="G203" i="22"/>
  <c r="H203" i="22" s="1"/>
  <c r="G204" i="22"/>
  <c r="H204" i="22" s="1"/>
  <c r="G205" i="22"/>
  <c r="G206" i="22"/>
  <c r="H206" i="22" s="1"/>
  <c r="G207" i="22"/>
  <c r="G208" i="22"/>
  <c r="G209" i="22"/>
  <c r="G210" i="22"/>
  <c r="H210" i="22" s="1"/>
  <c r="G211" i="22"/>
  <c r="H211" i="22" s="1"/>
  <c r="G212" i="22"/>
  <c r="H212" i="22" s="1"/>
  <c r="G213" i="22"/>
  <c r="G214" i="22"/>
  <c r="H214" i="22" s="1"/>
  <c r="G215" i="22"/>
  <c r="G216" i="22"/>
  <c r="G217" i="22"/>
  <c r="G218" i="22"/>
  <c r="H218" i="22" s="1"/>
  <c r="G219" i="22"/>
  <c r="H219" i="22" s="1"/>
  <c r="G220" i="22"/>
  <c r="H220" i="22" s="1"/>
  <c r="G221" i="22"/>
  <c r="G222" i="22"/>
  <c r="H222" i="22" s="1"/>
  <c r="G223" i="22"/>
  <c r="G224" i="22"/>
  <c r="G225" i="22"/>
  <c r="G226" i="22"/>
  <c r="H226" i="22" s="1"/>
  <c r="G227" i="22"/>
  <c r="H227" i="22" s="1"/>
  <c r="G228" i="22"/>
  <c r="H228" i="22" s="1"/>
  <c r="G229" i="22"/>
  <c r="G230" i="22"/>
  <c r="H230" i="22" s="1"/>
  <c r="G231" i="22"/>
  <c r="G232" i="22"/>
  <c r="G233" i="22"/>
  <c r="G234" i="22"/>
  <c r="H234" i="22" s="1"/>
  <c r="G235" i="22"/>
  <c r="H235" i="22" s="1"/>
  <c r="G236" i="22"/>
  <c r="H236" i="22" s="1"/>
  <c r="G237" i="22"/>
  <c r="G238" i="22"/>
  <c r="H238" i="22" s="1"/>
  <c r="G239" i="22"/>
  <c r="G240" i="22"/>
  <c r="G241" i="22"/>
  <c r="G242" i="22"/>
  <c r="H242" i="22" s="1"/>
  <c r="G243" i="22"/>
  <c r="H243" i="22" s="1"/>
  <c r="G244" i="22"/>
  <c r="H244" i="22" s="1"/>
  <c r="G245" i="22"/>
  <c r="G246" i="22"/>
  <c r="H246" i="22" s="1"/>
  <c r="G247" i="22"/>
  <c r="G248" i="22"/>
  <c r="G249" i="22"/>
  <c r="G250" i="22"/>
  <c r="H250" i="22" s="1"/>
  <c r="G251" i="22"/>
  <c r="H251" i="22" s="1"/>
  <c r="G252" i="22"/>
  <c r="H252" i="22" s="1"/>
  <c r="G253" i="22"/>
  <c r="G254" i="22"/>
  <c r="H254" i="22" s="1"/>
  <c r="G255" i="22"/>
  <c r="G256" i="22"/>
  <c r="G257" i="22"/>
  <c r="G258" i="22"/>
  <c r="H258" i="22" s="1"/>
  <c r="G259" i="22"/>
  <c r="H259" i="22" s="1"/>
  <c r="G260" i="22"/>
  <c r="H260" i="22" s="1"/>
  <c r="G261" i="22"/>
  <c r="G262" i="22"/>
  <c r="G263" i="22"/>
  <c r="G264" i="22"/>
  <c r="G265" i="22"/>
  <c r="G266" i="22"/>
  <c r="H266" i="22" s="1"/>
  <c r="G267" i="22"/>
  <c r="H267" i="22" s="1"/>
  <c r="G268" i="22"/>
  <c r="H268" i="22" s="1"/>
  <c r="G269" i="22"/>
  <c r="G270" i="22"/>
  <c r="H270" i="22" s="1"/>
  <c r="G271" i="22"/>
  <c r="G272" i="22"/>
  <c r="G273" i="22"/>
  <c r="G274" i="22"/>
  <c r="H274" i="22" s="1"/>
  <c r="G275" i="22"/>
  <c r="H275" i="22" s="1"/>
  <c r="G276" i="22"/>
  <c r="H276" i="22" s="1"/>
  <c r="G277" i="22"/>
  <c r="G278" i="22"/>
  <c r="H278" i="22" s="1"/>
  <c r="G279" i="22"/>
  <c r="G280" i="22"/>
  <c r="G281" i="22"/>
  <c r="G282" i="22"/>
  <c r="H282" i="22" s="1"/>
  <c r="G283" i="22"/>
  <c r="H283" i="22" s="1"/>
  <c r="G284" i="22"/>
  <c r="H284" i="22" s="1"/>
  <c r="G285" i="22"/>
  <c r="G286" i="22"/>
  <c r="H286" i="22" s="1"/>
  <c r="G287" i="22"/>
  <c r="G288" i="22"/>
  <c r="G289" i="22"/>
  <c r="G290" i="22"/>
  <c r="H290" i="22" s="1"/>
  <c r="G291" i="22"/>
  <c r="H291" i="22" s="1"/>
  <c r="G292" i="22"/>
  <c r="H292" i="22" s="1"/>
  <c r="G293" i="22"/>
  <c r="G294" i="22"/>
  <c r="H294" i="22" s="1"/>
  <c r="G295" i="22"/>
  <c r="G296" i="22"/>
  <c r="G297" i="22"/>
  <c r="G298" i="22"/>
  <c r="H298" i="22" s="1"/>
  <c r="G299" i="22"/>
  <c r="H299" i="22" s="1"/>
  <c r="G300" i="22"/>
  <c r="H300" i="22" s="1"/>
  <c r="G301" i="22"/>
  <c r="G302" i="22"/>
  <c r="H302" i="22" s="1"/>
  <c r="G303" i="22"/>
  <c r="G304" i="22"/>
  <c r="G305" i="22"/>
  <c r="G306" i="22"/>
  <c r="H306" i="22" s="1"/>
  <c r="G307" i="22"/>
  <c r="H307" i="22" s="1"/>
  <c r="G308" i="22"/>
  <c r="H308" i="22" s="1"/>
  <c r="G309" i="22"/>
  <c r="G310" i="22"/>
  <c r="H310" i="22" s="1"/>
  <c r="G311" i="22"/>
  <c r="G312" i="22"/>
  <c r="G313" i="22"/>
  <c r="G314" i="22"/>
  <c r="H314" i="22" s="1"/>
  <c r="G315" i="22"/>
  <c r="H315" i="22" s="1"/>
  <c r="G316" i="22"/>
  <c r="H316" i="22" s="1"/>
  <c r="G317" i="22"/>
  <c r="G318" i="22"/>
  <c r="G319" i="22"/>
  <c r="G320" i="22"/>
  <c r="G321" i="22"/>
  <c r="G322" i="22"/>
  <c r="H322" i="22" s="1"/>
  <c r="G323" i="22"/>
  <c r="H323" i="22" s="1"/>
  <c r="G324" i="22"/>
  <c r="H324" i="22" s="1"/>
  <c r="G325" i="22"/>
  <c r="G326" i="22"/>
  <c r="H326" i="22" s="1"/>
  <c r="G327" i="22"/>
  <c r="G328" i="22"/>
  <c r="G329" i="22"/>
  <c r="G330" i="22"/>
  <c r="H330" i="22" s="1"/>
  <c r="G331" i="22"/>
  <c r="H331" i="22" s="1"/>
  <c r="G332" i="22"/>
  <c r="H332" i="22" s="1"/>
  <c r="G333" i="22"/>
  <c r="G334" i="22"/>
  <c r="H334" i="22" s="1"/>
  <c r="G335" i="22"/>
  <c r="G336" i="22"/>
  <c r="G337" i="22"/>
  <c r="G338" i="22"/>
  <c r="H338" i="22" s="1"/>
  <c r="G339" i="22"/>
  <c r="H339" i="22" s="1"/>
  <c r="G340" i="22"/>
  <c r="H340" i="22" s="1"/>
  <c r="G341" i="22"/>
  <c r="G342" i="22"/>
  <c r="H342" i="22" s="1"/>
  <c r="G343" i="22"/>
  <c r="G344" i="22"/>
  <c r="G345" i="22"/>
  <c r="G346" i="22"/>
  <c r="H346" i="22" s="1"/>
  <c r="G347" i="22"/>
  <c r="H347" i="22" s="1"/>
  <c r="G348" i="22"/>
  <c r="H348" i="22" s="1"/>
  <c r="G349" i="22"/>
  <c r="G350" i="22"/>
  <c r="H350" i="22" s="1"/>
  <c r="G351" i="22"/>
  <c r="G352" i="22"/>
  <c r="G353" i="22"/>
  <c r="G354" i="22"/>
  <c r="H354" i="22" s="1"/>
  <c r="G355" i="22"/>
  <c r="H355" i="22" s="1"/>
  <c r="G356" i="22"/>
  <c r="H356" i="22" s="1"/>
  <c r="G357" i="22"/>
  <c r="G358" i="22"/>
  <c r="H358" i="22" s="1"/>
  <c r="G359" i="22"/>
  <c r="G360" i="22"/>
  <c r="G361" i="22"/>
  <c r="G362" i="22"/>
  <c r="H362" i="22" s="1"/>
  <c r="G363" i="22"/>
  <c r="H363" i="22" s="1"/>
  <c r="G364" i="22"/>
  <c r="H364" i="22" s="1"/>
  <c r="G365" i="22"/>
  <c r="G366" i="22"/>
  <c r="H366" i="22" s="1"/>
  <c r="G367" i="22"/>
  <c r="G368" i="22"/>
  <c r="G369" i="22"/>
  <c r="G370" i="22"/>
  <c r="H370" i="22" s="1"/>
  <c r="G371" i="22"/>
  <c r="H371" i="22" s="1"/>
  <c r="G372" i="22"/>
  <c r="H372" i="22" s="1"/>
  <c r="G373" i="22"/>
  <c r="G374" i="22"/>
  <c r="G375" i="22"/>
  <c r="G376" i="22"/>
  <c r="G377" i="22"/>
  <c r="G378" i="22"/>
  <c r="H378" i="22" s="1"/>
  <c r="G379" i="22"/>
  <c r="H379" i="22" s="1"/>
  <c r="G380" i="22"/>
  <c r="H380" i="22" s="1"/>
  <c r="G381" i="22"/>
  <c r="G382" i="22"/>
  <c r="H382" i="22" s="1"/>
  <c r="G383" i="22"/>
  <c r="G384" i="22"/>
  <c r="G385" i="22"/>
  <c r="G386" i="22"/>
  <c r="H386" i="22" s="1"/>
  <c r="G387" i="22"/>
  <c r="H387" i="22" s="1"/>
  <c r="G388" i="22"/>
  <c r="H388" i="22" s="1"/>
  <c r="G389" i="22"/>
  <c r="G390" i="22"/>
  <c r="G391" i="22"/>
  <c r="G392" i="22"/>
  <c r="G393" i="22"/>
  <c r="G394" i="22"/>
  <c r="H394" i="22" s="1"/>
  <c r="G395" i="22"/>
  <c r="H395" i="22" s="1"/>
  <c r="G396" i="22"/>
  <c r="H396" i="22" s="1"/>
  <c r="G397" i="22"/>
  <c r="G398" i="22"/>
  <c r="H398" i="22" s="1"/>
  <c r="G399" i="22"/>
  <c r="G400" i="22"/>
  <c r="G401" i="22"/>
  <c r="G402" i="22"/>
  <c r="H402" i="22" s="1"/>
  <c r="G403" i="22"/>
  <c r="H403" i="22" s="1"/>
  <c r="G404" i="22"/>
  <c r="H404" i="22" s="1"/>
  <c r="G405" i="22"/>
  <c r="G406" i="22"/>
  <c r="H406" i="22" s="1"/>
  <c r="G407" i="22"/>
  <c r="G408" i="22"/>
  <c r="G409" i="22"/>
  <c r="G410" i="22"/>
  <c r="H410" i="22" s="1"/>
  <c r="G411" i="22"/>
  <c r="H411" i="22" s="1"/>
  <c r="G412" i="22"/>
  <c r="H412" i="22" s="1"/>
  <c r="G413" i="22"/>
  <c r="G414" i="22"/>
  <c r="H414" i="22" s="1"/>
  <c r="G415" i="22"/>
  <c r="G416" i="22"/>
  <c r="G417" i="22"/>
  <c r="G418" i="22"/>
  <c r="H418" i="22" s="1"/>
  <c r="G419" i="22"/>
  <c r="H419" i="22" s="1"/>
  <c r="G420" i="22"/>
  <c r="H420" i="22" s="1"/>
  <c r="G421" i="22"/>
  <c r="G422" i="22"/>
  <c r="H422" i="22" s="1"/>
  <c r="G423" i="22"/>
  <c r="G424" i="22"/>
  <c r="G425" i="22"/>
  <c r="G426" i="22"/>
  <c r="H426" i="22" s="1"/>
  <c r="G427" i="22"/>
  <c r="H427" i="22" s="1"/>
  <c r="G428" i="22"/>
  <c r="H428" i="22" s="1"/>
  <c r="G429" i="22"/>
  <c r="G430" i="22"/>
  <c r="G431" i="22"/>
  <c r="G432" i="22"/>
  <c r="G433" i="22"/>
  <c r="G434" i="22"/>
  <c r="H434" i="22" s="1"/>
  <c r="G435" i="22"/>
  <c r="H435" i="22" s="1"/>
  <c r="G436" i="22"/>
  <c r="H436" i="22" s="1"/>
  <c r="G437" i="22"/>
  <c r="G438" i="22"/>
  <c r="H438" i="22" s="1"/>
  <c r="G439" i="22"/>
  <c r="G440" i="22"/>
  <c r="G441" i="22"/>
  <c r="G442" i="22"/>
  <c r="H442" i="22" s="1"/>
  <c r="G443" i="22"/>
  <c r="H443" i="22" s="1"/>
  <c r="G444" i="22"/>
  <c r="H444" i="22" s="1"/>
  <c r="G445" i="22"/>
  <c r="G446" i="22"/>
  <c r="G447" i="22"/>
  <c r="G448" i="22"/>
  <c r="G449" i="22"/>
  <c r="G450" i="22"/>
  <c r="H450" i="22" s="1"/>
  <c r="G451" i="22"/>
  <c r="H451" i="22" s="1"/>
  <c r="G452" i="22"/>
  <c r="H452" i="22" s="1"/>
  <c r="G453" i="22"/>
  <c r="G454" i="22"/>
  <c r="H454" i="22" s="1"/>
  <c r="G455" i="22"/>
  <c r="G456" i="22"/>
  <c r="G457" i="22"/>
  <c r="G458" i="22"/>
  <c r="H458" i="22" s="1"/>
  <c r="G459" i="22"/>
  <c r="H459" i="22" s="1"/>
  <c r="G460" i="22"/>
  <c r="H460" i="22" s="1"/>
  <c r="G461" i="22"/>
  <c r="G462" i="22"/>
  <c r="H462" i="22" s="1"/>
  <c r="G463" i="22"/>
  <c r="G464" i="22"/>
  <c r="G465" i="22"/>
  <c r="G466" i="22"/>
  <c r="H466" i="22" s="1"/>
  <c r="G467" i="22"/>
  <c r="H467" i="22" s="1"/>
  <c r="G468" i="22"/>
  <c r="H468" i="22" s="1"/>
  <c r="G469" i="22"/>
  <c r="G470" i="22"/>
  <c r="G471" i="22"/>
  <c r="G472" i="22"/>
  <c r="G473" i="22"/>
  <c r="G474" i="22"/>
  <c r="H474" i="22" s="1"/>
  <c r="G475" i="22"/>
  <c r="H475" i="22" s="1"/>
  <c r="G476" i="22"/>
  <c r="H476" i="22" s="1"/>
  <c r="G477" i="22"/>
  <c r="G478" i="22"/>
  <c r="H478" i="22" s="1"/>
  <c r="G479" i="22"/>
  <c r="G480" i="22"/>
  <c r="G481" i="22"/>
  <c r="G482" i="22"/>
  <c r="H482" i="22" s="1"/>
  <c r="G483" i="22"/>
  <c r="H483" i="22" s="1"/>
  <c r="G484" i="22"/>
  <c r="H484" i="22" s="1"/>
  <c r="G485" i="22"/>
  <c r="G486" i="22"/>
  <c r="H486" i="22" s="1"/>
  <c r="G487" i="22"/>
  <c r="G488" i="22"/>
  <c r="G489" i="22"/>
  <c r="G490" i="22"/>
  <c r="H490" i="22" s="1"/>
  <c r="G491" i="22"/>
  <c r="H491" i="22" s="1"/>
  <c r="G492" i="22"/>
  <c r="H492" i="22" s="1"/>
  <c r="G493" i="22"/>
  <c r="G494" i="22"/>
  <c r="H494" i="22" s="1"/>
  <c r="G495" i="22"/>
  <c r="G496" i="22"/>
  <c r="G497" i="22"/>
  <c r="G498" i="22"/>
  <c r="H498" i="22" s="1"/>
  <c r="G499" i="22"/>
  <c r="H499" i="22" s="1"/>
  <c r="G500" i="22"/>
  <c r="H500" i="22" s="1"/>
  <c r="G501" i="22"/>
  <c r="G502" i="22"/>
  <c r="H502" i="22" s="1"/>
  <c r="G503" i="22"/>
  <c r="G504" i="22"/>
  <c r="G505" i="22"/>
  <c r="G506" i="22"/>
  <c r="H506" i="22" s="1"/>
  <c r="G507" i="22"/>
  <c r="H507" i="22" s="1"/>
  <c r="G508" i="22"/>
  <c r="H508" i="22" s="1"/>
  <c r="G509" i="22"/>
  <c r="G510" i="22"/>
  <c r="G511" i="22"/>
  <c r="G512" i="22"/>
  <c r="G513" i="22"/>
  <c r="G514" i="22"/>
  <c r="H514" i="22" s="1"/>
  <c r="G515" i="22"/>
  <c r="H515" i="22" s="1"/>
  <c r="G516" i="22"/>
  <c r="H516" i="22" s="1"/>
  <c r="G517" i="22"/>
  <c r="G518" i="22"/>
  <c r="H518" i="22" s="1"/>
  <c r="G519" i="22"/>
  <c r="G520" i="22"/>
  <c r="G521" i="22"/>
  <c r="G522" i="22"/>
  <c r="H522" i="22" s="1"/>
  <c r="G523" i="22"/>
  <c r="H523" i="22" s="1"/>
  <c r="G524" i="22"/>
  <c r="H524" i="22" s="1"/>
  <c r="G525" i="22"/>
  <c r="G526" i="22"/>
  <c r="H526" i="22" s="1"/>
  <c r="G527" i="22"/>
  <c r="G528" i="22"/>
  <c r="G529" i="22"/>
  <c r="G530" i="22"/>
  <c r="H530" i="22" s="1"/>
  <c r="G531" i="22"/>
  <c r="H531" i="22" s="1"/>
  <c r="G532" i="22"/>
  <c r="H532" i="22" s="1"/>
  <c r="G533" i="22"/>
  <c r="G534" i="22"/>
  <c r="H534" i="22" s="1"/>
  <c r="G535" i="22"/>
  <c r="G536" i="22"/>
  <c r="G537" i="22"/>
  <c r="G538" i="22"/>
  <c r="H538" i="22" s="1"/>
  <c r="G539" i="22"/>
  <c r="H539" i="22" s="1"/>
  <c r="G540" i="22"/>
  <c r="H540" i="22" s="1"/>
  <c r="G541" i="22"/>
  <c r="G542" i="22"/>
  <c r="H542" i="22" s="1"/>
  <c r="G543" i="22"/>
  <c r="G544" i="22"/>
  <c r="G545" i="22"/>
  <c r="G546" i="22"/>
  <c r="H546" i="22" s="1"/>
  <c r="G547" i="22"/>
  <c r="H547" i="22" s="1"/>
  <c r="G548" i="22"/>
  <c r="H548" i="22" s="1"/>
  <c r="G549" i="22"/>
  <c r="G550" i="22"/>
  <c r="H550" i="22" s="1"/>
  <c r="G551" i="22"/>
  <c r="G552" i="22"/>
  <c r="G553" i="22"/>
  <c r="G554" i="22"/>
  <c r="H554" i="22" s="1"/>
  <c r="G555" i="22"/>
  <c r="H555" i="22" s="1"/>
  <c r="G556" i="22"/>
  <c r="H556" i="22" s="1"/>
  <c r="G557" i="22"/>
  <c r="G558" i="22"/>
  <c r="H558" i="22" s="1"/>
  <c r="G559" i="22"/>
  <c r="G560" i="22"/>
  <c r="G561" i="22"/>
  <c r="G562" i="22"/>
  <c r="H562" i="22" s="1"/>
  <c r="G563" i="22"/>
  <c r="H563" i="22" s="1"/>
  <c r="G564" i="22"/>
  <c r="H564" i="22" s="1"/>
  <c r="G565" i="22"/>
  <c r="G566" i="22"/>
  <c r="H566" i="22" s="1"/>
  <c r="G567" i="22"/>
  <c r="G568" i="22"/>
  <c r="G569" i="22"/>
  <c r="G570" i="22"/>
  <c r="H570" i="22" s="1"/>
  <c r="G571" i="22"/>
  <c r="H571" i="22" s="1"/>
  <c r="G572" i="22"/>
  <c r="H572" i="22" s="1"/>
  <c r="G573" i="22"/>
  <c r="G574" i="22"/>
  <c r="H574" i="22" s="1"/>
  <c r="G575" i="22"/>
  <c r="G576" i="22"/>
  <c r="G577" i="22"/>
  <c r="G578" i="22"/>
  <c r="H578" i="22" s="1"/>
  <c r="G579" i="22"/>
  <c r="H579" i="22" s="1"/>
  <c r="G580" i="22"/>
  <c r="H580" i="22" s="1"/>
  <c r="G581" i="22"/>
  <c r="G582" i="22"/>
  <c r="H582" i="22" s="1"/>
  <c r="G583" i="22"/>
  <c r="G584" i="22"/>
  <c r="G585" i="22"/>
  <c r="G586" i="22"/>
  <c r="H586" i="22" s="1"/>
  <c r="G587" i="22"/>
  <c r="H587" i="22" s="1"/>
  <c r="G588" i="22"/>
  <c r="H588" i="22" s="1"/>
  <c r="G589" i="22"/>
  <c r="G590" i="22"/>
  <c r="G591" i="22"/>
  <c r="G592" i="22"/>
  <c r="G593" i="22"/>
  <c r="G594" i="22"/>
  <c r="G595" i="22"/>
  <c r="H595" i="22" s="1"/>
  <c r="G596" i="22"/>
  <c r="H596" i="22" s="1"/>
  <c r="G597" i="22"/>
  <c r="G598" i="22"/>
  <c r="H598" i="22" s="1"/>
  <c r="G599" i="22"/>
  <c r="G600" i="22"/>
  <c r="G601" i="22"/>
  <c r="G602" i="22"/>
  <c r="H602" i="22" s="1"/>
  <c r="G603" i="22"/>
  <c r="H603" i="22" s="1"/>
  <c r="G604" i="22"/>
  <c r="H604" i="22" s="1"/>
  <c r="G605" i="22"/>
  <c r="G606" i="22"/>
  <c r="H606" i="22" s="1"/>
  <c r="G607" i="22"/>
  <c r="G608" i="22"/>
  <c r="G609" i="22"/>
  <c r="G610" i="22"/>
  <c r="H610" i="22" s="1"/>
  <c r="G611" i="22"/>
  <c r="H611" i="22" s="1"/>
  <c r="G612" i="22"/>
  <c r="H612" i="22" s="1"/>
  <c r="G613" i="22"/>
  <c r="G614" i="22"/>
  <c r="G615" i="22"/>
  <c r="G616" i="22"/>
  <c r="G617" i="22"/>
  <c r="G618" i="22"/>
  <c r="H618" i="22" s="1"/>
  <c r="G619" i="22"/>
  <c r="G620" i="22"/>
  <c r="H620" i="22" s="1"/>
  <c r="G621" i="22"/>
  <c r="G622" i="22"/>
  <c r="H622" i="22" s="1"/>
  <c r="G623" i="22"/>
  <c r="G624" i="22"/>
  <c r="G625" i="22"/>
  <c r="G626" i="22"/>
  <c r="H626" i="22" s="1"/>
  <c r="G627" i="22"/>
  <c r="H627" i="22" s="1"/>
  <c r="G628" i="22"/>
  <c r="H628" i="22" s="1"/>
  <c r="G629" i="22"/>
  <c r="G630" i="22"/>
  <c r="H630" i="22" s="1"/>
  <c r="G631" i="22"/>
  <c r="G632" i="22"/>
  <c r="G633" i="22"/>
  <c r="G634" i="22"/>
  <c r="H634" i="22" s="1"/>
  <c r="G635" i="22"/>
  <c r="H635" i="22" s="1"/>
  <c r="G636" i="22"/>
  <c r="H636" i="22" s="1"/>
  <c r="G637" i="22"/>
  <c r="G638" i="22"/>
  <c r="G639" i="22"/>
  <c r="G640" i="22"/>
  <c r="G641" i="22"/>
  <c r="G642" i="22"/>
  <c r="H642" i="22" s="1"/>
  <c r="G643" i="22"/>
  <c r="H643" i="22" s="1"/>
  <c r="G644" i="22"/>
  <c r="H644" i="22" s="1"/>
  <c r="G645" i="22"/>
  <c r="G646" i="22"/>
  <c r="H646" i="22" s="1"/>
  <c r="G647" i="22"/>
  <c r="G648" i="22"/>
  <c r="G649" i="22"/>
  <c r="G650" i="22"/>
  <c r="H650" i="22" s="1"/>
  <c r="G651" i="22"/>
  <c r="G652" i="22"/>
  <c r="H652" i="22" s="1"/>
  <c r="G653" i="22"/>
  <c r="G654" i="22"/>
  <c r="H654" i="22" s="1"/>
  <c r="G655" i="22"/>
  <c r="G656" i="22"/>
  <c r="G657" i="22"/>
  <c r="G658" i="22"/>
  <c r="H658" i="22" s="1"/>
  <c r="G659" i="22"/>
  <c r="H659" i="22" s="1"/>
  <c r="G660" i="22"/>
  <c r="H660" i="22" s="1"/>
  <c r="G661" i="22"/>
  <c r="G662" i="22"/>
  <c r="G663" i="22"/>
  <c r="G664" i="22"/>
  <c r="G665" i="22"/>
  <c r="G666" i="22"/>
  <c r="H666" i="22" s="1"/>
  <c r="G667" i="22"/>
  <c r="H667" i="22" s="1"/>
  <c r="G668" i="22"/>
  <c r="H668" i="22" s="1"/>
  <c r="G669" i="22"/>
  <c r="G670" i="22"/>
  <c r="H670" i="22" s="1"/>
  <c r="G671" i="22"/>
  <c r="G672" i="22"/>
  <c r="G673" i="22"/>
  <c r="G674" i="22"/>
  <c r="H674" i="22" s="1"/>
  <c r="G675" i="22"/>
  <c r="H675" i="22" s="1"/>
  <c r="G676" i="22"/>
  <c r="H676" i="22" s="1"/>
  <c r="G677" i="22"/>
  <c r="G678" i="22"/>
  <c r="G679" i="22"/>
  <c r="G680" i="22"/>
  <c r="G681" i="22"/>
  <c r="G682" i="22"/>
  <c r="H682" i="22" s="1"/>
  <c r="G683" i="22"/>
  <c r="G684" i="22"/>
  <c r="H684" i="22" s="1"/>
  <c r="G685" i="22"/>
  <c r="G686" i="22"/>
  <c r="G687" i="22"/>
  <c r="G688" i="22"/>
  <c r="G689" i="22"/>
  <c r="G690" i="22"/>
  <c r="H690" i="22" s="1"/>
  <c r="G691" i="22"/>
  <c r="H691" i="22" s="1"/>
  <c r="G692" i="22"/>
  <c r="H692" i="22" s="1"/>
  <c r="G693" i="22"/>
  <c r="G694" i="22"/>
  <c r="H694" i="22" s="1"/>
  <c r="G695" i="22"/>
  <c r="G696" i="22"/>
  <c r="G697" i="22"/>
  <c r="G698" i="22"/>
  <c r="H698" i="22" s="1"/>
  <c r="G699" i="22"/>
  <c r="H699" i="22" s="1"/>
  <c r="G700" i="22"/>
  <c r="H700" i="22" s="1"/>
  <c r="G701" i="22"/>
  <c r="G702" i="22"/>
  <c r="G703" i="22"/>
  <c r="G704" i="22"/>
  <c r="G705" i="22"/>
  <c r="G706" i="22"/>
  <c r="H706" i="22" s="1"/>
  <c r="G707" i="22"/>
  <c r="H707" i="22" s="1"/>
  <c r="G708" i="22"/>
  <c r="H708" i="22" s="1"/>
  <c r="G709" i="22"/>
  <c r="G710" i="22"/>
  <c r="H710" i="22" s="1"/>
  <c r="G711" i="22"/>
  <c r="G712" i="22"/>
  <c r="G713" i="22"/>
  <c r="G714" i="22"/>
  <c r="H714" i="22" s="1"/>
  <c r="G715" i="22"/>
  <c r="G716" i="22"/>
  <c r="H716" i="22" s="1"/>
  <c r="G717" i="22"/>
  <c r="G718" i="22"/>
  <c r="H718" i="22" s="1"/>
  <c r="G719" i="22"/>
  <c r="G720" i="22"/>
  <c r="G721" i="22"/>
  <c r="G722" i="22"/>
  <c r="H722" i="22" s="1"/>
  <c r="G723" i="22"/>
  <c r="H723" i="22" s="1"/>
  <c r="G724" i="22"/>
  <c r="H724" i="22" s="1"/>
  <c r="G725" i="22"/>
  <c r="G726" i="22"/>
  <c r="G727" i="22"/>
  <c r="G728" i="22"/>
  <c r="G729" i="22"/>
  <c r="G730" i="22"/>
  <c r="H730" i="22" s="1"/>
  <c r="G731" i="22"/>
  <c r="H731" i="22" s="1"/>
  <c r="G732" i="22"/>
  <c r="H732" i="22" s="1"/>
  <c r="G733" i="22"/>
  <c r="G734" i="22"/>
  <c r="H734" i="22" s="1"/>
  <c r="G735" i="22"/>
  <c r="G736" i="22"/>
  <c r="G737" i="22"/>
  <c r="G738" i="22"/>
  <c r="H738" i="22" s="1"/>
  <c r="G739" i="22"/>
  <c r="H739" i="22" s="1"/>
  <c r="G740" i="22"/>
  <c r="H740" i="22" s="1"/>
  <c r="G741" i="22"/>
  <c r="G742" i="22"/>
  <c r="H742" i="22" s="1"/>
  <c r="G743" i="22"/>
  <c r="G744" i="22"/>
  <c r="G745" i="22"/>
  <c r="G746" i="22"/>
  <c r="H746" i="22" s="1"/>
  <c r="G747" i="22"/>
  <c r="G748" i="22"/>
  <c r="H748" i="22" s="1"/>
  <c r="G749" i="22"/>
  <c r="G750" i="22"/>
  <c r="G751" i="22"/>
  <c r="G752" i="22"/>
  <c r="G753" i="22"/>
  <c r="G754" i="22"/>
  <c r="H754" i="22" s="1"/>
  <c r="G755" i="22"/>
  <c r="H755" i="22" s="1"/>
  <c r="G756" i="22"/>
  <c r="H756" i="22" s="1"/>
  <c r="G757" i="22"/>
  <c r="G758" i="22"/>
  <c r="H758" i="22" s="1"/>
  <c r="G759" i="22"/>
  <c r="G760" i="22"/>
  <c r="G761" i="22"/>
  <c r="G762" i="22"/>
  <c r="H762" i="22" s="1"/>
  <c r="G763" i="22"/>
  <c r="H763" i="22" s="1"/>
  <c r="G764" i="22"/>
  <c r="H764" i="22" s="1"/>
  <c r="G765" i="22"/>
  <c r="G766" i="22"/>
  <c r="H766" i="22" s="1"/>
  <c r="G767" i="22"/>
  <c r="G768" i="22"/>
  <c r="G769" i="22"/>
  <c r="G770" i="22"/>
  <c r="H770" i="22" s="1"/>
  <c r="G771" i="22"/>
  <c r="H771" i="22" s="1"/>
  <c r="G772" i="22"/>
  <c r="H772" i="22" s="1"/>
  <c r="G773" i="22"/>
  <c r="G774" i="22"/>
  <c r="H774" i="22" s="1"/>
  <c r="G775" i="22"/>
  <c r="G776" i="22"/>
  <c r="G777" i="22"/>
  <c r="G778" i="22"/>
  <c r="H778" i="22" s="1"/>
  <c r="G779" i="22"/>
  <c r="G780" i="22"/>
  <c r="H780" i="22" s="1"/>
  <c r="G781" i="22"/>
  <c r="G782" i="22"/>
  <c r="H782" i="22" s="1"/>
  <c r="G783" i="22"/>
  <c r="G784" i="22"/>
  <c r="G785" i="22"/>
  <c r="G786" i="22"/>
  <c r="H786" i="22" s="1"/>
  <c r="G787" i="22"/>
  <c r="H787" i="22" s="1"/>
  <c r="G788" i="22"/>
  <c r="H788" i="22" s="1"/>
  <c r="G789" i="22"/>
  <c r="G790" i="22"/>
  <c r="H790" i="22" s="1"/>
  <c r="G791" i="22"/>
  <c r="G792" i="22"/>
  <c r="G793" i="22"/>
  <c r="G794" i="22"/>
  <c r="H794" i="22" s="1"/>
  <c r="G795" i="22"/>
  <c r="H795" i="22" s="1"/>
  <c r="G796" i="22"/>
  <c r="H796" i="22" s="1"/>
  <c r="G797" i="22"/>
  <c r="G798" i="22"/>
  <c r="H798" i="22" s="1"/>
  <c r="G799" i="22"/>
  <c r="G800" i="22"/>
  <c r="G801" i="22"/>
  <c r="G802" i="22"/>
  <c r="H802" i="22" s="1"/>
  <c r="G803" i="22"/>
  <c r="H803" i="22" s="1"/>
  <c r="G804" i="22"/>
  <c r="H804" i="22" s="1"/>
  <c r="G805" i="22"/>
  <c r="G806" i="22"/>
  <c r="H806" i="22" s="1"/>
  <c r="G807" i="22"/>
  <c r="G808" i="22"/>
  <c r="G809" i="22"/>
  <c r="G810" i="22"/>
  <c r="H810" i="22" s="1"/>
  <c r="G811" i="22"/>
  <c r="G812" i="22"/>
  <c r="H812" i="22" s="1"/>
  <c r="G813" i="22"/>
  <c r="G814" i="22"/>
  <c r="H814" i="22" s="1"/>
  <c r="G815" i="22"/>
  <c r="G816" i="22"/>
  <c r="G817" i="22"/>
  <c r="G818" i="22"/>
  <c r="H818" i="22" s="1"/>
  <c r="G819" i="22"/>
  <c r="H819" i="22" s="1"/>
  <c r="G820" i="22"/>
  <c r="H820" i="22" s="1"/>
  <c r="G821" i="22"/>
  <c r="G822" i="22"/>
  <c r="H822" i="22" s="1"/>
  <c r="G823" i="22"/>
  <c r="G824" i="22"/>
  <c r="G825" i="22"/>
  <c r="G826" i="22"/>
  <c r="H826" i="22" s="1"/>
  <c r="G827" i="22"/>
  <c r="H827" i="22" s="1"/>
  <c r="G828" i="22"/>
  <c r="H828" i="22" s="1"/>
  <c r="G829" i="22"/>
  <c r="G830" i="22"/>
  <c r="H830" i="22" s="1"/>
  <c r="G831" i="22"/>
  <c r="G832" i="22"/>
  <c r="G833" i="22"/>
  <c r="G834" i="22"/>
  <c r="H834" i="22" s="1"/>
  <c r="G835" i="22"/>
  <c r="H835" i="22" s="1"/>
  <c r="G836" i="22"/>
  <c r="H836" i="22" s="1"/>
  <c r="G837" i="22"/>
  <c r="G838" i="22"/>
  <c r="H838" i="22" s="1"/>
  <c r="G839" i="22"/>
  <c r="G840" i="22"/>
  <c r="G841" i="22"/>
  <c r="G842" i="22"/>
  <c r="H842" i="22" s="1"/>
  <c r="G843" i="22"/>
  <c r="G844" i="22"/>
  <c r="H844" i="22" s="1"/>
  <c r="G845" i="22"/>
  <c r="G846" i="22"/>
  <c r="H846" i="22" s="1"/>
  <c r="G847" i="22"/>
  <c r="G848" i="22"/>
  <c r="G849" i="22"/>
  <c r="G850" i="22"/>
  <c r="H850" i="22" s="1"/>
  <c r="G851" i="22"/>
  <c r="H851" i="22" s="1"/>
  <c r="G852" i="22"/>
  <c r="H852" i="22" s="1"/>
  <c r="G853" i="22"/>
  <c r="G854" i="22"/>
  <c r="H854" i="22" s="1"/>
  <c r="G855" i="22"/>
  <c r="G856" i="22"/>
  <c r="G857" i="22"/>
  <c r="G858" i="22"/>
  <c r="H858" i="22" s="1"/>
  <c r="G859" i="22"/>
  <c r="H859" i="22" s="1"/>
  <c r="G860" i="22"/>
  <c r="H860" i="22" s="1"/>
  <c r="G861" i="22"/>
  <c r="G862" i="22"/>
  <c r="H862" i="22" s="1"/>
  <c r="G863" i="22"/>
  <c r="G864" i="22"/>
  <c r="G865" i="22"/>
  <c r="G866" i="22"/>
  <c r="H866" i="22" s="1"/>
  <c r="G867" i="22"/>
  <c r="H867" i="22" s="1"/>
  <c r="G868" i="22"/>
  <c r="H868" i="22" s="1"/>
  <c r="G869" i="22"/>
  <c r="G870" i="22"/>
  <c r="G871" i="22"/>
  <c r="G872" i="22"/>
  <c r="G873" i="22"/>
  <c r="G874" i="22"/>
  <c r="H874" i="22" s="1"/>
  <c r="G875" i="22"/>
  <c r="G876" i="22"/>
  <c r="H876" i="22" s="1"/>
  <c r="G877" i="22"/>
  <c r="G878" i="22"/>
  <c r="H878" i="22" s="1"/>
  <c r="G879" i="22"/>
  <c r="G880" i="22"/>
  <c r="G881" i="22"/>
  <c r="G882" i="22"/>
  <c r="H882" i="22" s="1"/>
  <c r="G883" i="22"/>
  <c r="H883" i="22" s="1"/>
  <c r="G884" i="22"/>
  <c r="H884" i="22" s="1"/>
  <c r="G885" i="22"/>
  <c r="G886" i="22"/>
  <c r="H886" i="22" s="1"/>
  <c r="G887" i="22"/>
  <c r="G888" i="22"/>
  <c r="G889" i="22"/>
  <c r="G890" i="22"/>
  <c r="H890" i="22" s="1"/>
  <c r="G891" i="22"/>
  <c r="H891" i="22" s="1"/>
  <c r="G892" i="22"/>
  <c r="H892" i="22" s="1"/>
  <c r="G893" i="22"/>
  <c r="G894" i="22"/>
  <c r="G895" i="22"/>
  <c r="G896" i="22"/>
  <c r="G897" i="22"/>
  <c r="G898" i="22"/>
  <c r="H898" i="22" s="1"/>
  <c r="G899" i="22"/>
  <c r="H899" i="22" s="1"/>
  <c r="G900" i="22"/>
  <c r="H900" i="22" s="1"/>
  <c r="G901" i="22"/>
  <c r="G902" i="22"/>
  <c r="H902" i="22" s="1"/>
  <c r="G903" i="22"/>
  <c r="G904" i="22"/>
  <c r="G905" i="22"/>
  <c r="G906" i="22"/>
  <c r="H906" i="22" s="1"/>
  <c r="G907" i="22"/>
  <c r="G908" i="22"/>
  <c r="H908" i="22" s="1"/>
  <c r="G909" i="22"/>
  <c r="G910" i="22"/>
  <c r="H910" i="22" s="1"/>
  <c r="G911" i="22"/>
  <c r="G912" i="22"/>
  <c r="G913" i="22"/>
  <c r="G914" i="22"/>
  <c r="H914" i="22" s="1"/>
  <c r="G915" i="22"/>
  <c r="H915" i="22" s="1"/>
  <c r="G916" i="22"/>
  <c r="H916" i="22" s="1"/>
  <c r="G917" i="22"/>
  <c r="G918" i="22"/>
  <c r="G919" i="22"/>
  <c r="G920" i="22"/>
  <c r="G921" i="22"/>
  <c r="G922" i="22"/>
  <c r="H922" i="22" s="1"/>
  <c r="G923" i="22"/>
  <c r="H923" i="22" s="1"/>
  <c r="G924" i="22"/>
  <c r="H924" i="22" s="1"/>
  <c r="G925" i="22"/>
  <c r="G926" i="22"/>
  <c r="H926" i="22" s="1"/>
  <c r="G927" i="22"/>
  <c r="G928" i="22"/>
  <c r="G929" i="22"/>
  <c r="G930" i="22"/>
  <c r="H930" i="22" s="1"/>
  <c r="G931" i="22"/>
  <c r="H931" i="22" s="1"/>
  <c r="G932" i="22"/>
  <c r="H932" i="22" s="1"/>
  <c r="G933" i="22"/>
  <c r="G934" i="22"/>
  <c r="G935" i="22"/>
  <c r="G936" i="22"/>
  <c r="G937" i="22"/>
  <c r="G938" i="22"/>
  <c r="H938" i="22" s="1"/>
  <c r="G939" i="22"/>
  <c r="G940" i="22"/>
  <c r="H940" i="22" s="1"/>
  <c r="G941" i="22"/>
  <c r="G942" i="22"/>
  <c r="G943" i="22"/>
  <c r="G944" i="22"/>
  <c r="G945" i="22"/>
  <c r="G946" i="22"/>
  <c r="H946" i="22" s="1"/>
  <c r="G947" i="22"/>
  <c r="H947" i="22" s="1"/>
  <c r="G948" i="22"/>
  <c r="H948" i="22" s="1"/>
  <c r="G949" i="22"/>
  <c r="G950" i="22"/>
  <c r="H950" i="22" s="1"/>
  <c r="G951" i="22"/>
  <c r="G952" i="22"/>
  <c r="G953" i="22"/>
  <c r="G954" i="22"/>
  <c r="H954" i="22" s="1"/>
  <c r="G955" i="22"/>
  <c r="H955" i="22" s="1"/>
  <c r="G956" i="22"/>
  <c r="H956" i="22" s="1"/>
  <c r="G957" i="22"/>
  <c r="G958" i="22"/>
  <c r="G959" i="22"/>
  <c r="G960" i="22"/>
  <c r="G961" i="22"/>
  <c r="G962" i="22"/>
  <c r="H962" i="22" s="1"/>
  <c r="G963" i="22"/>
  <c r="H963" i="22" s="1"/>
  <c r="G964" i="22"/>
  <c r="H964" i="22" s="1"/>
  <c r="G965" i="22"/>
  <c r="G966" i="22"/>
  <c r="H966" i="22" s="1"/>
  <c r="G967" i="22"/>
  <c r="G968" i="22"/>
  <c r="G969" i="22"/>
  <c r="G970" i="22"/>
  <c r="H970" i="22" s="1"/>
  <c r="G971" i="22"/>
  <c r="G972" i="22"/>
  <c r="H972" i="22" s="1"/>
  <c r="G973" i="22"/>
  <c r="G974" i="22"/>
  <c r="H974" i="22" s="1"/>
  <c r="G975" i="22"/>
  <c r="G976" i="22"/>
  <c r="G977" i="22"/>
  <c r="G978" i="22"/>
  <c r="H978" i="22" s="1"/>
  <c r="G979" i="22"/>
  <c r="H979" i="22" s="1"/>
  <c r="G980" i="22"/>
  <c r="H980" i="22" s="1"/>
  <c r="G981" i="22"/>
  <c r="G982" i="22"/>
  <c r="G983" i="22"/>
  <c r="G984" i="22"/>
  <c r="G985" i="22"/>
  <c r="G986" i="22"/>
  <c r="H986" i="22" s="1"/>
  <c r="G987" i="22"/>
  <c r="H987" i="22" s="1"/>
  <c r="G988" i="22"/>
  <c r="H988" i="22" s="1"/>
  <c r="G989" i="22"/>
  <c r="G990" i="22"/>
  <c r="H990" i="22" s="1"/>
  <c r="G991" i="22"/>
  <c r="G992" i="22"/>
  <c r="G993" i="22"/>
  <c r="G994" i="22"/>
  <c r="H994" i="22" s="1"/>
  <c r="G995" i="22"/>
  <c r="H995" i="22" s="1"/>
  <c r="G996" i="22"/>
  <c r="H996" i="22" s="1"/>
  <c r="G997" i="22"/>
  <c r="G998" i="22"/>
  <c r="H998" i="22" s="1"/>
  <c r="G999" i="22"/>
  <c r="G1000" i="22"/>
  <c r="G1001" i="22"/>
  <c r="G1002" i="22"/>
  <c r="H1002" i="22" s="1"/>
  <c r="G1003" i="22"/>
  <c r="G1004" i="22"/>
  <c r="H1004" i="22" s="1"/>
  <c r="G1005" i="22"/>
  <c r="G1006" i="22"/>
  <c r="G1007" i="22"/>
  <c r="G1008" i="22"/>
  <c r="G1009" i="22"/>
  <c r="G1010" i="22"/>
  <c r="H1010" i="22" s="1"/>
  <c r="G1011" i="22"/>
  <c r="H1011" i="22" s="1"/>
  <c r="G1012" i="22"/>
  <c r="H1012" i="22" s="1"/>
  <c r="G1013" i="22"/>
  <c r="G1014" i="22"/>
  <c r="H1014" i="22" s="1"/>
  <c r="E16" i="22"/>
  <c r="E17" i="22"/>
  <c r="E18" i="22"/>
  <c r="E19" i="22"/>
  <c r="E20" i="22"/>
  <c r="F20" i="22" s="1"/>
  <c r="E21" i="22"/>
  <c r="F21" i="22" s="1"/>
  <c r="E22" i="22"/>
  <c r="F23" i="22"/>
  <c r="E24" i="22"/>
  <c r="E25" i="22"/>
  <c r="E26" i="22"/>
  <c r="E27" i="22"/>
  <c r="E28" i="22"/>
  <c r="F28" i="22" s="1"/>
  <c r="E29" i="22"/>
  <c r="F29" i="22" s="1"/>
  <c r="E30" i="22"/>
  <c r="E31" i="22"/>
  <c r="F31" i="22" s="1"/>
  <c r="E32" i="22"/>
  <c r="E33" i="22"/>
  <c r="E34" i="22"/>
  <c r="E35" i="22"/>
  <c r="E36" i="22"/>
  <c r="F36" i="22" s="1"/>
  <c r="E37" i="22"/>
  <c r="F37" i="22" s="1"/>
  <c r="E38" i="22"/>
  <c r="E39" i="22"/>
  <c r="F39" i="22" s="1"/>
  <c r="E40" i="22"/>
  <c r="E41" i="22"/>
  <c r="E42" i="22"/>
  <c r="E43" i="22"/>
  <c r="E44" i="22"/>
  <c r="F44" i="22" s="1"/>
  <c r="E45" i="22"/>
  <c r="F45" i="22" s="1"/>
  <c r="E46" i="22"/>
  <c r="E47" i="22"/>
  <c r="F47" i="22" s="1"/>
  <c r="E48" i="22"/>
  <c r="E49" i="22"/>
  <c r="E50" i="22"/>
  <c r="E51" i="22"/>
  <c r="E52" i="22"/>
  <c r="F52" i="22" s="1"/>
  <c r="E53" i="22"/>
  <c r="F53" i="22" s="1"/>
  <c r="E54" i="22"/>
  <c r="E55" i="22"/>
  <c r="F55" i="22" s="1"/>
  <c r="E56" i="22"/>
  <c r="E57" i="22"/>
  <c r="E58" i="22"/>
  <c r="E59" i="22"/>
  <c r="E60" i="22"/>
  <c r="F60" i="22" s="1"/>
  <c r="E61" i="22"/>
  <c r="F61" i="22" s="1"/>
  <c r="E62" i="22"/>
  <c r="E63" i="22"/>
  <c r="F63" i="22" s="1"/>
  <c r="E64" i="22"/>
  <c r="E65" i="22"/>
  <c r="E66" i="22"/>
  <c r="E67" i="22"/>
  <c r="E68" i="22"/>
  <c r="F68" i="22" s="1"/>
  <c r="E69" i="22"/>
  <c r="F69" i="22" s="1"/>
  <c r="E70" i="22"/>
  <c r="E71" i="22"/>
  <c r="F71" i="22" s="1"/>
  <c r="E72" i="22"/>
  <c r="E73" i="22"/>
  <c r="E74" i="22"/>
  <c r="E75" i="22"/>
  <c r="E76" i="22"/>
  <c r="F76" i="22" s="1"/>
  <c r="E77" i="22"/>
  <c r="F77" i="22" s="1"/>
  <c r="E78" i="22"/>
  <c r="E79" i="22"/>
  <c r="F79" i="22" s="1"/>
  <c r="E80" i="22"/>
  <c r="E81" i="22"/>
  <c r="E82" i="22"/>
  <c r="E83" i="22"/>
  <c r="E84" i="22"/>
  <c r="E85" i="22"/>
  <c r="F85" i="22" s="1"/>
  <c r="E86" i="22"/>
  <c r="E87" i="22"/>
  <c r="F87" i="22" s="1"/>
  <c r="E88" i="22"/>
  <c r="E89" i="22"/>
  <c r="E90" i="22"/>
  <c r="E91" i="22"/>
  <c r="E92" i="22"/>
  <c r="F92" i="22" s="1"/>
  <c r="E93" i="22"/>
  <c r="F93" i="22" s="1"/>
  <c r="E94" i="22"/>
  <c r="E95" i="22"/>
  <c r="F95" i="22" s="1"/>
  <c r="E96" i="22"/>
  <c r="E97" i="22"/>
  <c r="E98" i="22"/>
  <c r="E99" i="22"/>
  <c r="E100" i="22"/>
  <c r="F100" i="22" s="1"/>
  <c r="E101" i="22"/>
  <c r="F101" i="22" s="1"/>
  <c r="E102" i="22"/>
  <c r="E103" i="22"/>
  <c r="F103" i="22" s="1"/>
  <c r="E104" i="22"/>
  <c r="E105" i="22"/>
  <c r="E106" i="22"/>
  <c r="E107" i="22"/>
  <c r="E108" i="22"/>
  <c r="F108" i="22" s="1"/>
  <c r="E109" i="22"/>
  <c r="F109" i="22" s="1"/>
  <c r="E110" i="22"/>
  <c r="E111" i="22"/>
  <c r="F111" i="22" s="1"/>
  <c r="E112" i="22"/>
  <c r="E113" i="22"/>
  <c r="E114" i="22"/>
  <c r="E115" i="22"/>
  <c r="E116" i="22"/>
  <c r="F116" i="22" s="1"/>
  <c r="E117" i="22"/>
  <c r="F117" i="22" s="1"/>
  <c r="E118" i="22"/>
  <c r="E119" i="22"/>
  <c r="F119" i="22" s="1"/>
  <c r="E120" i="22"/>
  <c r="E121" i="22"/>
  <c r="E122" i="22"/>
  <c r="E123" i="22"/>
  <c r="E124" i="22"/>
  <c r="F124" i="22" s="1"/>
  <c r="E125" i="22"/>
  <c r="F125" i="22" s="1"/>
  <c r="E126" i="22"/>
  <c r="E127" i="22"/>
  <c r="F127" i="22" s="1"/>
  <c r="E128" i="22"/>
  <c r="E129" i="22"/>
  <c r="E130" i="22"/>
  <c r="E131" i="22"/>
  <c r="E132" i="22"/>
  <c r="F132" i="22" s="1"/>
  <c r="E133" i="22"/>
  <c r="F133" i="22" s="1"/>
  <c r="E134" i="22"/>
  <c r="E135" i="22"/>
  <c r="F135" i="22" s="1"/>
  <c r="E136" i="22"/>
  <c r="E137" i="22"/>
  <c r="E138" i="22"/>
  <c r="E139" i="22"/>
  <c r="E140" i="22"/>
  <c r="F140" i="22" s="1"/>
  <c r="E141" i="22"/>
  <c r="F141" i="22" s="1"/>
  <c r="E142" i="22"/>
  <c r="E143" i="22"/>
  <c r="F143" i="22" s="1"/>
  <c r="E144" i="22"/>
  <c r="E145" i="22"/>
  <c r="E146" i="22"/>
  <c r="E147" i="22"/>
  <c r="E148" i="22"/>
  <c r="F148" i="22" s="1"/>
  <c r="E149" i="22"/>
  <c r="F149" i="22" s="1"/>
  <c r="E150" i="22"/>
  <c r="E151" i="22"/>
  <c r="F151" i="22" s="1"/>
  <c r="E152" i="22"/>
  <c r="E153" i="22"/>
  <c r="E154" i="22"/>
  <c r="E155" i="22"/>
  <c r="E156" i="22"/>
  <c r="F156" i="22" s="1"/>
  <c r="E157" i="22"/>
  <c r="F157" i="22" s="1"/>
  <c r="E158" i="22"/>
  <c r="E159" i="22"/>
  <c r="F159" i="22" s="1"/>
  <c r="E160" i="22"/>
  <c r="E161" i="22"/>
  <c r="E162" i="22"/>
  <c r="E163" i="22"/>
  <c r="E164" i="22"/>
  <c r="F164" i="22" s="1"/>
  <c r="E165" i="22"/>
  <c r="F165" i="22" s="1"/>
  <c r="E166" i="22"/>
  <c r="E167" i="22"/>
  <c r="F167" i="22" s="1"/>
  <c r="E168" i="22"/>
  <c r="E169" i="22"/>
  <c r="E170" i="22"/>
  <c r="E171" i="22"/>
  <c r="E172" i="22"/>
  <c r="F172" i="22" s="1"/>
  <c r="E173" i="22"/>
  <c r="F173" i="22" s="1"/>
  <c r="E174" i="22"/>
  <c r="E175" i="22"/>
  <c r="F175" i="22" s="1"/>
  <c r="E176" i="22"/>
  <c r="E177" i="22"/>
  <c r="E178" i="22"/>
  <c r="E179" i="22"/>
  <c r="E180" i="22"/>
  <c r="F180" i="22" s="1"/>
  <c r="E181" i="22"/>
  <c r="F181" i="22" s="1"/>
  <c r="E182" i="22"/>
  <c r="E183" i="22"/>
  <c r="F183" i="22" s="1"/>
  <c r="E184" i="22"/>
  <c r="E185" i="22"/>
  <c r="E186" i="22"/>
  <c r="E187" i="22"/>
  <c r="E188" i="22"/>
  <c r="F188" i="22" s="1"/>
  <c r="E189" i="22"/>
  <c r="F189" i="22" s="1"/>
  <c r="E190" i="22"/>
  <c r="E191" i="22"/>
  <c r="F191" i="22" s="1"/>
  <c r="E192" i="22"/>
  <c r="E193" i="22"/>
  <c r="E194" i="22"/>
  <c r="E195" i="22"/>
  <c r="E196" i="22"/>
  <c r="F196" i="22" s="1"/>
  <c r="E197" i="22"/>
  <c r="F197" i="22" s="1"/>
  <c r="E198" i="22"/>
  <c r="E199" i="22"/>
  <c r="F199" i="22" s="1"/>
  <c r="E200" i="22"/>
  <c r="E201" i="22"/>
  <c r="E202" i="22"/>
  <c r="E203" i="22"/>
  <c r="E204" i="22"/>
  <c r="F204" i="22" s="1"/>
  <c r="E205" i="22"/>
  <c r="F205" i="22" s="1"/>
  <c r="E206" i="22"/>
  <c r="E207" i="22"/>
  <c r="F207" i="22" s="1"/>
  <c r="E208" i="22"/>
  <c r="E209" i="22"/>
  <c r="E210" i="22"/>
  <c r="E211" i="22"/>
  <c r="E212" i="22"/>
  <c r="F212" i="22" s="1"/>
  <c r="E213" i="22"/>
  <c r="F213" i="22" s="1"/>
  <c r="E214" i="22"/>
  <c r="E215" i="22"/>
  <c r="F215" i="22" s="1"/>
  <c r="E216" i="22"/>
  <c r="E217" i="22"/>
  <c r="E218" i="22"/>
  <c r="E219" i="22"/>
  <c r="E220" i="22"/>
  <c r="F220" i="22" s="1"/>
  <c r="E221" i="22"/>
  <c r="F221" i="22" s="1"/>
  <c r="E222" i="22"/>
  <c r="E223" i="22"/>
  <c r="F223" i="22" s="1"/>
  <c r="E224" i="22"/>
  <c r="E225" i="22"/>
  <c r="E226" i="22"/>
  <c r="E227" i="22"/>
  <c r="E228" i="22"/>
  <c r="F228" i="22" s="1"/>
  <c r="E229" i="22"/>
  <c r="F229" i="22" s="1"/>
  <c r="E230" i="22"/>
  <c r="E231" i="22"/>
  <c r="F231" i="22" s="1"/>
  <c r="E232" i="22"/>
  <c r="E233" i="22"/>
  <c r="E234" i="22"/>
  <c r="E235" i="22"/>
  <c r="E236" i="22"/>
  <c r="F236" i="22" s="1"/>
  <c r="E237" i="22"/>
  <c r="F237" i="22" s="1"/>
  <c r="E238" i="22"/>
  <c r="E239" i="22"/>
  <c r="F239" i="22" s="1"/>
  <c r="E240" i="22"/>
  <c r="E241" i="22"/>
  <c r="E242" i="22"/>
  <c r="E243" i="22"/>
  <c r="E244" i="22"/>
  <c r="F244" i="22" s="1"/>
  <c r="E245" i="22"/>
  <c r="F245" i="22" s="1"/>
  <c r="E246" i="22"/>
  <c r="E247" i="22"/>
  <c r="F247" i="22" s="1"/>
  <c r="E248" i="22"/>
  <c r="E249" i="22"/>
  <c r="E250" i="22"/>
  <c r="E251" i="22"/>
  <c r="E252" i="22"/>
  <c r="F252" i="22" s="1"/>
  <c r="E253" i="22"/>
  <c r="F253" i="22" s="1"/>
  <c r="E254" i="22"/>
  <c r="E255" i="22"/>
  <c r="F255" i="22" s="1"/>
  <c r="E256" i="22"/>
  <c r="E257" i="22"/>
  <c r="E258" i="22"/>
  <c r="E259" i="22"/>
  <c r="E260" i="22"/>
  <c r="F260" i="22" s="1"/>
  <c r="E261" i="22"/>
  <c r="F261" i="22" s="1"/>
  <c r="E262" i="22"/>
  <c r="E263" i="22"/>
  <c r="F263" i="22" s="1"/>
  <c r="E264" i="22"/>
  <c r="E265" i="22"/>
  <c r="E266" i="22"/>
  <c r="E267" i="22"/>
  <c r="E268" i="22"/>
  <c r="F268" i="22" s="1"/>
  <c r="E269" i="22"/>
  <c r="F269" i="22" s="1"/>
  <c r="E270" i="22"/>
  <c r="E271" i="22"/>
  <c r="F271" i="22" s="1"/>
  <c r="E272" i="22"/>
  <c r="E273" i="22"/>
  <c r="E274" i="22"/>
  <c r="E275" i="22"/>
  <c r="E276" i="22"/>
  <c r="F276" i="22" s="1"/>
  <c r="E277" i="22"/>
  <c r="F277" i="22" s="1"/>
  <c r="E278" i="22"/>
  <c r="E279" i="22"/>
  <c r="F279" i="22" s="1"/>
  <c r="E280" i="22"/>
  <c r="E281" i="22"/>
  <c r="E282" i="22"/>
  <c r="E283" i="22"/>
  <c r="E284" i="22"/>
  <c r="F284" i="22" s="1"/>
  <c r="E285" i="22"/>
  <c r="F285" i="22" s="1"/>
  <c r="E286" i="22"/>
  <c r="E287" i="22"/>
  <c r="F287" i="22" s="1"/>
  <c r="E288" i="22"/>
  <c r="E289" i="22"/>
  <c r="E290" i="22"/>
  <c r="E291" i="22"/>
  <c r="E292" i="22"/>
  <c r="F292" i="22" s="1"/>
  <c r="E293" i="22"/>
  <c r="F293" i="22" s="1"/>
  <c r="E294" i="22"/>
  <c r="E295" i="22"/>
  <c r="F295" i="22" s="1"/>
  <c r="E296" i="22"/>
  <c r="E297" i="22"/>
  <c r="E298" i="22"/>
  <c r="E299" i="22"/>
  <c r="E300" i="22"/>
  <c r="F300" i="22" s="1"/>
  <c r="E301" i="22"/>
  <c r="F301" i="22" s="1"/>
  <c r="E302" i="22"/>
  <c r="E303" i="22"/>
  <c r="F303" i="22" s="1"/>
  <c r="E304" i="22"/>
  <c r="E305" i="22"/>
  <c r="E306" i="22"/>
  <c r="E307" i="22"/>
  <c r="E308" i="22"/>
  <c r="F308" i="22" s="1"/>
  <c r="E309" i="22"/>
  <c r="F309" i="22" s="1"/>
  <c r="E310" i="22"/>
  <c r="E311" i="22"/>
  <c r="F311" i="22" s="1"/>
  <c r="E312" i="22"/>
  <c r="E313" i="22"/>
  <c r="E314" i="22"/>
  <c r="E315" i="22"/>
  <c r="E316" i="22"/>
  <c r="F316" i="22" s="1"/>
  <c r="E317" i="22"/>
  <c r="F317" i="22" s="1"/>
  <c r="E318" i="22"/>
  <c r="E319" i="22"/>
  <c r="F319" i="22" s="1"/>
  <c r="E320" i="22"/>
  <c r="E321" i="22"/>
  <c r="E322" i="22"/>
  <c r="E323" i="22"/>
  <c r="E324" i="22"/>
  <c r="F324" i="22" s="1"/>
  <c r="E325" i="22"/>
  <c r="F325" i="22" s="1"/>
  <c r="E326" i="22"/>
  <c r="E327" i="22"/>
  <c r="F327" i="22" s="1"/>
  <c r="E328" i="22"/>
  <c r="E329" i="22"/>
  <c r="E330" i="22"/>
  <c r="E331" i="22"/>
  <c r="E332" i="22"/>
  <c r="F332" i="22" s="1"/>
  <c r="E333" i="22"/>
  <c r="F333" i="22" s="1"/>
  <c r="E334" i="22"/>
  <c r="E335" i="22"/>
  <c r="F335" i="22" s="1"/>
  <c r="E336" i="22"/>
  <c r="E337" i="22"/>
  <c r="E338" i="22"/>
  <c r="E339" i="22"/>
  <c r="E340" i="22"/>
  <c r="E341" i="22"/>
  <c r="F341" i="22" s="1"/>
  <c r="E342" i="22"/>
  <c r="E343" i="22"/>
  <c r="F343" i="22" s="1"/>
  <c r="E344" i="22"/>
  <c r="E345" i="22"/>
  <c r="E346" i="22"/>
  <c r="E347" i="22"/>
  <c r="E348" i="22"/>
  <c r="F348" i="22" s="1"/>
  <c r="E349" i="22"/>
  <c r="F349" i="22" s="1"/>
  <c r="E350" i="22"/>
  <c r="E351" i="22"/>
  <c r="F351" i="22" s="1"/>
  <c r="E352" i="22"/>
  <c r="E353" i="22"/>
  <c r="E354" i="22"/>
  <c r="E355" i="22"/>
  <c r="E356" i="22"/>
  <c r="F356" i="22" s="1"/>
  <c r="E357" i="22"/>
  <c r="F357" i="22" s="1"/>
  <c r="E358" i="22"/>
  <c r="E359" i="22"/>
  <c r="F359" i="22" s="1"/>
  <c r="E360" i="22"/>
  <c r="E361" i="22"/>
  <c r="E362" i="22"/>
  <c r="E363" i="22"/>
  <c r="E364" i="22"/>
  <c r="F364" i="22" s="1"/>
  <c r="E365" i="22"/>
  <c r="F365" i="22" s="1"/>
  <c r="E366" i="22"/>
  <c r="E367" i="22"/>
  <c r="F367" i="22" s="1"/>
  <c r="E368" i="22"/>
  <c r="E369" i="22"/>
  <c r="E370" i="22"/>
  <c r="E371" i="22"/>
  <c r="E372" i="22"/>
  <c r="F372" i="22" s="1"/>
  <c r="E373" i="22"/>
  <c r="F373" i="22" s="1"/>
  <c r="E374" i="22"/>
  <c r="E375" i="22"/>
  <c r="F375" i="22" s="1"/>
  <c r="E376" i="22"/>
  <c r="E377" i="22"/>
  <c r="E378" i="22"/>
  <c r="E379" i="22"/>
  <c r="E380" i="22"/>
  <c r="F380" i="22" s="1"/>
  <c r="E381" i="22"/>
  <c r="F381" i="22" s="1"/>
  <c r="E382" i="22"/>
  <c r="E383" i="22"/>
  <c r="F383" i="22" s="1"/>
  <c r="E384" i="22"/>
  <c r="E385" i="22"/>
  <c r="E386" i="22"/>
  <c r="E387" i="22"/>
  <c r="E388" i="22"/>
  <c r="F388" i="22" s="1"/>
  <c r="E389" i="22"/>
  <c r="F389" i="22" s="1"/>
  <c r="E390" i="22"/>
  <c r="E391" i="22"/>
  <c r="F391" i="22" s="1"/>
  <c r="E392" i="22"/>
  <c r="E393" i="22"/>
  <c r="E394" i="22"/>
  <c r="E395" i="22"/>
  <c r="E396" i="22"/>
  <c r="F396" i="22" s="1"/>
  <c r="E397" i="22"/>
  <c r="F397" i="22" s="1"/>
  <c r="E398" i="22"/>
  <c r="E399" i="22"/>
  <c r="F399" i="22" s="1"/>
  <c r="E400" i="22"/>
  <c r="E401" i="22"/>
  <c r="E402" i="22"/>
  <c r="E403" i="22"/>
  <c r="E404" i="22"/>
  <c r="F404" i="22" s="1"/>
  <c r="E405" i="22"/>
  <c r="F405" i="22" s="1"/>
  <c r="E406" i="22"/>
  <c r="E407" i="22"/>
  <c r="F407" i="22" s="1"/>
  <c r="E408" i="22"/>
  <c r="E409" i="22"/>
  <c r="E410" i="22"/>
  <c r="E411" i="22"/>
  <c r="E412" i="22"/>
  <c r="F412" i="22" s="1"/>
  <c r="E413" i="22"/>
  <c r="F413" i="22" s="1"/>
  <c r="E414" i="22"/>
  <c r="E415" i="22"/>
  <c r="F415" i="22" s="1"/>
  <c r="E416" i="22"/>
  <c r="E417" i="22"/>
  <c r="E418" i="22"/>
  <c r="E419" i="22"/>
  <c r="E420" i="22"/>
  <c r="F420" i="22" s="1"/>
  <c r="E421" i="22"/>
  <c r="F421" i="22" s="1"/>
  <c r="E422" i="22"/>
  <c r="E423" i="22"/>
  <c r="F423" i="22" s="1"/>
  <c r="E424" i="22"/>
  <c r="E425" i="22"/>
  <c r="E426" i="22"/>
  <c r="E427" i="22"/>
  <c r="E428" i="22"/>
  <c r="F428" i="22" s="1"/>
  <c r="E429" i="22"/>
  <c r="F429" i="22" s="1"/>
  <c r="E430" i="22"/>
  <c r="E431" i="22"/>
  <c r="F431" i="22" s="1"/>
  <c r="E432" i="22"/>
  <c r="E433" i="22"/>
  <c r="E434" i="22"/>
  <c r="E435" i="22"/>
  <c r="E436" i="22"/>
  <c r="F436" i="22" s="1"/>
  <c r="E437" i="22"/>
  <c r="F437" i="22" s="1"/>
  <c r="E438" i="22"/>
  <c r="E439" i="22"/>
  <c r="F439" i="22" s="1"/>
  <c r="E440" i="22"/>
  <c r="E441" i="22"/>
  <c r="E442" i="22"/>
  <c r="E443" i="22"/>
  <c r="E444" i="22"/>
  <c r="F444" i="22" s="1"/>
  <c r="E445" i="22"/>
  <c r="F445" i="22" s="1"/>
  <c r="E446" i="22"/>
  <c r="E447" i="22"/>
  <c r="F447" i="22" s="1"/>
  <c r="E448" i="22"/>
  <c r="E449" i="22"/>
  <c r="E450" i="22"/>
  <c r="E451" i="22"/>
  <c r="E452" i="22"/>
  <c r="F452" i="22" s="1"/>
  <c r="E453" i="22"/>
  <c r="F453" i="22" s="1"/>
  <c r="E454" i="22"/>
  <c r="E455" i="22"/>
  <c r="F455" i="22" s="1"/>
  <c r="E456" i="22"/>
  <c r="E457" i="22"/>
  <c r="E458" i="22"/>
  <c r="E459" i="22"/>
  <c r="E460" i="22"/>
  <c r="F460" i="22" s="1"/>
  <c r="E461" i="22"/>
  <c r="F461" i="22" s="1"/>
  <c r="E462" i="22"/>
  <c r="E463" i="22"/>
  <c r="F463" i="22" s="1"/>
  <c r="E464" i="22"/>
  <c r="E465" i="22"/>
  <c r="E466" i="22"/>
  <c r="E467" i="22"/>
  <c r="E468" i="22"/>
  <c r="F468" i="22" s="1"/>
  <c r="E469" i="22"/>
  <c r="F469" i="22" s="1"/>
  <c r="E470" i="22"/>
  <c r="E471" i="22"/>
  <c r="F471" i="22" s="1"/>
  <c r="E472" i="22"/>
  <c r="E473" i="22"/>
  <c r="E474" i="22"/>
  <c r="E475" i="22"/>
  <c r="E476" i="22"/>
  <c r="F476" i="22" s="1"/>
  <c r="E477" i="22"/>
  <c r="F477" i="22" s="1"/>
  <c r="E478" i="22"/>
  <c r="E479" i="22"/>
  <c r="F479" i="22" s="1"/>
  <c r="E480" i="22"/>
  <c r="E481" i="22"/>
  <c r="E482" i="22"/>
  <c r="E483" i="22"/>
  <c r="E484" i="22"/>
  <c r="F484" i="22" s="1"/>
  <c r="E485" i="22"/>
  <c r="F485" i="22" s="1"/>
  <c r="E486" i="22"/>
  <c r="E487" i="22"/>
  <c r="F487" i="22" s="1"/>
  <c r="E488" i="22"/>
  <c r="E489" i="22"/>
  <c r="E490" i="22"/>
  <c r="E491" i="22"/>
  <c r="E492" i="22"/>
  <c r="F492" i="22" s="1"/>
  <c r="E493" i="22"/>
  <c r="F493" i="22" s="1"/>
  <c r="E494" i="22"/>
  <c r="E495" i="22"/>
  <c r="F495" i="22" s="1"/>
  <c r="E496" i="22"/>
  <c r="E497" i="22"/>
  <c r="E498" i="22"/>
  <c r="E499" i="22"/>
  <c r="E500" i="22"/>
  <c r="F500" i="22" s="1"/>
  <c r="E501" i="22"/>
  <c r="F501" i="22" s="1"/>
  <c r="E502" i="22"/>
  <c r="E503" i="22"/>
  <c r="F503" i="22" s="1"/>
  <c r="E504" i="22"/>
  <c r="E505" i="22"/>
  <c r="E506" i="22"/>
  <c r="E507" i="22"/>
  <c r="E508" i="22"/>
  <c r="F508" i="22" s="1"/>
  <c r="E509" i="22"/>
  <c r="F509" i="22" s="1"/>
  <c r="E510" i="22"/>
  <c r="E511" i="22"/>
  <c r="F511" i="22" s="1"/>
  <c r="E512" i="22"/>
  <c r="E513" i="22"/>
  <c r="E514" i="22"/>
  <c r="E515" i="22"/>
  <c r="E516" i="22"/>
  <c r="F516" i="22" s="1"/>
  <c r="E517" i="22"/>
  <c r="F517" i="22" s="1"/>
  <c r="E518" i="22"/>
  <c r="E519" i="22"/>
  <c r="F519" i="22" s="1"/>
  <c r="E520" i="22"/>
  <c r="E521" i="22"/>
  <c r="E522" i="22"/>
  <c r="E523" i="22"/>
  <c r="E524" i="22"/>
  <c r="F524" i="22" s="1"/>
  <c r="E525" i="22"/>
  <c r="F525" i="22" s="1"/>
  <c r="E526" i="22"/>
  <c r="E527" i="22"/>
  <c r="F527" i="22" s="1"/>
  <c r="E528" i="22"/>
  <c r="E529" i="22"/>
  <c r="E530" i="22"/>
  <c r="E531" i="22"/>
  <c r="E532" i="22"/>
  <c r="F532" i="22" s="1"/>
  <c r="E533" i="22"/>
  <c r="F533" i="22" s="1"/>
  <c r="E534" i="22"/>
  <c r="E535" i="22"/>
  <c r="F535" i="22" s="1"/>
  <c r="E536" i="22"/>
  <c r="E537" i="22"/>
  <c r="E538" i="22"/>
  <c r="E539" i="22"/>
  <c r="E540" i="22"/>
  <c r="F540" i="22" s="1"/>
  <c r="E541" i="22"/>
  <c r="F541" i="22" s="1"/>
  <c r="E542" i="22"/>
  <c r="E543" i="22"/>
  <c r="F543" i="22" s="1"/>
  <c r="E544" i="22"/>
  <c r="E545" i="22"/>
  <c r="E546" i="22"/>
  <c r="E547" i="22"/>
  <c r="E548" i="22"/>
  <c r="F548" i="22" s="1"/>
  <c r="E549" i="22"/>
  <c r="F549" i="22" s="1"/>
  <c r="E550" i="22"/>
  <c r="E551" i="22"/>
  <c r="F551" i="22" s="1"/>
  <c r="E552" i="22"/>
  <c r="E553" i="22"/>
  <c r="E554" i="22"/>
  <c r="E555" i="22"/>
  <c r="E556" i="22"/>
  <c r="F556" i="22" s="1"/>
  <c r="E557" i="22"/>
  <c r="F557" i="22" s="1"/>
  <c r="E558" i="22"/>
  <c r="E559" i="22"/>
  <c r="F559" i="22" s="1"/>
  <c r="E560" i="22"/>
  <c r="E561" i="22"/>
  <c r="E562" i="22"/>
  <c r="E563" i="22"/>
  <c r="E564" i="22"/>
  <c r="F564" i="22" s="1"/>
  <c r="E565" i="22"/>
  <c r="F565" i="22" s="1"/>
  <c r="E566" i="22"/>
  <c r="E567" i="22"/>
  <c r="F567" i="22" s="1"/>
  <c r="E568" i="22"/>
  <c r="E569" i="22"/>
  <c r="E570" i="22"/>
  <c r="E571" i="22"/>
  <c r="E572" i="22"/>
  <c r="F572" i="22" s="1"/>
  <c r="E573" i="22"/>
  <c r="F573" i="22" s="1"/>
  <c r="E574" i="22"/>
  <c r="E575" i="22"/>
  <c r="F575" i="22" s="1"/>
  <c r="E576" i="22"/>
  <c r="E577" i="22"/>
  <c r="E578" i="22"/>
  <c r="E579" i="22"/>
  <c r="E580" i="22"/>
  <c r="F580" i="22" s="1"/>
  <c r="E581" i="22"/>
  <c r="F581" i="22" s="1"/>
  <c r="E582" i="22"/>
  <c r="E583" i="22"/>
  <c r="F583" i="22" s="1"/>
  <c r="E584" i="22"/>
  <c r="E585" i="22"/>
  <c r="E586" i="22"/>
  <c r="E587" i="22"/>
  <c r="E588" i="22"/>
  <c r="F588" i="22" s="1"/>
  <c r="E589" i="22"/>
  <c r="F589" i="22" s="1"/>
  <c r="E590" i="22"/>
  <c r="E591" i="22"/>
  <c r="F591" i="22" s="1"/>
  <c r="E592" i="22"/>
  <c r="E593" i="22"/>
  <c r="E594" i="22"/>
  <c r="E595" i="22"/>
  <c r="E596" i="22"/>
  <c r="E597" i="22"/>
  <c r="F597" i="22" s="1"/>
  <c r="E598" i="22"/>
  <c r="E599" i="22"/>
  <c r="F599" i="22" s="1"/>
  <c r="E600" i="22"/>
  <c r="E601" i="22"/>
  <c r="E602" i="22"/>
  <c r="E603" i="22"/>
  <c r="E604" i="22"/>
  <c r="F604" i="22" s="1"/>
  <c r="E605" i="22"/>
  <c r="F605" i="22" s="1"/>
  <c r="E606" i="22"/>
  <c r="E607" i="22"/>
  <c r="F607" i="22" s="1"/>
  <c r="E608" i="22"/>
  <c r="E609" i="22"/>
  <c r="E610" i="22"/>
  <c r="E611" i="22"/>
  <c r="E612" i="22"/>
  <c r="F612" i="22" s="1"/>
  <c r="E613" i="22"/>
  <c r="F613" i="22" s="1"/>
  <c r="E614" i="22"/>
  <c r="E615" i="22"/>
  <c r="F615" i="22" s="1"/>
  <c r="E616" i="22"/>
  <c r="E617" i="22"/>
  <c r="E618" i="22"/>
  <c r="E619" i="22"/>
  <c r="E620" i="22"/>
  <c r="F620" i="22" s="1"/>
  <c r="E621" i="22"/>
  <c r="F621" i="22" s="1"/>
  <c r="E622" i="22"/>
  <c r="E623" i="22"/>
  <c r="F623" i="22" s="1"/>
  <c r="E624" i="22"/>
  <c r="E625" i="22"/>
  <c r="E626" i="22"/>
  <c r="E627" i="22"/>
  <c r="E628" i="22"/>
  <c r="F628" i="22" s="1"/>
  <c r="E629" i="22"/>
  <c r="F629" i="22" s="1"/>
  <c r="E630" i="22"/>
  <c r="E631" i="22"/>
  <c r="F631" i="22" s="1"/>
  <c r="E632" i="22"/>
  <c r="E633" i="22"/>
  <c r="E634" i="22"/>
  <c r="E635" i="22"/>
  <c r="E636" i="22"/>
  <c r="F636" i="22" s="1"/>
  <c r="E637" i="22"/>
  <c r="F637" i="22" s="1"/>
  <c r="E638" i="22"/>
  <c r="E639" i="22"/>
  <c r="F639" i="22" s="1"/>
  <c r="E640" i="22"/>
  <c r="E641" i="22"/>
  <c r="E642" i="22"/>
  <c r="E643" i="22"/>
  <c r="E644" i="22"/>
  <c r="F644" i="22" s="1"/>
  <c r="E645" i="22"/>
  <c r="F645" i="22" s="1"/>
  <c r="E646" i="22"/>
  <c r="E647" i="22"/>
  <c r="F647" i="22" s="1"/>
  <c r="E648" i="22"/>
  <c r="E649" i="22"/>
  <c r="E650" i="22"/>
  <c r="E651" i="22"/>
  <c r="E652" i="22"/>
  <c r="F652" i="22" s="1"/>
  <c r="E653" i="22"/>
  <c r="F653" i="22" s="1"/>
  <c r="E654" i="22"/>
  <c r="E655" i="22"/>
  <c r="F655" i="22" s="1"/>
  <c r="E656" i="22"/>
  <c r="E657" i="22"/>
  <c r="E658" i="22"/>
  <c r="E659" i="22"/>
  <c r="E660" i="22"/>
  <c r="F660" i="22" s="1"/>
  <c r="E661" i="22"/>
  <c r="F661" i="22" s="1"/>
  <c r="E662" i="22"/>
  <c r="E663" i="22"/>
  <c r="F663" i="22" s="1"/>
  <c r="E664" i="22"/>
  <c r="E665" i="22"/>
  <c r="E666" i="22"/>
  <c r="E667" i="22"/>
  <c r="E668" i="22"/>
  <c r="F668" i="22" s="1"/>
  <c r="E669" i="22"/>
  <c r="F669" i="22" s="1"/>
  <c r="E670" i="22"/>
  <c r="E671" i="22"/>
  <c r="F671" i="22" s="1"/>
  <c r="E672" i="22"/>
  <c r="E673" i="22"/>
  <c r="E674" i="22"/>
  <c r="E675" i="22"/>
  <c r="E676" i="22"/>
  <c r="F676" i="22" s="1"/>
  <c r="E677" i="22"/>
  <c r="F677" i="22" s="1"/>
  <c r="E678" i="22"/>
  <c r="E679" i="22"/>
  <c r="F679" i="22" s="1"/>
  <c r="E680" i="22"/>
  <c r="E681" i="22"/>
  <c r="E682" i="22"/>
  <c r="E683" i="22"/>
  <c r="E684" i="22"/>
  <c r="F684" i="22" s="1"/>
  <c r="E685" i="22"/>
  <c r="F685" i="22" s="1"/>
  <c r="E686" i="22"/>
  <c r="E687" i="22"/>
  <c r="F687" i="22" s="1"/>
  <c r="E688" i="22"/>
  <c r="E689" i="22"/>
  <c r="E690" i="22"/>
  <c r="E691" i="22"/>
  <c r="E692" i="22"/>
  <c r="F692" i="22" s="1"/>
  <c r="E693" i="22"/>
  <c r="F693" i="22" s="1"/>
  <c r="E694" i="22"/>
  <c r="E695" i="22"/>
  <c r="F695" i="22" s="1"/>
  <c r="E696" i="22"/>
  <c r="E697" i="22"/>
  <c r="E698" i="22"/>
  <c r="E699" i="22"/>
  <c r="E700" i="22"/>
  <c r="F700" i="22" s="1"/>
  <c r="E701" i="22"/>
  <c r="F701" i="22" s="1"/>
  <c r="E702" i="22"/>
  <c r="E703" i="22"/>
  <c r="E704" i="22"/>
  <c r="E705" i="22"/>
  <c r="E706" i="22"/>
  <c r="E707" i="22"/>
  <c r="E708" i="22"/>
  <c r="F708" i="22" s="1"/>
  <c r="E709" i="22"/>
  <c r="F709" i="22" s="1"/>
  <c r="E710" i="22"/>
  <c r="E711" i="22"/>
  <c r="E712" i="22"/>
  <c r="E713" i="22"/>
  <c r="E714" i="22"/>
  <c r="E715" i="22"/>
  <c r="E716" i="22"/>
  <c r="F716" i="22" s="1"/>
  <c r="E717" i="22"/>
  <c r="F717" i="22" s="1"/>
  <c r="E718" i="22"/>
  <c r="E719" i="22"/>
  <c r="F719" i="22" s="1"/>
  <c r="E720" i="22"/>
  <c r="E721" i="22"/>
  <c r="E722" i="22"/>
  <c r="E723" i="22"/>
  <c r="E724" i="22"/>
  <c r="F724" i="22" s="1"/>
  <c r="E725" i="22"/>
  <c r="F725" i="22" s="1"/>
  <c r="E726" i="22"/>
  <c r="E727" i="22"/>
  <c r="F727" i="22" s="1"/>
  <c r="E728" i="22"/>
  <c r="E729" i="22"/>
  <c r="E730" i="22"/>
  <c r="E731" i="22"/>
  <c r="E732" i="22"/>
  <c r="F732" i="22" s="1"/>
  <c r="E733" i="22"/>
  <c r="F733" i="22" s="1"/>
  <c r="E734" i="22"/>
  <c r="E735" i="22"/>
  <c r="E736" i="22"/>
  <c r="E737" i="22"/>
  <c r="E738" i="22"/>
  <c r="E739" i="22"/>
  <c r="E740" i="22"/>
  <c r="F740" i="22" s="1"/>
  <c r="E741" i="22"/>
  <c r="F741" i="22" s="1"/>
  <c r="E742" i="22"/>
  <c r="E743" i="22"/>
  <c r="E744" i="22"/>
  <c r="E745" i="22"/>
  <c r="E746" i="22"/>
  <c r="E747" i="22"/>
  <c r="E748" i="22"/>
  <c r="F748" i="22" s="1"/>
  <c r="E749" i="22"/>
  <c r="F749" i="22" s="1"/>
  <c r="E750" i="22"/>
  <c r="E751" i="22"/>
  <c r="F751" i="22" s="1"/>
  <c r="E752" i="22"/>
  <c r="E753" i="22"/>
  <c r="E754" i="22"/>
  <c r="E755" i="22"/>
  <c r="E756" i="22"/>
  <c r="F756" i="22" s="1"/>
  <c r="E757" i="22"/>
  <c r="F757" i="22" s="1"/>
  <c r="E758" i="22"/>
  <c r="E759" i="22"/>
  <c r="F759" i="22" s="1"/>
  <c r="E760" i="22"/>
  <c r="E761" i="22"/>
  <c r="E762" i="22"/>
  <c r="E763" i="22"/>
  <c r="E764" i="22"/>
  <c r="F764" i="22" s="1"/>
  <c r="E765" i="22"/>
  <c r="F765" i="22" s="1"/>
  <c r="E766" i="22"/>
  <c r="E767" i="22"/>
  <c r="E768" i="22"/>
  <c r="E769" i="22"/>
  <c r="E770" i="22"/>
  <c r="E771" i="22"/>
  <c r="E772" i="22"/>
  <c r="F772" i="22" s="1"/>
  <c r="E773" i="22"/>
  <c r="F773" i="22" s="1"/>
  <c r="E774" i="22"/>
  <c r="E775" i="22"/>
  <c r="E776" i="22"/>
  <c r="E777" i="22"/>
  <c r="E778" i="22"/>
  <c r="E779" i="22"/>
  <c r="E780" i="22"/>
  <c r="F780" i="22" s="1"/>
  <c r="E781" i="22"/>
  <c r="F781" i="22" s="1"/>
  <c r="E782" i="22"/>
  <c r="E783" i="22"/>
  <c r="F783" i="22" s="1"/>
  <c r="E784" i="22"/>
  <c r="E785" i="22"/>
  <c r="E786" i="22"/>
  <c r="E787" i="22"/>
  <c r="E788" i="22"/>
  <c r="F788" i="22" s="1"/>
  <c r="E789" i="22"/>
  <c r="F789" i="22" s="1"/>
  <c r="E790" i="22"/>
  <c r="E791" i="22"/>
  <c r="F791" i="22" s="1"/>
  <c r="E792" i="22"/>
  <c r="E793" i="22"/>
  <c r="E794" i="22"/>
  <c r="E795" i="22"/>
  <c r="E796" i="22"/>
  <c r="F796" i="22" s="1"/>
  <c r="E797" i="22"/>
  <c r="F797" i="22" s="1"/>
  <c r="E798" i="22"/>
  <c r="E799" i="22"/>
  <c r="E800" i="22"/>
  <c r="E801" i="22"/>
  <c r="E802" i="22"/>
  <c r="E803" i="22"/>
  <c r="E804" i="22"/>
  <c r="F804" i="22" s="1"/>
  <c r="E805" i="22"/>
  <c r="F805" i="22" s="1"/>
  <c r="E806" i="22"/>
  <c r="E807" i="22"/>
  <c r="E808" i="22"/>
  <c r="E809" i="22"/>
  <c r="E810" i="22"/>
  <c r="E811" i="22"/>
  <c r="E812" i="22"/>
  <c r="F812" i="22" s="1"/>
  <c r="E813" i="22"/>
  <c r="F813" i="22" s="1"/>
  <c r="E814" i="22"/>
  <c r="E815" i="22"/>
  <c r="F815" i="22" s="1"/>
  <c r="E816" i="22"/>
  <c r="E817" i="22"/>
  <c r="E818" i="22"/>
  <c r="E819" i="22"/>
  <c r="E820" i="22"/>
  <c r="F820" i="22" s="1"/>
  <c r="E821" i="22"/>
  <c r="F821" i="22" s="1"/>
  <c r="E822" i="22"/>
  <c r="E823" i="22"/>
  <c r="F823" i="22" s="1"/>
  <c r="E824" i="22"/>
  <c r="E825" i="22"/>
  <c r="E826" i="22"/>
  <c r="E827" i="22"/>
  <c r="E828" i="22"/>
  <c r="F828" i="22" s="1"/>
  <c r="E829" i="22"/>
  <c r="F829" i="22" s="1"/>
  <c r="E830" i="22"/>
  <c r="E831" i="22"/>
  <c r="E832" i="22"/>
  <c r="E833" i="22"/>
  <c r="E834" i="22"/>
  <c r="E835" i="22"/>
  <c r="E836" i="22"/>
  <c r="F836" i="22" s="1"/>
  <c r="E837" i="22"/>
  <c r="F837" i="22" s="1"/>
  <c r="E838" i="22"/>
  <c r="E839" i="22"/>
  <c r="E840" i="22"/>
  <c r="E841" i="22"/>
  <c r="E842" i="22"/>
  <c r="E843" i="22"/>
  <c r="E844" i="22"/>
  <c r="F844" i="22" s="1"/>
  <c r="E845" i="22"/>
  <c r="F845" i="22" s="1"/>
  <c r="E846" i="22"/>
  <c r="E847" i="22"/>
  <c r="F847" i="22" s="1"/>
  <c r="E848" i="22"/>
  <c r="E849" i="22"/>
  <c r="E850" i="22"/>
  <c r="E851" i="22"/>
  <c r="E852" i="22"/>
  <c r="F852" i="22" s="1"/>
  <c r="E853" i="22"/>
  <c r="F853" i="22" s="1"/>
  <c r="E854" i="22"/>
  <c r="E855" i="22"/>
  <c r="F855" i="22" s="1"/>
  <c r="E856" i="22"/>
  <c r="E857" i="22"/>
  <c r="E858" i="22"/>
  <c r="E859" i="22"/>
  <c r="E860" i="22"/>
  <c r="F860" i="22" s="1"/>
  <c r="E861" i="22"/>
  <c r="F861" i="22" s="1"/>
  <c r="E862" i="22"/>
  <c r="E863" i="22"/>
  <c r="E864" i="22"/>
  <c r="E865" i="22"/>
  <c r="E866" i="22"/>
  <c r="E867" i="22"/>
  <c r="E868" i="22"/>
  <c r="F868" i="22" s="1"/>
  <c r="E869" i="22"/>
  <c r="F869" i="22" s="1"/>
  <c r="E870" i="22"/>
  <c r="E871" i="22"/>
  <c r="E872" i="22"/>
  <c r="E873" i="22"/>
  <c r="E874" i="22"/>
  <c r="E875" i="22"/>
  <c r="E876" i="22"/>
  <c r="F876" i="22" s="1"/>
  <c r="E877" i="22"/>
  <c r="F877" i="22" s="1"/>
  <c r="E878" i="22"/>
  <c r="E879" i="22"/>
  <c r="F879" i="22" s="1"/>
  <c r="E880" i="22"/>
  <c r="E881" i="22"/>
  <c r="E882" i="22"/>
  <c r="E883" i="22"/>
  <c r="E884" i="22"/>
  <c r="F884" i="22" s="1"/>
  <c r="E885" i="22"/>
  <c r="F885" i="22" s="1"/>
  <c r="E886" i="22"/>
  <c r="E887" i="22"/>
  <c r="F887" i="22" s="1"/>
  <c r="E888" i="22"/>
  <c r="E889" i="22"/>
  <c r="E890" i="22"/>
  <c r="E891" i="22"/>
  <c r="E892" i="22"/>
  <c r="F892" i="22" s="1"/>
  <c r="E893" i="22"/>
  <c r="F893" i="22" s="1"/>
  <c r="E894" i="22"/>
  <c r="E895" i="22"/>
  <c r="E896" i="22"/>
  <c r="E897" i="22"/>
  <c r="E898" i="22"/>
  <c r="E899" i="22"/>
  <c r="E900" i="22"/>
  <c r="F900" i="22" s="1"/>
  <c r="E901" i="22"/>
  <c r="F901" i="22" s="1"/>
  <c r="E902" i="22"/>
  <c r="E903" i="22"/>
  <c r="E904" i="22"/>
  <c r="E905" i="22"/>
  <c r="E906" i="22"/>
  <c r="E907" i="22"/>
  <c r="E908" i="22"/>
  <c r="F908" i="22" s="1"/>
  <c r="E909" i="22"/>
  <c r="F909" i="22" s="1"/>
  <c r="E910" i="22"/>
  <c r="E911" i="22"/>
  <c r="F911" i="22" s="1"/>
  <c r="E912" i="22"/>
  <c r="E913" i="22"/>
  <c r="E914" i="22"/>
  <c r="E915" i="22"/>
  <c r="E916" i="22"/>
  <c r="F916" i="22" s="1"/>
  <c r="E917" i="22"/>
  <c r="F917" i="22" s="1"/>
  <c r="E918" i="22"/>
  <c r="E919" i="22"/>
  <c r="F919" i="22" s="1"/>
  <c r="E920" i="22"/>
  <c r="E921" i="22"/>
  <c r="E922" i="22"/>
  <c r="E923" i="22"/>
  <c r="E924" i="22"/>
  <c r="F924" i="22" s="1"/>
  <c r="E925" i="22"/>
  <c r="F925" i="22" s="1"/>
  <c r="E926" i="22"/>
  <c r="E927" i="22"/>
  <c r="E928" i="22"/>
  <c r="E929" i="22"/>
  <c r="E930" i="22"/>
  <c r="E931" i="22"/>
  <c r="E932" i="22"/>
  <c r="F932" i="22" s="1"/>
  <c r="E933" i="22"/>
  <c r="F933" i="22" s="1"/>
  <c r="E934" i="22"/>
  <c r="E935" i="22"/>
  <c r="E936" i="22"/>
  <c r="E937" i="22"/>
  <c r="E938" i="22"/>
  <c r="E939" i="22"/>
  <c r="E940" i="22"/>
  <c r="F940" i="22" s="1"/>
  <c r="E941" i="22"/>
  <c r="F941" i="22" s="1"/>
  <c r="E942" i="22"/>
  <c r="E943" i="22"/>
  <c r="F943" i="22" s="1"/>
  <c r="E944" i="22"/>
  <c r="E945" i="22"/>
  <c r="E946" i="22"/>
  <c r="E947" i="22"/>
  <c r="E948" i="22"/>
  <c r="F948" i="22" s="1"/>
  <c r="E949" i="22"/>
  <c r="F949" i="22" s="1"/>
  <c r="E950" i="22"/>
  <c r="E951" i="22"/>
  <c r="F951" i="22" s="1"/>
  <c r="E952" i="22"/>
  <c r="E953" i="22"/>
  <c r="E954" i="22"/>
  <c r="E955" i="22"/>
  <c r="E956" i="22"/>
  <c r="F956" i="22" s="1"/>
  <c r="E957" i="22"/>
  <c r="F957" i="22" s="1"/>
  <c r="E958" i="22"/>
  <c r="E959" i="22"/>
  <c r="E960" i="22"/>
  <c r="E961" i="22"/>
  <c r="E962" i="22"/>
  <c r="E963" i="22"/>
  <c r="E964" i="22"/>
  <c r="F964" i="22" s="1"/>
  <c r="E965" i="22"/>
  <c r="F965" i="22" s="1"/>
  <c r="E966" i="22"/>
  <c r="E967" i="22"/>
  <c r="E968" i="22"/>
  <c r="E969" i="22"/>
  <c r="E970" i="22"/>
  <c r="E971" i="22"/>
  <c r="E972" i="22"/>
  <c r="F972" i="22" s="1"/>
  <c r="E973" i="22"/>
  <c r="F973" i="22" s="1"/>
  <c r="E974" i="22"/>
  <c r="E975" i="22"/>
  <c r="F975" i="22" s="1"/>
  <c r="E976" i="22"/>
  <c r="E977" i="22"/>
  <c r="E978" i="22"/>
  <c r="E979" i="22"/>
  <c r="E980" i="22"/>
  <c r="F980" i="22" s="1"/>
  <c r="E981" i="22"/>
  <c r="F981" i="22" s="1"/>
  <c r="E982" i="22"/>
  <c r="E983" i="22"/>
  <c r="F983" i="22" s="1"/>
  <c r="E984" i="22"/>
  <c r="E985" i="22"/>
  <c r="E986" i="22"/>
  <c r="E987" i="22"/>
  <c r="E988" i="22"/>
  <c r="F988" i="22" s="1"/>
  <c r="E989" i="22"/>
  <c r="F989" i="22" s="1"/>
  <c r="E990" i="22"/>
  <c r="E991" i="22"/>
  <c r="E992" i="22"/>
  <c r="E993" i="22"/>
  <c r="E994" i="22"/>
  <c r="E995" i="22"/>
  <c r="E996" i="22"/>
  <c r="F996" i="22" s="1"/>
  <c r="E997" i="22"/>
  <c r="F997" i="22" s="1"/>
  <c r="E998" i="22"/>
  <c r="E999" i="22"/>
  <c r="E1000" i="22"/>
  <c r="E1001" i="22"/>
  <c r="E1002" i="22"/>
  <c r="E1003" i="22"/>
  <c r="E1004" i="22"/>
  <c r="F1004" i="22" s="1"/>
  <c r="E1005" i="22"/>
  <c r="F1005" i="22" s="1"/>
  <c r="E1006" i="22"/>
  <c r="E1007" i="22"/>
  <c r="F1007" i="22" s="1"/>
  <c r="E1008" i="22"/>
  <c r="E1009" i="22"/>
  <c r="E1010" i="22"/>
  <c r="E1011" i="22"/>
  <c r="E1012" i="22"/>
  <c r="F1012" i="22" s="1"/>
  <c r="E1013" i="22"/>
  <c r="F1013" i="22" s="1"/>
  <c r="E1014" i="22"/>
  <c r="B16" i="22"/>
  <c r="B17" i="22"/>
  <c r="B18" i="22"/>
  <c r="B19" i="22"/>
  <c r="B20" i="22"/>
  <c r="B21" i="22"/>
  <c r="B22" i="22"/>
  <c r="B23" i="22"/>
  <c r="B24" i="22"/>
  <c r="B25" i="22"/>
  <c r="B26" i="22"/>
  <c r="B27" i="22"/>
  <c r="B28" i="22"/>
  <c r="B29" i="22"/>
  <c r="B30" i="22"/>
  <c r="B31" i="22"/>
  <c r="B32" i="22"/>
  <c r="B33" i="22"/>
  <c r="B34" i="22"/>
  <c r="B35" i="22"/>
  <c r="B36" i="22"/>
  <c r="B37" i="22"/>
  <c r="B38" i="22"/>
  <c r="B39" i="22"/>
  <c r="B40" i="22"/>
  <c r="B41" i="22"/>
  <c r="B42" i="22"/>
  <c r="B43" i="22"/>
  <c r="B44" i="22"/>
  <c r="B45" i="22"/>
  <c r="B46" i="22"/>
  <c r="B47" i="22"/>
  <c r="B48" i="22"/>
  <c r="B49" i="22"/>
  <c r="B50" i="22"/>
  <c r="B51" i="22"/>
  <c r="B52" i="22"/>
  <c r="B53" i="22"/>
  <c r="B54" i="22"/>
  <c r="B55" i="22"/>
  <c r="B56" i="22"/>
  <c r="B57" i="22"/>
  <c r="B58" i="22"/>
  <c r="B59" i="22"/>
  <c r="B60" i="22"/>
  <c r="B61" i="22"/>
  <c r="B62" i="22"/>
  <c r="B63" i="22"/>
  <c r="B64" i="22"/>
  <c r="B65" i="22"/>
  <c r="B66" i="22"/>
  <c r="B67" i="22"/>
  <c r="B68" i="22"/>
  <c r="B69" i="22"/>
  <c r="B70" i="22"/>
  <c r="B71" i="22"/>
  <c r="B72" i="22"/>
  <c r="B73" i="22"/>
  <c r="B74" i="22"/>
  <c r="B75" i="22"/>
  <c r="B76" i="22"/>
  <c r="B77" i="22"/>
  <c r="B78" i="22"/>
  <c r="B79" i="22"/>
  <c r="B80" i="22"/>
  <c r="B81" i="22"/>
  <c r="B82" i="22"/>
  <c r="B83" i="22"/>
  <c r="B84" i="22"/>
  <c r="B85" i="22"/>
  <c r="B86" i="22"/>
  <c r="B87" i="22"/>
  <c r="B88" i="22"/>
  <c r="B89" i="22"/>
  <c r="B90" i="22"/>
  <c r="B91" i="22"/>
  <c r="B92" i="22"/>
  <c r="B93" i="22"/>
  <c r="B94" i="22"/>
  <c r="B95" i="22"/>
  <c r="B96" i="22"/>
  <c r="B97" i="22"/>
  <c r="B98" i="22"/>
  <c r="B99" i="22"/>
  <c r="B100" i="22"/>
  <c r="B101" i="22"/>
  <c r="B102" i="22"/>
  <c r="B103" i="22"/>
  <c r="B104" i="22"/>
  <c r="B105" i="22"/>
  <c r="B106" i="22"/>
  <c r="B107" i="22"/>
  <c r="B108" i="22"/>
  <c r="B109" i="22"/>
  <c r="B110" i="22"/>
  <c r="B111" i="22"/>
  <c r="B112" i="22"/>
  <c r="B113" i="22"/>
  <c r="B114" i="22"/>
  <c r="B115" i="22"/>
  <c r="B116" i="22"/>
  <c r="B117" i="22"/>
  <c r="B118" i="22"/>
  <c r="B119" i="22"/>
  <c r="B120" i="22"/>
  <c r="B121" i="22"/>
  <c r="B122" i="22"/>
  <c r="B123" i="22"/>
  <c r="B124" i="22"/>
  <c r="B125" i="22"/>
  <c r="B126" i="22"/>
  <c r="B127" i="22"/>
  <c r="B128" i="22"/>
  <c r="B129" i="22"/>
  <c r="B130" i="22"/>
  <c r="B131" i="22"/>
  <c r="B132" i="22"/>
  <c r="B133" i="22"/>
  <c r="B134" i="22"/>
  <c r="B135" i="22"/>
  <c r="B136" i="22"/>
  <c r="B137" i="22"/>
  <c r="B138" i="22"/>
  <c r="B139" i="22"/>
  <c r="B140" i="22"/>
  <c r="B141" i="22"/>
  <c r="B142" i="22"/>
  <c r="B143" i="22"/>
  <c r="B144" i="22"/>
  <c r="B145" i="22"/>
  <c r="B146" i="22"/>
  <c r="B147" i="22"/>
  <c r="B148" i="22"/>
  <c r="B149" i="22"/>
  <c r="B150" i="22"/>
  <c r="B151" i="22"/>
  <c r="B152" i="22"/>
  <c r="B153" i="22"/>
  <c r="B154" i="22"/>
  <c r="B155" i="22"/>
  <c r="B156" i="22"/>
  <c r="B157" i="22"/>
  <c r="B158" i="22"/>
  <c r="B159" i="22"/>
  <c r="B160" i="22"/>
  <c r="B161" i="22"/>
  <c r="B162" i="22"/>
  <c r="B163" i="22"/>
  <c r="B164" i="22"/>
  <c r="B165" i="22"/>
  <c r="B166" i="22"/>
  <c r="B167" i="22"/>
  <c r="B168" i="22"/>
  <c r="B169" i="22"/>
  <c r="B170" i="22"/>
  <c r="B171" i="22"/>
  <c r="B172" i="22"/>
  <c r="B173" i="22"/>
  <c r="B174" i="22"/>
  <c r="B175" i="22"/>
  <c r="B176" i="22"/>
  <c r="B177" i="22"/>
  <c r="B178" i="22"/>
  <c r="B179" i="22"/>
  <c r="B180" i="22"/>
  <c r="B181" i="22"/>
  <c r="B182" i="22"/>
  <c r="B183" i="22"/>
  <c r="B184" i="22"/>
  <c r="B185" i="22"/>
  <c r="B186" i="22"/>
  <c r="B187" i="22"/>
  <c r="B188" i="22"/>
  <c r="B189" i="22"/>
  <c r="B190" i="22"/>
  <c r="B191" i="22"/>
  <c r="B192" i="22"/>
  <c r="B193" i="22"/>
  <c r="B194" i="22"/>
  <c r="B195" i="22"/>
  <c r="B196" i="22"/>
  <c r="B197" i="22"/>
  <c r="B198" i="22"/>
  <c r="B199" i="22"/>
  <c r="B200" i="22"/>
  <c r="B201" i="22"/>
  <c r="B202" i="22"/>
  <c r="B203" i="22"/>
  <c r="B204" i="22"/>
  <c r="B205" i="22"/>
  <c r="B206" i="22"/>
  <c r="B207" i="22"/>
  <c r="B208" i="22"/>
  <c r="B209" i="22"/>
  <c r="B210" i="22"/>
  <c r="B211" i="22"/>
  <c r="B212" i="22"/>
  <c r="B213" i="22"/>
  <c r="B214" i="22"/>
  <c r="B215" i="22"/>
  <c r="B216" i="22"/>
  <c r="B217" i="22"/>
  <c r="B218" i="22"/>
  <c r="B219" i="22"/>
  <c r="B220" i="22"/>
  <c r="B221" i="22"/>
  <c r="B222" i="22"/>
  <c r="B223" i="22"/>
  <c r="B224" i="22"/>
  <c r="B225" i="22"/>
  <c r="B226" i="22"/>
  <c r="B227" i="22"/>
  <c r="B228" i="22"/>
  <c r="B229" i="22"/>
  <c r="B230" i="22"/>
  <c r="B231" i="22"/>
  <c r="B232" i="22"/>
  <c r="B233" i="22"/>
  <c r="B234" i="22"/>
  <c r="B235" i="22"/>
  <c r="B236" i="22"/>
  <c r="B237" i="22"/>
  <c r="B238" i="22"/>
  <c r="B239" i="22"/>
  <c r="B240" i="22"/>
  <c r="B241" i="22"/>
  <c r="B242" i="22"/>
  <c r="B243" i="22"/>
  <c r="B244" i="22"/>
  <c r="B245" i="22"/>
  <c r="B246" i="22"/>
  <c r="B247" i="22"/>
  <c r="B248" i="22"/>
  <c r="B249" i="22"/>
  <c r="B250" i="22"/>
  <c r="B251" i="22"/>
  <c r="B252" i="22"/>
  <c r="B253" i="22"/>
  <c r="B254" i="22"/>
  <c r="B255" i="22"/>
  <c r="B256" i="22"/>
  <c r="B257" i="22"/>
  <c r="B258" i="22"/>
  <c r="B259" i="22"/>
  <c r="B260" i="22"/>
  <c r="B261" i="22"/>
  <c r="B262" i="22"/>
  <c r="B263" i="22"/>
  <c r="B264" i="22"/>
  <c r="B265" i="22"/>
  <c r="B266" i="22"/>
  <c r="B267" i="22"/>
  <c r="B268" i="22"/>
  <c r="B269" i="22"/>
  <c r="B270" i="22"/>
  <c r="B271" i="22"/>
  <c r="B272" i="22"/>
  <c r="B273" i="22"/>
  <c r="B274" i="22"/>
  <c r="B275" i="22"/>
  <c r="B276" i="22"/>
  <c r="B277" i="22"/>
  <c r="B278" i="22"/>
  <c r="B279" i="22"/>
  <c r="B280" i="22"/>
  <c r="B281" i="22"/>
  <c r="B282" i="22"/>
  <c r="B283" i="22"/>
  <c r="B284" i="22"/>
  <c r="B285" i="22"/>
  <c r="B286" i="22"/>
  <c r="B287" i="22"/>
  <c r="B288" i="22"/>
  <c r="B289" i="22"/>
  <c r="B290" i="22"/>
  <c r="B291" i="22"/>
  <c r="B292" i="22"/>
  <c r="B293" i="22"/>
  <c r="B294" i="22"/>
  <c r="B295" i="22"/>
  <c r="B296" i="22"/>
  <c r="B297" i="22"/>
  <c r="B298" i="22"/>
  <c r="B299" i="22"/>
  <c r="B300" i="22"/>
  <c r="B301" i="22"/>
  <c r="B302" i="22"/>
  <c r="B303" i="22"/>
  <c r="B304" i="22"/>
  <c r="B305" i="22"/>
  <c r="B306" i="22"/>
  <c r="B307" i="22"/>
  <c r="B308" i="22"/>
  <c r="B309" i="22"/>
  <c r="B310" i="22"/>
  <c r="B311" i="22"/>
  <c r="B312" i="22"/>
  <c r="B313" i="22"/>
  <c r="B314" i="22"/>
  <c r="B315" i="22"/>
  <c r="B316" i="22"/>
  <c r="B317" i="22"/>
  <c r="B318" i="22"/>
  <c r="B319" i="22"/>
  <c r="B320" i="22"/>
  <c r="B321" i="22"/>
  <c r="B322" i="22"/>
  <c r="B323" i="22"/>
  <c r="B324" i="22"/>
  <c r="B325" i="22"/>
  <c r="B326" i="22"/>
  <c r="B327" i="22"/>
  <c r="B328" i="22"/>
  <c r="B329" i="22"/>
  <c r="B330" i="22"/>
  <c r="B331" i="22"/>
  <c r="B332" i="22"/>
  <c r="B333" i="22"/>
  <c r="B334" i="22"/>
  <c r="B335" i="22"/>
  <c r="B336" i="22"/>
  <c r="B337" i="22"/>
  <c r="B338" i="22"/>
  <c r="B339" i="22"/>
  <c r="B340" i="22"/>
  <c r="B341" i="22"/>
  <c r="B342" i="22"/>
  <c r="B343" i="22"/>
  <c r="B344" i="22"/>
  <c r="B345" i="22"/>
  <c r="B346" i="22"/>
  <c r="B347" i="22"/>
  <c r="B348" i="22"/>
  <c r="B349" i="22"/>
  <c r="B350" i="22"/>
  <c r="B351" i="22"/>
  <c r="B352" i="22"/>
  <c r="B353" i="22"/>
  <c r="B354" i="22"/>
  <c r="B355" i="22"/>
  <c r="B356" i="22"/>
  <c r="B357" i="22"/>
  <c r="B358" i="22"/>
  <c r="B359" i="22"/>
  <c r="B360" i="22"/>
  <c r="B361" i="22"/>
  <c r="B362" i="22"/>
  <c r="B363" i="22"/>
  <c r="B364" i="22"/>
  <c r="B365" i="22"/>
  <c r="B366" i="22"/>
  <c r="B367" i="22"/>
  <c r="B368" i="22"/>
  <c r="B369" i="22"/>
  <c r="B370" i="22"/>
  <c r="B371" i="22"/>
  <c r="B372" i="22"/>
  <c r="B373" i="22"/>
  <c r="B374" i="22"/>
  <c r="B375" i="22"/>
  <c r="B376" i="22"/>
  <c r="B377" i="22"/>
  <c r="B378" i="22"/>
  <c r="B379" i="22"/>
  <c r="B380" i="22"/>
  <c r="B381" i="22"/>
  <c r="B382" i="22"/>
  <c r="B383" i="22"/>
  <c r="B384" i="22"/>
  <c r="B385" i="22"/>
  <c r="B386" i="22"/>
  <c r="B387" i="22"/>
  <c r="B388" i="22"/>
  <c r="B389" i="22"/>
  <c r="B390" i="22"/>
  <c r="B391" i="22"/>
  <c r="B392" i="22"/>
  <c r="B393" i="22"/>
  <c r="B394" i="22"/>
  <c r="B395" i="22"/>
  <c r="B396" i="22"/>
  <c r="B397" i="22"/>
  <c r="B398" i="22"/>
  <c r="B399" i="22"/>
  <c r="B400" i="22"/>
  <c r="B401" i="22"/>
  <c r="B402" i="22"/>
  <c r="B403" i="22"/>
  <c r="B404" i="22"/>
  <c r="B405" i="22"/>
  <c r="B406" i="22"/>
  <c r="B407" i="22"/>
  <c r="B408" i="22"/>
  <c r="B409" i="22"/>
  <c r="B410" i="22"/>
  <c r="B411" i="22"/>
  <c r="B412" i="22"/>
  <c r="B413" i="22"/>
  <c r="B414" i="22"/>
  <c r="B415" i="22"/>
  <c r="B416" i="22"/>
  <c r="B417" i="22"/>
  <c r="B418" i="22"/>
  <c r="B419" i="22"/>
  <c r="B420" i="22"/>
  <c r="B421" i="22"/>
  <c r="B422" i="22"/>
  <c r="B423" i="22"/>
  <c r="B424" i="22"/>
  <c r="B425" i="22"/>
  <c r="B426" i="22"/>
  <c r="B427" i="22"/>
  <c r="B428" i="22"/>
  <c r="B429" i="22"/>
  <c r="B430" i="22"/>
  <c r="B431" i="22"/>
  <c r="B432" i="22"/>
  <c r="B433" i="22"/>
  <c r="B434" i="22"/>
  <c r="B435" i="22"/>
  <c r="B436" i="22"/>
  <c r="B437" i="22"/>
  <c r="B438" i="22"/>
  <c r="B439" i="22"/>
  <c r="B440" i="22"/>
  <c r="B441" i="22"/>
  <c r="B442" i="22"/>
  <c r="B443" i="22"/>
  <c r="B444" i="22"/>
  <c r="B445" i="22"/>
  <c r="B446" i="22"/>
  <c r="B447" i="22"/>
  <c r="B448" i="22"/>
  <c r="B449" i="22"/>
  <c r="B450" i="22"/>
  <c r="B451" i="22"/>
  <c r="B452" i="22"/>
  <c r="B453" i="22"/>
  <c r="B454" i="22"/>
  <c r="B455" i="22"/>
  <c r="B456" i="22"/>
  <c r="B457" i="22"/>
  <c r="B458" i="22"/>
  <c r="B459" i="22"/>
  <c r="B460" i="22"/>
  <c r="B461" i="22"/>
  <c r="B462" i="22"/>
  <c r="B463" i="22"/>
  <c r="B464" i="22"/>
  <c r="B465" i="22"/>
  <c r="B466" i="22"/>
  <c r="B467" i="22"/>
  <c r="B468" i="22"/>
  <c r="B469" i="22"/>
  <c r="B470" i="22"/>
  <c r="B471" i="22"/>
  <c r="B472" i="22"/>
  <c r="B473" i="22"/>
  <c r="B474" i="22"/>
  <c r="B475" i="22"/>
  <c r="B476" i="22"/>
  <c r="B477" i="22"/>
  <c r="B478" i="22"/>
  <c r="B479" i="22"/>
  <c r="B480" i="22"/>
  <c r="B481" i="22"/>
  <c r="B482" i="22"/>
  <c r="B483" i="22"/>
  <c r="B484" i="22"/>
  <c r="B485" i="22"/>
  <c r="B486" i="22"/>
  <c r="B487" i="22"/>
  <c r="B488" i="22"/>
  <c r="B489" i="22"/>
  <c r="B490" i="22"/>
  <c r="B491" i="22"/>
  <c r="B492" i="22"/>
  <c r="B493" i="22"/>
  <c r="B494" i="22"/>
  <c r="B495" i="22"/>
  <c r="B496" i="22"/>
  <c r="B497" i="22"/>
  <c r="B498" i="22"/>
  <c r="B499" i="22"/>
  <c r="B500" i="22"/>
  <c r="B501" i="22"/>
  <c r="B502" i="22"/>
  <c r="B503" i="22"/>
  <c r="B504" i="22"/>
  <c r="B505" i="22"/>
  <c r="B506" i="22"/>
  <c r="B507" i="22"/>
  <c r="B508" i="22"/>
  <c r="B509" i="22"/>
  <c r="B510" i="22"/>
  <c r="B511" i="22"/>
  <c r="B512" i="22"/>
  <c r="B513" i="22"/>
  <c r="B514" i="22"/>
  <c r="B515" i="22"/>
  <c r="B516" i="22"/>
  <c r="B517" i="22"/>
  <c r="B518" i="22"/>
  <c r="B519" i="22"/>
  <c r="B520" i="22"/>
  <c r="B521" i="22"/>
  <c r="B522" i="22"/>
  <c r="B523" i="22"/>
  <c r="B524" i="22"/>
  <c r="B525" i="22"/>
  <c r="B526" i="22"/>
  <c r="B527" i="22"/>
  <c r="B528" i="22"/>
  <c r="B529" i="22"/>
  <c r="B530" i="22"/>
  <c r="B531" i="22"/>
  <c r="B532" i="22"/>
  <c r="B533" i="22"/>
  <c r="B534" i="22"/>
  <c r="B535" i="22"/>
  <c r="B536" i="22"/>
  <c r="B537" i="22"/>
  <c r="B538" i="22"/>
  <c r="B539" i="22"/>
  <c r="B540" i="22"/>
  <c r="B541" i="22"/>
  <c r="B542" i="22"/>
  <c r="B543" i="22"/>
  <c r="B544" i="22"/>
  <c r="B545" i="22"/>
  <c r="B546" i="22"/>
  <c r="B547" i="22"/>
  <c r="B548" i="22"/>
  <c r="B549" i="22"/>
  <c r="B550" i="22"/>
  <c r="B551" i="22"/>
  <c r="B552" i="22"/>
  <c r="B553" i="22"/>
  <c r="B554" i="22"/>
  <c r="B555" i="22"/>
  <c r="B556" i="22"/>
  <c r="B557" i="22"/>
  <c r="B558" i="22"/>
  <c r="B559" i="22"/>
  <c r="B560" i="22"/>
  <c r="B561" i="22"/>
  <c r="B562" i="22"/>
  <c r="B563" i="22"/>
  <c r="B564" i="22"/>
  <c r="B565" i="22"/>
  <c r="B566" i="22"/>
  <c r="B567" i="22"/>
  <c r="B568" i="22"/>
  <c r="B569" i="22"/>
  <c r="B570" i="22"/>
  <c r="B571" i="22"/>
  <c r="B572" i="22"/>
  <c r="B573" i="22"/>
  <c r="B574" i="22"/>
  <c r="B575" i="22"/>
  <c r="B576" i="22"/>
  <c r="B577" i="22"/>
  <c r="B578" i="22"/>
  <c r="B579" i="22"/>
  <c r="B580" i="22"/>
  <c r="B581" i="22"/>
  <c r="B582" i="22"/>
  <c r="B583" i="22"/>
  <c r="B584" i="22"/>
  <c r="B585" i="22"/>
  <c r="B586" i="22"/>
  <c r="B587" i="22"/>
  <c r="B588" i="22"/>
  <c r="B589" i="22"/>
  <c r="B590" i="22"/>
  <c r="B591" i="22"/>
  <c r="B592" i="22"/>
  <c r="B593" i="22"/>
  <c r="B594" i="22"/>
  <c r="B595" i="22"/>
  <c r="B596" i="22"/>
  <c r="B597" i="22"/>
  <c r="B598" i="22"/>
  <c r="B599" i="22"/>
  <c r="B600" i="22"/>
  <c r="B601" i="22"/>
  <c r="B602" i="22"/>
  <c r="B603" i="22"/>
  <c r="B604" i="22"/>
  <c r="B605" i="22"/>
  <c r="B606" i="22"/>
  <c r="B607" i="22"/>
  <c r="B608" i="22"/>
  <c r="B609" i="22"/>
  <c r="B610" i="22"/>
  <c r="B611" i="22"/>
  <c r="B612" i="22"/>
  <c r="B613" i="22"/>
  <c r="B614" i="22"/>
  <c r="B615" i="22"/>
  <c r="B616" i="22"/>
  <c r="B617" i="22"/>
  <c r="B618" i="22"/>
  <c r="B619" i="22"/>
  <c r="B620" i="22"/>
  <c r="B621" i="22"/>
  <c r="B622" i="22"/>
  <c r="B623" i="22"/>
  <c r="B624" i="22"/>
  <c r="B625" i="22"/>
  <c r="B626" i="22"/>
  <c r="B627" i="22"/>
  <c r="B628" i="22"/>
  <c r="B629" i="22"/>
  <c r="B630" i="22"/>
  <c r="B631" i="22"/>
  <c r="B632" i="22"/>
  <c r="B633" i="22"/>
  <c r="B634" i="22"/>
  <c r="B635" i="22"/>
  <c r="B636" i="22"/>
  <c r="B637" i="22"/>
  <c r="B638" i="22"/>
  <c r="B639" i="22"/>
  <c r="B640" i="22"/>
  <c r="B641" i="22"/>
  <c r="B642" i="22"/>
  <c r="B643" i="22"/>
  <c r="B644" i="22"/>
  <c r="B645" i="22"/>
  <c r="B646" i="22"/>
  <c r="B647" i="22"/>
  <c r="B648" i="22"/>
  <c r="B649" i="22"/>
  <c r="B650" i="22"/>
  <c r="B651" i="22"/>
  <c r="B652" i="22"/>
  <c r="B653" i="22"/>
  <c r="B654" i="22"/>
  <c r="B655" i="22"/>
  <c r="B656" i="22"/>
  <c r="B657" i="22"/>
  <c r="B658" i="22"/>
  <c r="B659" i="22"/>
  <c r="B660" i="22"/>
  <c r="B661" i="22"/>
  <c r="B662" i="22"/>
  <c r="B663" i="22"/>
  <c r="B664" i="22"/>
  <c r="B665" i="22"/>
  <c r="B666" i="22"/>
  <c r="B667" i="22"/>
  <c r="B668" i="22"/>
  <c r="B669" i="22"/>
  <c r="B670" i="22"/>
  <c r="B671" i="22"/>
  <c r="B672" i="22"/>
  <c r="B673" i="22"/>
  <c r="B674" i="22"/>
  <c r="B675" i="22"/>
  <c r="B676" i="22"/>
  <c r="B677" i="22"/>
  <c r="B678" i="22"/>
  <c r="B679" i="22"/>
  <c r="B680" i="22"/>
  <c r="B681" i="22"/>
  <c r="B682" i="22"/>
  <c r="B683" i="22"/>
  <c r="B684" i="22"/>
  <c r="B685" i="22"/>
  <c r="B686" i="22"/>
  <c r="B687" i="22"/>
  <c r="B688" i="22"/>
  <c r="B689" i="22"/>
  <c r="B690" i="22"/>
  <c r="B691" i="22"/>
  <c r="B692" i="22"/>
  <c r="B693" i="22"/>
  <c r="B694" i="22"/>
  <c r="B695" i="22"/>
  <c r="B696" i="22"/>
  <c r="B697" i="22"/>
  <c r="B698" i="22"/>
  <c r="B699" i="22"/>
  <c r="B700" i="22"/>
  <c r="B701" i="22"/>
  <c r="B702" i="22"/>
  <c r="B703" i="22"/>
  <c r="B704" i="22"/>
  <c r="B705" i="22"/>
  <c r="B706" i="22"/>
  <c r="B707" i="22"/>
  <c r="B708" i="22"/>
  <c r="B709" i="22"/>
  <c r="B710" i="22"/>
  <c r="B711" i="22"/>
  <c r="B712" i="22"/>
  <c r="B713" i="22"/>
  <c r="B714" i="22"/>
  <c r="B715" i="22"/>
  <c r="B716" i="22"/>
  <c r="B717" i="22"/>
  <c r="B718" i="22"/>
  <c r="B719" i="22"/>
  <c r="B720" i="22"/>
  <c r="B721" i="22"/>
  <c r="B722" i="22"/>
  <c r="B723" i="22"/>
  <c r="B724" i="22"/>
  <c r="B725" i="22"/>
  <c r="B726" i="22"/>
  <c r="B727" i="22"/>
  <c r="B728" i="22"/>
  <c r="B729" i="22"/>
  <c r="B730" i="22"/>
  <c r="B731" i="22"/>
  <c r="B732" i="22"/>
  <c r="B733" i="22"/>
  <c r="B734" i="22"/>
  <c r="B735" i="22"/>
  <c r="B736" i="22"/>
  <c r="B737" i="22"/>
  <c r="B738" i="22"/>
  <c r="B739" i="22"/>
  <c r="B740" i="22"/>
  <c r="B741" i="22"/>
  <c r="B742" i="22"/>
  <c r="B743" i="22"/>
  <c r="B744" i="22"/>
  <c r="B745" i="22"/>
  <c r="B746" i="22"/>
  <c r="B747" i="22"/>
  <c r="B748" i="22"/>
  <c r="B749" i="22"/>
  <c r="B750" i="22"/>
  <c r="B751" i="22"/>
  <c r="B752" i="22"/>
  <c r="B753" i="22"/>
  <c r="B754" i="22"/>
  <c r="B755" i="22"/>
  <c r="B756" i="22"/>
  <c r="B757" i="22"/>
  <c r="B758" i="22"/>
  <c r="B759" i="22"/>
  <c r="B760" i="22"/>
  <c r="B761" i="22"/>
  <c r="B762" i="22"/>
  <c r="B763" i="22"/>
  <c r="B764" i="22"/>
  <c r="B765" i="22"/>
  <c r="B766" i="22"/>
  <c r="B767" i="22"/>
  <c r="B768" i="22"/>
  <c r="B769" i="22"/>
  <c r="B770" i="22"/>
  <c r="B771" i="22"/>
  <c r="B772" i="22"/>
  <c r="B773" i="22"/>
  <c r="B774" i="22"/>
  <c r="B775" i="22"/>
  <c r="B776" i="22"/>
  <c r="B777" i="22"/>
  <c r="B778" i="22"/>
  <c r="B779" i="22"/>
  <c r="B780" i="22"/>
  <c r="B781" i="22"/>
  <c r="B782" i="22"/>
  <c r="B783" i="22"/>
  <c r="B784" i="22"/>
  <c r="B785" i="22"/>
  <c r="B786" i="22"/>
  <c r="B787" i="22"/>
  <c r="B788" i="22"/>
  <c r="B789" i="22"/>
  <c r="B790" i="22"/>
  <c r="B791" i="22"/>
  <c r="B792" i="22"/>
  <c r="B793" i="22"/>
  <c r="B794" i="22"/>
  <c r="B795" i="22"/>
  <c r="B796" i="22"/>
  <c r="B797" i="22"/>
  <c r="B798" i="22"/>
  <c r="B799" i="22"/>
  <c r="B800" i="22"/>
  <c r="B801" i="22"/>
  <c r="B802" i="22"/>
  <c r="B803" i="22"/>
  <c r="B804" i="22"/>
  <c r="B805" i="22"/>
  <c r="B806" i="22"/>
  <c r="B807" i="22"/>
  <c r="B808" i="22"/>
  <c r="B809" i="22"/>
  <c r="B810" i="22"/>
  <c r="B811" i="22"/>
  <c r="B812" i="22"/>
  <c r="B813" i="22"/>
  <c r="B814" i="22"/>
  <c r="B815" i="22"/>
  <c r="B816" i="22"/>
  <c r="B817" i="22"/>
  <c r="B818" i="22"/>
  <c r="B819" i="22"/>
  <c r="B820" i="22"/>
  <c r="B821" i="22"/>
  <c r="B822" i="22"/>
  <c r="B823" i="22"/>
  <c r="B824" i="22"/>
  <c r="B825" i="22"/>
  <c r="B826" i="22"/>
  <c r="B827" i="22"/>
  <c r="B828" i="22"/>
  <c r="B829" i="22"/>
  <c r="B830" i="22"/>
  <c r="B831" i="22"/>
  <c r="B832" i="22"/>
  <c r="B833" i="22"/>
  <c r="B834" i="22"/>
  <c r="B835" i="22"/>
  <c r="B836" i="22"/>
  <c r="B837" i="22"/>
  <c r="B838" i="22"/>
  <c r="B839" i="22"/>
  <c r="B840" i="22"/>
  <c r="B841" i="22"/>
  <c r="B842" i="22"/>
  <c r="B843" i="22"/>
  <c r="B844" i="22"/>
  <c r="B845" i="22"/>
  <c r="B846" i="22"/>
  <c r="B847" i="22"/>
  <c r="B848" i="22"/>
  <c r="B849" i="22"/>
  <c r="B850" i="22"/>
  <c r="B851" i="22"/>
  <c r="B852" i="22"/>
  <c r="B853" i="22"/>
  <c r="B854" i="22"/>
  <c r="B855" i="22"/>
  <c r="B856" i="22"/>
  <c r="B857" i="22"/>
  <c r="B858" i="22"/>
  <c r="B859" i="22"/>
  <c r="B860" i="22"/>
  <c r="B861" i="22"/>
  <c r="B862" i="22"/>
  <c r="B863" i="22"/>
  <c r="B864" i="22"/>
  <c r="B865" i="22"/>
  <c r="B866" i="22"/>
  <c r="B867" i="22"/>
  <c r="B868" i="22"/>
  <c r="B869" i="22"/>
  <c r="B870" i="22"/>
  <c r="B871" i="22"/>
  <c r="B872" i="22"/>
  <c r="B873" i="22"/>
  <c r="B874" i="22"/>
  <c r="B875" i="22"/>
  <c r="B876" i="22"/>
  <c r="B877" i="22"/>
  <c r="B878" i="22"/>
  <c r="B879" i="22"/>
  <c r="B880" i="22"/>
  <c r="B881" i="22"/>
  <c r="B882" i="22"/>
  <c r="B883" i="22"/>
  <c r="B884" i="22"/>
  <c r="B885" i="22"/>
  <c r="B886" i="22"/>
  <c r="B887" i="22"/>
  <c r="B888" i="22"/>
  <c r="B889" i="22"/>
  <c r="B890" i="22"/>
  <c r="B891" i="22"/>
  <c r="B892" i="22"/>
  <c r="B893" i="22"/>
  <c r="B894" i="22"/>
  <c r="B895" i="22"/>
  <c r="B896" i="22"/>
  <c r="B897" i="22"/>
  <c r="B898" i="22"/>
  <c r="B899" i="22"/>
  <c r="B900" i="22"/>
  <c r="B901" i="22"/>
  <c r="B902" i="22"/>
  <c r="B903" i="22"/>
  <c r="B904" i="22"/>
  <c r="B905" i="22"/>
  <c r="B906" i="22"/>
  <c r="B907" i="22"/>
  <c r="B908" i="22"/>
  <c r="B909" i="22"/>
  <c r="B910" i="22"/>
  <c r="B911" i="22"/>
  <c r="B912" i="22"/>
  <c r="B913" i="22"/>
  <c r="B914" i="22"/>
  <c r="B915" i="22"/>
  <c r="B916" i="22"/>
  <c r="B917" i="22"/>
  <c r="B918" i="22"/>
  <c r="B919" i="22"/>
  <c r="B920" i="22"/>
  <c r="B921" i="22"/>
  <c r="B922" i="22"/>
  <c r="B923" i="22"/>
  <c r="B924" i="22"/>
  <c r="B925" i="22"/>
  <c r="B926" i="22"/>
  <c r="B927" i="22"/>
  <c r="B928" i="22"/>
  <c r="B929" i="22"/>
  <c r="B930" i="22"/>
  <c r="B931" i="22"/>
  <c r="B932" i="22"/>
  <c r="B933" i="22"/>
  <c r="B934" i="22"/>
  <c r="B935" i="22"/>
  <c r="B936" i="22"/>
  <c r="B937" i="22"/>
  <c r="B938" i="22"/>
  <c r="B939" i="22"/>
  <c r="B940" i="22"/>
  <c r="B941" i="22"/>
  <c r="B942" i="22"/>
  <c r="B943" i="22"/>
  <c r="B944" i="22"/>
  <c r="B945" i="22"/>
  <c r="B946" i="22"/>
  <c r="B947" i="22"/>
  <c r="B948" i="22"/>
  <c r="B949" i="22"/>
  <c r="B950" i="22"/>
  <c r="B951" i="22"/>
  <c r="B952" i="22"/>
  <c r="B953" i="22"/>
  <c r="B954" i="22"/>
  <c r="B955" i="22"/>
  <c r="B956" i="22"/>
  <c r="B957" i="22"/>
  <c r="B958" i="22"/>
  <c r="B959" i="22"/>
  <c r="B960" i="22"/>
  <c r="B961" i="22"/>
  <c r="B962" i="22"/>
  <c r="B963" i="22"/>
  <c r="B964" i="22"/>
  <c r="B965" i="22"/>
  <c r="B966" i="22"/>
  <c r="B967" i="22"/>
  <c r="B968" i="22"/>
  <c r="B969" i="22"/>
  <c r="B970" i="22"/>
  <c r="B971" i="22"/>
  <c r="B972" i="22"/>
  <c r="B973" i="22"/>
  <c r="B974" i="22"/>
  <c r="B975" i="22"/>
  <c r="B976" i="22"/>
  <c r="B977" i="22"/>
  <c r="B978" i="22"/>
  <c r="B979" i="22"/>
  <c r="B980" i="22"/>
  <c r="B981" i="22"/>
  <c r="B982" i="22"/>
  <c r="B983" i="22"/>
  <c r="B984" i="22"/>
  <c r="B985" i="22"/>
  <c r="B986" i="22"/>
  <c r="B987" i="22"/>
  <c r="B988" i="22"/>
  <c r="B989" i="22"/>
  <c r="B990" i="22"/>
  <c r="B991" i="22"/>
  <c r="B992" i="22"/>
  <c r="B993" i="22"/>
  <c r="B994" i="22"/>
  <c r="B995" i="22"/>
  <c r="B996" i="22"/>
  <c r="B997" i="22"/>
  <c r="B998" i="22"/>
  <c r="B999" i="22"/>
  <c r="B1000" i="22"/>
  <c r="B1001" i="22"/>
  <c r="B1002" i="22"/>
  <c r="B1003" i="22"/>
  <c r="B1004" i="22"/>
  <c r="B1005" i="22"/>
  <c r="B1006" i="22"/>
  <c r="B1007" i="22"/>
  <c r="B1008" i="22"/>
  <c r="B1009" i="22"/>
  <c r="B1010" i="22"/>
  <c r="B1011" i="22"/>
  <c r="B1012" i="22"/>
  <c r="B1013" i="22"/>
  <c r="B1014" i="22"/>
  <c r="B15" i="22"/>
  <c r="AX19" i="21"/>
  <c r="AZ16" i="21"/>
  <c r="AZ17" i="21"/>
  <c r="AZ18" i="21"/>
  <c r="AZ19" i="21"/>
  <c r="AZ20" i="21"/>
  <c r="BA20" i="21" s="1"/>
  <c r="AZ21" i="21"/>
  <c r="BA21" i="21" s="1"/>
  <c r="AZ22" i="21"/>
  <c r="BA22" i="21" s="1"/>
  <c r="AZ23" i="21"/>
  <c r="AZ24" i="21"/>
  <c r="AZ25" i="21"/>
  <c r="AZ26" i="21"/>
  <c r="AZ27" i="21"/>
  <c r="AZ28" i="21"/>
  <c r="BA28" i="21" s="1"/>
  <c r="AZ29" i="21"/>
  <c r="BA29" i="21" s="1"/>
  <c r="AZ30" i="21"/>
  <c r="BA30" i="21" s="1"/>
  <c r="AZ31" i="21"/>
  <c r="AZ32" i="21"/>
  <c r="AZ33" i="21"/>
  <c r="AZ34" i="21"/>
  <c r="AZ35" i="21"/>
  <c r="AZ36" i="21"/>
  <c r="BA36" i="21" s="1"/>
  <c r="AZ37" i="21"/>
  <c r="BA37" i="21" s="1"/>
  <c r="AZ38" i="21"/>
  <c r="BA38" i="21" s="1"/>
  <c r="AZ39" i="21"/>
  <c r="AZ40" i="21"/>
  <c r="AZ41" i="21"/>
  <c r="AZ42" i="21"/>
  <c r="AZ43" i="21"/>
  <c r="AZ44" i="21"/>
  <c r="BA44" i="21" s="1"/>
  <c r="AZ45" i="21"/>
  <c r="BA45" i="21" s="1"/>
  <c r="AZ46" i="21"/>
  <c r="BA46" i="21" s="1"/>
  <c r="AZ47" i="21"/>
  <c r="AZ48" i="21"/>
  <c r="AZ49" i="21"/>
  <c r="AZ50" i="21"/>
  <c r="AZ51" i="21"/>
  <c r="AZ52" i="21"/>
  <c r="BA52" i="21" s="1"/>
  <c r="AZ53" i="21"/>
  <c r="BA53" i="21" s="1"/>
  <c r="AZ54" i="21"/>
  <c r="BA54" i="21" s="1"/>
  <c r="AZ55" i="21"/>
  <c r="AZ56" i="21"/>
  <c r="AZ57" i="21"/>
  <c r="AZ58" i="21"/>
  <c r="AZ59" i="21"/>
  <c r="AZ60" i="21"/>
  <c r="BA60" i="21" s="1"/>
  <c r="AZ61" i="21"/>
  <c r="BA61" i="21" s="1"/>
  <c r="AZ62" i="21"/>
  <c r="BA62" i="21" s="1"/>
  <c r="AZ63" i="21"/>
  <c r="AZ64" i="21"/>
  <c r="AZ65" i="21"/>
  <c r="AZ66" i="21"/>
  <c r="AZ67" i="21"/>
  <c r="AZ68" i="21"/>
  <c r="BA68" i="21" s="1"/>
  <c r="AZ69" i="21"/>
  <c r="BA69" i="21" s="1"/>
  <c r="AZ70" i="21"/>
  <c r="BA70" i="21" s="1"/>
  <c r="AZ71" i="21"/>
  <c r="AZ72" i="21"/>
  <c r="AZ73" i="21"/>
  <c r="AZ74" i="21"/>
  <c r="AZ75" i="21"/>
  <c r="AZ76" i="21"/>
  <c r="BA76" i="21" s="1"/>
  <c r="AZ77" i="21"/>
  <c r="AZ78" i="21"/>
  <c r="BA78" i="21" s="1"/>
  <c r="AZ79" i="21"/>
  <c r="AZ80" i="21"/>
  <c r="AZ81" i="21"/>
  <c r="AZ82" i="21"/>
  <c r="AZ83" i="21"/>
  <c r="AZ84" i="21"/>
  <c r="AZ85" i="21"/>
  <c r="BA85" i="21" s="1"/>
  <c r="AZ86" i="21"/>
  <c r="BA86" i="21" s="1"/>
  <c r="AZ87" i="21"/>
  <c r="AZ88" i="21"/>
  <c r="AZ89" i="21"/>
  <c r="AZ90" i="21"/>
  <c r="AZ91" i="21"/>
  <c r="AZ92" i="21"/>
  <c r="BA92" i="21" s="1"/>
  <c r="AZ93" i="21"/>
  <c r="BA93" i="21" s="1"/>
  <c r="AZ94" i="21"/>
  <c r="BA94" i="21" s="1"/>
  <c r="AZ95" i="21"/>
  <c r="AZ96" i="21"/>
  <c r="AZ97" i="21"/>
  <c r="AZ98" i="21"/>
  <c r="AZ99" i="21"/>
  <c r="AZ100" i="21"/>
  <c r="BA100" i="21" s="1"/>
  <c r="AZ101" i="21"/>
  <c r="BA101" i="21" s="1"/>
  <c r="AZ102" i="21"/>
  <c r="BA102" i="21" s="1"/>
  <c r="AZ103" i="21"/>
  <c r="AZ104" i="21"/>
  <c r="AZ105" i="21"/>
  <c r="AZ106" i="21"/>
  <c r="AZ107" i="21"/>
  <c r="AZ108" i="21"/>
  <c r="BA108" i="21" s="1"/>
  <c r="AZ109" i="21"/>
  <c r="BA109" i="21" s="1"/>
  <c r="AZ110" i="21"/>
  <c r="BA110" i="21" s="1"/>
  <c r="AZ111" i="21"/>
  <c r="AZ112" i="21"/>
  <c r="AZ113" i="21"/>
  <c r="AZ114" i="21"/>
  <c r="AZ115" i="21"/>
  <c r="AZ116" i="21"/>
  <c r="AZ117" i="21"/>
  <c r="BA117" i="21" s="1"/>
  <c r="AZ118" i="21"/>
  <c r="BA118" i="21" s="1"/>
  <c r="AZ119" i="21"/>
  <c r="AZ120" i="21"/>
  <c r="AZ121" i="21"/>
  <c r="AZ122" i="21"/>
  <c r="AZ123" i="21"/>
  <c r="AZ124" i="21"/>
  <c r="BA124" i="21" s="1"/>
  <c r="AZ125" i="21"/>
  <c r="BA125" i="21" s="1"/>
  <c r="AZ126" i="21"/>
  <c r="BA126" i="21" s="1"/>
  <c r="AZ127" i="21"/>
  <c r="AZ128" i="21"/>
  <c r="AZ129" i="21"/>
  <c r="AZ130" i="21"/>
  <c r="AZ131" i="21"/>
  <c r="AZ132" i="21"/>
  <c r="BA132" i="21" s="1"/>
  <c r="AZ133" i="21"/>
  <c r="BA133" i="21" s="1"/>
  <c r="AZ134" i="21"/>
  <c r="BA134" i="21" s="1"/>
  <c r="AZ135" i="21"/>
  <c r="AZ136" i="21"/>
  <c r="AZ137" i="21"/>
  <c r="AZ138" i="21"/>
  <c r="AZ139" i="21"/>
  <c r="AZ140" i="21"/>
  <c r="BA140" i="21" s="1"/>
  <c r="AZ141" i="21"/>
  <c r="AZ142" i="21"/>
  <c r="BA142" i="21" s="1"/>
  <c r="AZ143" i="21"/>
  <c r="AZ144" i="21"/>
  <c r="AZ145" i="21"/>
  <c r="AZ146" i="21"/>
  <c r="AZ147" i="21"/>
  <c r="AZ148" i="21"/>
  <c r="BA148" i="21" s="1"/>
  <c r="AZ149" i="21"/>
  <c r="BA149" i="21" s="1"/>
  <c r="AZ150" i="21"/>
  <c r="BA150" i="21" s="1"/>
  <c r="AZ151" i="21"/>
  <c r="AZ152" i="21"/>
  <c r="AZ153" i="21"/>
  <c r="AZ154" i="21"/>
  <c r="AZ155" i="21"/>
  <c r="AZ156" i="21"/>
  <c r="BA156" i="21" s="1"/>
  <c r="AZ157" i="21"/>
  <c r="BA157" i="21" s="1"/>
  <c r="AZ158" i="21"/>
  <c r="BA158" i="21" s="1"/>
  <c r="AZ159" i="21"/>
  <c r="AZ160" i="21"/>
  <c r="AZ161" i="21"/>
  <c r="AZ162" i="21"/>
  <c r="AZ163" i="21"/>
  <c r="AZ164" i="21"/>
  <c r="BA164" i="21" s="1"/>
  <c r="AZ165" i="21"/>
  <c r="BA165" i="21" s="1"/>
  <c r="AZ166" i="21"/>
  <c r="BA166" i="21" s="1"/>
  <c r="AZ167" i="21"/>
  <c r="AZ168" i="21"/>
  <c r="AZ169" i="21"/>
  <c r="AZ170" i="21"/>
  <c r="AZ171" i="21"/>
  <c r="AZ172" i="21"/>
  <c r="BA172" i="21" s="1"/>
  <c r="AZ173" i="21"/>
  <c r="BA173" i="21" s="1"/>
  <c r="AZ174" i="21"/>
  <c r="BA174" i="21" s="1"/>
  <c r="AZ175" i="21"/>
  <c r="AZ176" i="21"/>
  <c r="AZ177" i="21"/>
  <c r="AZ178" i="21"/>
  <c r="AZ179" i="21"/>
  <c r="AZ180" i="21"/>
  <c r="BA180" i="21" s="1"/>
  <c r="AZ181" i="21"/>
  <c r="BA181" i="21" s="1"/>
  <c r="AZ182" i="21"/>
  <c r="BA182" i="21" s="1"/>
  <c r="AZ183" i="21"/>
  <c r="AZ184" i="21"/>
  <c r="AZ185" i="21"/>
  <c r="AZ186" i="21"/>
  <c r="AZ187" i="21"/>
  <c r="AZ188" i="21"/>
  <c r="BA188" i="21" s="1"/>
  <c r="AZ189" i="21"/>
  <c r="BA189" i="21" s="1"/>
  <c r="AZ190" i="21"/>
  <c r="BA190" i="21" s="1"/>
  <c r="AZ191" i="21"/>
  <c r="AZ192" i="21"/>
  <c r="AZ193" i="21"/>
  <c r="AZ194" i="21"/>
  <c r="AZ195" i="21"/>
  <c r="AZ196" i="21"/>
  <c r="BA196" i="21" s="1"/>
  <c r="AZ197" i="21"/>
  <c r="BA197" i="21" s="1"/>
  <c r="AZ198" i="21"/>
  <c r="BA198" i="21" s="1"/>
  <c r="AZ199" i="21"/>
  <c r="AZ200" i="21"/>
  <c r="AZ201" i="21"/>
  <c r="AZ202" i="21"/>
  <c r="AZ203" i="21"/>
  <c r="AZ204" i="21"/>
  <c r="BA204" i="21" s="1"/>
  <c r="AZ205" i="21"/>
  <c r="AZ206" i="21"/>
  <c r="BA206" i="21" s="1"/>
  <c r="AZ207" i="21"/>
  <c r="AZ208" i="21"/>
  <c r="AZ209" i="21"/>
  <c r="AZ210" i="21"/>
  <c r="AZ211" i="21"/>
  <c r="AZ212" i="21"/>
  <c r="BA212" i="21" s="1"/>
  <c r="AZ213" i="21"/>
  <c r="BA213" i="21" s="1"/>
  <c r="AZ214" i="21"/>
  <c r="BA214" i="21" s="1"/>
  <c r="AZ215" i="21"/>
  <c r="AZ216" i="21"/>
  <c r="AZ217" i="21"/>
  <c r="AZ218" i="21"/>
  <c r="AZ219" i="21"/>
  <c r="AZ220" i="21"/>
  <c r="AZ221" i="21"/>
  <c r="BA221" i="21" s="1"/>
  <c r="AZ222" i="21"/>
  <c r="BA222" i="21" s="1"/>
  <c r="AZ223" i="21"/>
  <c r="AZ224" i="21"/>
  <c r="AZ225" i="21"/>
  <c r="AZ226" i="21"/>
  <c r="AZ227" i="21"/>
  <c r="AZ228" i="21"/>
  <c r="BA228" i="21" s="1"/>
  <c r="AZ229" i="21"/>
  <c r="BA229" i="21" s="1"/>
  <c r="AZ230" i="21"/>
  <c r="BA230" i="21" s="1"/>
  <c r="AZ231" i="21"/>
  <c r="AZ232" i="21"/>
  <c r="AZ233" i="21"/>
  <c r="AZ234" i="21"/>
  <c r="AZ235" i="21"/>
  <c r="AZ236" i="21"/>
  <c r="BA236" i="21" s="1"/>
  <c r="AZ237" i="21"/>
  <c r="BA237" i="21" s="1"/>
  <c r="AZ238" i="21"/>
  <c r="BA238" i="21" s="1"/>
  <c r="AZ239" i="21"/>
  <c r="AZ240" i="21"/>
  <c r="AZ241" i="21"/>
  <c r="AZ242" i="21"/>
  <c r="AZ243" i="21"/>
  <c r="AZ244" i="21"/>
  <c r="BA244" i="21" s="1"/>
  <c r="AZ245" i="21"/>
  <c r="BA245" i="21" s="1"/>
  <c r="AZ246" i="21"/>
  <c r="BA246" i="21" s="1"/>
  <c r="AZ247" i="21"/>
  <c r="AZ248" i="21"/>
  <c r="AZ249" i="21"/>
  <c r="AZ250" i="21"/>
  <c r="AZ251" i="21"/>
  <c r="AZ252" i="21"/>
  <c r="AZ253" i="21"/>
  <c r="BA253" i="21" s="1"/>
  <c r="AZ254" i="21"/>
  <c r="BA254" i="21" s="1"/>
  <c r="AZ255" i="21"/>
  <c r="AZ256" i="21"/>
  <c r="AZ257" i="21"/>
  <c r="AZ258" i="21"/>
  <c r="AZ259" i="21"/>
  <c r="AZ260" i="21"/>
  <c r="BA260" i="21" s="1"/>
  <c r="AZ261" i="21"/>
  <c r="BA261" i="21" s="1"/>
  <c r="AZ262" i="21"/>
  <c r="BA262" i="21" s="1"/>
  <c r="AZ263" i="21"/>
  <c r="AZ264" i="21"/>
  <c r="AZ265" i="21"/>
  <c r="AZ266" i="21"/>
  <c r="AZ267" i="21"/>
  <c r="AZ268" i="21"/>
  <c r="BA268" i="21" s="1"/>
  <c r="AZ269" i="21"/>
  <c r="AZ270" i="21"/>
  <c r="BA270" i="21" s="1"/>
  <c r="AZ271" i="21"/>
  <c r="AZ272" i="21"/>
  <c r="AZ273" i="21"/>
  <c r="AZ274" i="21"/>
  <c r="AZ275" i="21"/>
  <c r="AZ276" i="21"/>
  <c r="BA276" i="21" s="1"/>
  <c r="AZ277" i="21"/>
  <c r="BA277" i="21" s="1"/>
  <c r="AZ278" i="21"/>
  <c r="BA278" i="21" s="1"/>
  <c r="AZ279" i="21"/>
  <c r="AZ280" i="21"/>
  <c r="AZ281" i="21"/>
  <c r="AZ282" i="21"/>
  <c r="AZ283" i="21"/>
  <c r="AZ284" i="21"/>
  <c r="BA284" i="21" s="1"/>
  <c r="AZ285" i="21"/>
  <c r="BA285" i="21" s="1"/>
  <c r="AZ286" i="21"/>
  <c r="BA286" i="21" s="1"/>
  <c r="AZ287" i="21"/>
  <c r="AZ288" i="21"/>
  <c r="AZ289" i="21"/>
  <c r="AZ290" i="21"/>
  <c r="AZ291" i="21"/>
  <c r="AZ292" i="21"/>
  <c r="BA292" i="21" s="1"/>
  <c r="AZ293" i="21"/>
  <c r="BA293" i="21" s="1"/>
  <c r="AZ294" i="21"/>
  <c r="BA294" i="21" s="1"/>
  <c r="AZ295" i="21"/>
  <c r="AZ296" i="21"/>
  <c r="AZ297" i="21"/>
  <c r="AZ298" i="21"/>
  <c r="AZ299" i="21"/>
  <c r="AZ300" i="21"/>
  <c r="BA300" i="21" s="1"/>
  <c r="AZ301" i="21"/>
  <c r="BA301" i="21" s="1"/>
  <c r="AZ302" i="21"/>
  <c r="BA302" i="21" s="1"/>
  <c r="AZ303" i="21"/>
  <c r="AZ304" i="21"/>
  <c r="AZ305" i="21"/>
  <c r="AZ306" i="21"/>
  <c r="AZ307" i="21"/>
  <c r="AZ308" i="21"/>
  <c r="BA308" i="21" s="1"/>
  <c r="AZ309" i="21"/>
  <c r="BA309" i="21" s="1"/>
  <c r="AZ310" i="21"/>
  <c r="BA310" i="21" s="1"/>
  <c r="AZ311" i="21"/>
  <c r="AZ312" i="21"/>
  <c r="AZ313" i="21"/>
  <c r="AZ314" i="21"/>
  <c r="AZ315" i="21"/>
  <c r="AZ316" i="21"/>
  <c r="BA316" i="21" s="1"/>
  <c r="AZ317" i="21"/>
  <c r="BA317" i="21" s="1"/>
  <c r="AZ318" i="21"/>
  <c r="BA318" i="21" s="1"/>
  <c r="AZ319" i="21"/>
  <c r="AZ320" i="21"/>
  <c r="AZ321" i="21"/>
  <c r="AZ322" i="21"/>
  <c r="AZ323" i="21"/>
  <c r="AZ324" i="21"/>
  <c r="BA324" i="21" s="1"/>
  <c r="AZ325" i="21"/>
  <c r="BA325" i="21" s="1"/>
  <c r="AZ326" i="21"/>
  <c r="BA326" i="21" s="1"/>
  <c r="AZ327" i="21"/>
  <c r="AZ328" i="21"/>
  <c r="AZ329" i="21"/>
  <c r="AZ330" i="21"/>
  <c r="AZ331" i="21"/>
  <c r="AZ332" i="21"/>
  <c r="BA332" i="21" s="1"/>
  <c r="AZ333" i="21"/>
  <c r="AZ334" i="21"/>
  <c r="BA334" i="21" s="1"/>
  <c r="AZ335" i="21"/>
  <c r="AZ336" i="21"/>
  <c r="AZ337" i="21"/>
  <c r="AZ338" i="21"/>
  <c r="AZ339" i="21"/>
  <c r="AZ340" i="21"/>
  <c r="BA340" i="21" s="1"/>
  <c r="AZ341" i="21"/>
  <c r="BA341" i="21" s="1"/>
  <c r="AZ342" i="21"/>
  <c r="BA342" i="21" s="1"/>
  <c r="AZ343" i="21"/>
  <c r="AZ344" i="21"/>
  <c r="AZ345" i="21"/>
  <c r="AZ346" i="21"/>
  <c r="AZ347" i="21"/>
  <c r="AZ348" i="21"/>
  <c r="BA348" i="21" s="1"/>
  <c r="AZ349" i="21"/>
  <c r="BA349" i="21" s="1"/>
  <c r="AZ350" i="21"/>
  <c r="BA350" i="21" s="1"/>
  <c r="AZ351" i="21"/>
  <c r="AZ352" i="21"/>
  <c r="AZ353" i="21"/>
  <c r="AZ354" i="21"/>
  <c r="AZ355" i="21"/>
  <c r="AZ356" i="21"/>
  <c r="AZ357" i="21"/>
  <c r="BA357" i="21" s="1"/>
  <c r="AZ358" i="21"/>
  <c r="BA358" i="21" s="1"/>
  <c r="AZ359" i="21"/>
  <c r="AZ360" i="21"/>
  <c r="AZ361" i="21"/>
  <c r="AZ362" i="21"/>
  <c r="AZ363" i="21"/>
  <c r="AZ364" i="21"/>
  <c r="BA364" i="21" s="1"/>
  <c r="AZ365" i="21"/>
  <c r="BA365" i="21" s="1"/>
  <c r="AZ366" i="21"/>
  <c r="BA366" i="21" s="1"/>
  <c r="AZ367" i="21"/>
  <c r="AZ368" i="21"/>
  <c r="AZ369" i="21"/>
  <c r="AZ370" i="21"/>
  <c r="AZ371" i="21"/>
  <c r="AZ372" i="21"/>
  <c r="BA372" i="21" s="1"/>
  <c r="AZ373" i="21"/>
  <c r="BA373" i="21" s="1"/>
  <c r="AZ374" i="21"/>
  <c r="BA374" i="21" s="1"/>
  <c r="AZ375" i="21"/>
  <c r="AZ376" i="21"/>
  <c r="AZ377" i="21"/>
  <c r="AZ378" i="21"/>
  <c r="AZ379" i="21"/>
  <c r="AZ380" i="21"/>
  <c r="BA380" i="21" s="1"/>
  <c r="AZ381" i="21"/>
  <c r="BA381" i="21" s="1"/>
  <c r="AZ382" i="21"/>
  <c r="BA382" i="21" s="1"/>
  <c r="AZ383" i="21"/>
  <c r="AZ384" i="21"/>
  <c r="AZ385" i="21"/>
  <c r="AZ386" i="21"/>
  <c r="AZ387" i="21"/>
  <c r="AZ388" i="21"/>
  <c r="AZ389" i="21"/>
  <c r="BA389" i="21" s="1"/>
  <c r="AZ390" i="21"/>
  <c r="BA390" i="21" s="1"/>
  <c r="AZ391" i="21"/>
  <c r="AZ392" i="21"/>
  <c r="AZ393" i="21"/>
  <c r="AZ394" i="21"/>
  <c r="AZ395" i="21"/>
  <c r="AZ396" i="21"/>
  <c r="BA396" i="21" s="1"/>
  <c r="AZ397" i="21"/>
  <c r="AZ398" i="21"/>
  <c r="BA398" i="21" s="1"/>
  <c r="AZ399" i="21"/>
  <c r="AZ400" i="21"/>
  <c r="AZ401" i="21"/>
  <c r="AZ402" i="21"/>
  <c r="AZ403" i="21"/>
  <c r="AZ404" i="21"/>
  <c r="BA404" i="21" s="1"/>
  <c r="AZ405" i="21"/>
  <c r="BA405" i="21" s="1"/>
  <c r="AZ406" i="21"/>
  <c r="BA406" i="21" s="1"/>
  <c r="AZ407" i="21"/>
  <c r="AZ408" i="21"/>
  <c r="AZ409" i="21"/>
  <c r="AZ410" i="21"/>
  <c r="AZ411" i="21"/>
  <c r="AZ412" i="21"/>
  <c r="BA412" i="21" s="1"/>
  <c r="AZ413" i="21"/>
  <c r="BA413" i="21" s="1"/>
  <c r="AZ414" i="21"/>
  <c r="BA414" i="21" s="1"/>
  <c r="AZ415" i="21"/>
  <c r="AZ416" i="21"/>
  <c r="AZ417" i="21"/>
  <c r="AZ418" i="21"/>
  <c r="AZ419" i="21"/>
  <c r="AZ420" i="21"/>
  <c r="BA420" i="21" s="1"/>
  <c r="AZ421" i="21"/>
  <c r="BA421" i="21" s="1"/>
  <c r="AZ422" i="21"/>
  <c r="BA422" i="21" s="1"/>
  <c r="AZ423" i="21"/>
  <c r="AZ424" i="21"/>
  <c r="AZ425" i="21"/>
  <c r="AZ426" i="21"/>
  <c r="AZ427" i="21"/>
  <c r="AZ428" i="21"/>
  <c r="BA428" i="21" s="1"/>
  <c r="AZ429" i="21"/>
  <c r="BA429" i="21" s="1"/>
  <c r="AZ430" i="21"/>
  <c r="BA430" i="21" s="1"/>
  <c r="AZ431" i="21"/>
  <c r="AZ432" i="21"/>
  <c r="AZ433" i="21"/>
  <c r="AZ434" i="21"/>
  <c r="AZ435" i="21"/>
  <c r="AZ436" i="21"/>
  <c r="BA436" i="21" s="1"/>
  <c r="AZ437" i="21"/>
  <c r="BA437" i="21" s="1"/>
  <c r="AZ438" i="21"/>
  <c r="BA438" i="21" s="1"/>
  <c r="AZ439" i="21"/>
  <c r="AZ440" i="21"/>
  <c r="AZ441" i="21"/>
  <c r="AZ442" i="21"/>
  <c r="AZ443" i="21"/>
  <c r="AZ444" i="21"/>
  <c r="BA444" i="21" s="1"/>
  <c r="AZ445" i="21"/>
  <c r="BA445" i="21" s="1"/>
  <c r="AZ446" i="21"/>
  <c r="BA446" i="21" s="1"/>
  <c r="AZ447" i="21"/>
  <c r="AZ448" i="21"/>
  <c r="AZ449" i="21"/>
  <c r="AZ450" i="21"/>
  <c r="AZ451" i="21"/>
  <c r="AZ452" i="21"/>
  <c r="BA452" i="21" s="1"/>
  <c r="AZ453" i="21"/>
  <c r="BA453" i="21" s="1"/>
  <c r="AZ454" i="21"/>
  <c r="BA454" i="21" s="1"/>
  <c r="AZ455" i="21"/>
  <c r="AZ456" i="21"/>
  <c r="AZ457" i="21"/>
  <c r="AZ458" i="21"/>
  <c r="AZ459" i="21"/>
  <c r="AZ460" i="21"/>
  <c r="BA460" i="21" s="1"/>
  <c r="AZ461" i="21"/>
  <c r="AZ462" i="21"/>
  <c r="BA462" i="21" s="1"/>
  <c r="AZ463" i="21"/>
  <c r="AZ464" i="21"/>
  <c r="AZ465" i="21"/>
  <c r="AZ466" i="21"/>
  <c r="AZ467" i="21"/>
  <c r="AZ468" i="21"/>
  <c r="BA468" i="21" s="1"/>
  <c r="AZ469" i="21"/>
  <c r="BA469" i="21" s="1"/>
  <c r="AZ470" i="21"/>
  <c r="BA470" i="21" s="1"/>
  <c r="AZ471" i="21"/>
  <c r="AZ472" i="21"/>
  <c r="AZ473" i="21"/>
  <c r="AZ474" i="21"/>
  <c r="AZ475" i="21"/>
  <c r="AZ476" i="21"/>
  <c r="BA476" i="21" s="1"/>
  <c r="AZ477" i="21"/>
  <c r="BA477" i="21" s="1"/>
  <c r="AZ478" i="21"/>
  <c r="BA478" i="21" s="1"/>
  <c r="AZ479" i="21"/>
  <c r="AZ480" i="21"/>
  <c r="AZ481" i="21"/>
  <c r="AZ482" i="21"/>
  <c r="AZ483" i="21"/>
  <c r="AZ484" i="21"/>
  <c r="BA484" i="21" s="1"/>
  <c r="AZ485" i="21"/>
  <c r="BA485" i="21" s="1"/>
  <c r="AZ486" i="21"/>
  <c r="BA486" i="21" s="1"/>
  <c r="AZ487" i="21"/>
  <c r="AZ488" i="21"/>
  <c r="AZ489" i="21"/>
  <c r="AZ490" i="21"/>
  <c r="AZ491" i="21"/>
  <c r="AZ492" i="21"/>
  <c r="AZ493" i="21"/>
  <c r="BA493" i="21" s="1"/>
  <c r="AZ494" i="21"/>
  <c r="BA494" i="21" s="1"/>
  <c r="AZ495" i="21"/>
  <c r="AZ496" i="21"/>
  <c r="AZ497" i="21"/>
  <c r="AZ498" i="21"/>
  <c r="AZ499" i="21"/>
  <c r="AZ500" i="21"/>
  <c r="BA500" i="21" s="1"/>
  <c r="AZ501" i="21"/>
  <c r="BA501" i="21" s="1"/>
  <c r="AZ502" i="21"/>
  <c r="BA502" i="21" s="1"/>
  <c r="AZ503" i="21"/>
  <c r="AZ504" i="21"/>
  <c r="AZ505" i="21"/>
  <c r="AZ506" i="21"/>
  <c r="AZ507" i="21"/>
  <c r="AZ508" i="21"/>
  <c r="BA508" i="21" s="1"/>
  <c r="AZ509" i="21"/>
  <c r="BA509" i="21" s="1"/>
  <c r="AZ510" i="21"/>
  <c r="BA510" i="21" s="1"/>
  <c r="AZ511" i="21"/>
  <c r="AZ512" i="21"/>
  <c r="AZ513" i="21"/>
  <c r="AZ514" i="21"/>
  <c r="AZ515" i="21"/>
  <c r="AZ516" i="21"/>
  <c r="BA516" i="21" s="1"/>
  <c r="AZ517" i="21"/>
  <c r="BA517" i="21" s="1"/>
  <c r="AZ518" i="21"/>
  <c r="BA518" i="21" s="1"/>
  <c r="AZ519" i="21"/>
  <c r="AZ520" i="21"/>
  <c r="AZ521" i="21"/>
  <c r="AZ522" i="21"/>
  <c r="AZ523" i="21"/>
  <c r="AZ524" i="21"/>
  <c r="AZ525" i="21"/>
  <c r="AZ526" i="21"/>
  <c r="BA526" i="21" s="1"/>
  <c r="AZ527" i="21"/>
  <c r="AZ528" i="21"/>
  <c r="AZ529" i="21"/>
  <c r="AZ530" i="21"/>
  <c r="AZ531" i="21"/>
  <c r="AZ532" i="21"/>
  <c r="BA532" i="21" s="1"/>
  <c r="AZ533" i="21"/>
  <c r="BA533" i="21" s="1"/>
  <c r="AZ534" i="21"/>
  <c r="BA534" i="21" s="1"/>
  <c r="AZ535" i="21"/>
  <c r="AZ536" i="21"/>
  <c r="AZ537" i="21"/>
  <c r="AZ538" i="21"/>
  <c r="AZ539" i="21"/>
  <c r="AZ540" i="21"/>
  <c r="BA540" i="21" s="1"/>
  <c r="AZ541" i="21"/>
  <c r="BA541" i="21" s="1"/>
  <c r="AZ542" i="21"/>
  <c r="BA542" i="21" s="1"/>
  <c r="AZ543" i="21"/>
  <c r="AZ544" i="21"/>
  <c r="AZ545" i="21"/>
  <c r="AZ546" i="21"/>
  <c r="AZ547" i="21"/>
  <c r="AZ548" i="21"/>
  <c r="BA548" i="21" s="1"/>
  <c r="AZ549" i="21"/>
  <c r="BA549" i="21" s="1"/>
  <c r="AZ550" i="21"/>
  <c r="BA550" i="21" s="1"/>
  <c r="AZ551" i="21"/>
  <c r="AZ552" i="21"/>
  <c r="AZ553" i="21"/>
  <c r="AZ554" i="21"/>
  <c r="AZ555" i="21"/>
  <c r="AZ556" i="21"/>
  <c r="BA556" i="21" s="1"/>
  <c r="AZ557" i="21"/>
  <c r="BA557" i="21" s="1"/>
  <c r="AZ558" i="21"/>
  <c r="BA558" i="21" s="1"/>
  <c r="AZ559" i="21"/>
  <c r="AZ560" i="21"/>
  <c r="AZ561" i="21"/>
  <c r="AZ562" i="21"/>
  <c r="AZ563" i="21"/>
  <c r="AZ564" i="21"/>
  <c r="BA564" i="21" s="1"/>
  <c r="AZ565" i="21"/>
  <c r="BA565" i="21" s="1"/>
  <c r="AZ566" i="21"/>
  <c r="BA566" i="21" s="1"/>
  <c r="AZ567" i="21"/>
  <c r="AZ568" i="21"/>
  <c r="AZ569" i="21"/>
  <c r="AZ570" i="21"/>
  <c r="AZ571" i="21"/>
  <c r="AZ572" i="21"/>
  <c r="BA572" i="21" s="1"/>
  <c r="AZ573" i="21"/>
  <c r="BA573" i="21" s="1"/>
  <c r="AZ574" i="21"/>
  <c r="BA574" i="21" s="1"/>
  <c r="AZ575" i="21"/>
  <c r="AZ576" i="21"/>
  <c r="AZ577" i="21"/>
  <c r="AZ578" i="21"/>
  <c r="AZ579" i="21"/>
  <c r="AZ580" i="21"/>
  <c r="BA580" i="21" s="1"/>
  <c r="AZ581" i="21"/>
  <c r="BA581" i="21" s="1"/>
  <c r="AZ582" i="21"/>
  <c r="BA582" i="21" s="1"/>
  <c r="AZ583" i="21"/>
  <c r="AZ584" i="21"/>
  <c r="AZ585" i="21"/>
  <c r="AZ586" i="21"/>
  <c r="AZ587" i="21"/>
  <c r="AZ588" i="21"/>
  <c r="BA588" i="21" s="1"/>
  <c r="AZ589" i="21"/>
  <c r="AZ590" i="21"/>
  <c r="BA590" i="21" s="1"/>
  <c r="AZ591" i="21"/>
  <c r="AZ592" i="21"/>
  <c r="AZ593" i="21"/>
  <c r="AZ594" i="21"/>
  <c r="AZ595" i="21"/>
  <c r="AZ596" i="21"/>
  <c r="AZ597" i="21"/>
  <c r="BA597" i="21" s="1"/>
  <c r="AZ598" i="21"/>
  <c r="BA598" i="21" s="1"/>
  <c r="AZ599" i="21"/>
  <c r="AZ600" i="21"/>
  <c r="AZ601" i="21"/>
  <c r="AZ602" i="21"/>
  <c r="AZ603" i="21"/>
  <c r="AZ604" i="21"/>
  <c r="BA604" i="21" s="1"/>
  <c r="AZ605" i="21"/>
  <c r="BA605" i="21" s="1"/>
  <c r="AZ606" i="21"/>
  <c r="BA606" i="21" s="1"/>
  <c r="AZ607" i="21"/>
  <c r="AZ608" i="21"/>
  <c r="AZ609" i="21"/>
  <c r="AZ610" i="21"/>
  <c r="AZ611" i="21"/>
  <c r="AZ612" i="21"/>
  <c r="BA612" i="21" s="1"/>
  <c r="AZ613" i="21"/>
  <c r="BA613" i="21" s="1"/>
  <c r="AZ614" i="21"/>
  <c r="BA614" i="21" s="1"/>
  <c r="AZ615" i="21"/>
  <c r="AZ616" i="21"/>
  <c r="AZ617" i="21"/>
  <c r="AZ618" i="21"/>
  <c r="AZ619" i="21"/>
  <c r="AZ620" i="21"/>
  <c r="BA620" i="21" s="1"/>
  <c r="AZ621" i="21"/>
  <c r="BA621" i="21" s="1"/>
  <c r="AZ622" i="21"/>
  <c r="BA622" i="21" s="1"/>
  <c r="AZ623" i="21"/>
  <c r="AZ624" i="21"/>
  <c r="AZ625" i="21"/>
  <c r="AZ626" i="21"/>
  <c r="AZ627" i="21"/>
  <c r="AZ628" i="21"/>
  <c r="AZ629" i="21"/>
  <c r="BA629" i="21" s="1"/>
  <c r="AZ630" i="21"/>
  <c r="BA630" i="21" s="1"/>
  <c r="AZ631" i="21"/>
  <c r="AZ632" i="21"/>
  <c r="AZ633" i="21"/>
  <c r="AZ634" i="21"/>
  <c r="AZ635" i="21"/>
  <c r="AZ636" i="21"/>
  <c r="BA636" i="21" s="1"/>
  <c r="AZ637" i="21"/>
  <c r="BA637" i="21" s="1"/>
  <c r="AZ638" i="21"/>
  <c r="BA638" i="21" s="1"/>
  <c r="AZ639" i="21"/>
  <c r="AZ640" i="21"/>
  <c r="AZ641" i="21"/>
  <c r="AZ642" i="21"/>
  <c r="AZ643" i="21"/>
  <c r="AZ644" i="21"/>
  <c r="BA644" i="21" s="1"/>
  <c r="AZ645" i="21"/>
  <c r="BA645" i="21" s="1"/>
  <c r="AZ646" i="21"/>
  <c r="BA646" i="21" s="1"/>
  <c r="AZ647" i="21"/>
  <c r="AZ648" i="21"/>
  <c r="AZ649" i="21"/>
  <c r="AZ650" i="21"/>
  <c r="AZ651" i="21"/>
  <c r="AZ652" i="21"/>
  <c r="BA652" i="21" s="1"/>
  <c r="AZ653" i="21"/>
  <c r="AZ654" i="21"/>
  <c r="BA654" i="21" s="1"/>
  <c r="AZ655" i="21"/>
  <c r="AZ656" i="21"/>
  <c r="AZ657" i="21"/>
  <c r="AZ658" i="21"/>
  <c r="AZ659" i="21"/>
  <c r="AZ660" i="21"/>
  <c r="BA660" i="21" s="1"/>
  <c r="AZ661" i="21"/>
  <c r="BA661" i="21" s="1"/>
  <c r="AZ662" i="21"/>
  <c r="BA662" i="21" s="1"/>
  <c r="AZ663" i="21"/>
  <c r="AZ664" i="21"/>
  <c r="AZ665" i="21"/>
  <c r="AZ666" i="21"/>
  <c r="AZ667" i="21"/>
  <c r="AZ668" i="21"/>
  <c r="BA668" i="21" s="1"/>
  <c r="AZ669" i="21"/>
  <c r="BA669" i="21" s="1"/>
  <c r="AZ670" i="21"/>
  <c r="BA670" i="21" s="1"/>
  <c r="AZ671" i="21"/>
  <c r="AZ672" i="21"/>
  <c r="AZ673" i="21"/>
  <c r="AZ674" i="21"/>
  <c r="AZ675" i="21"/>
  <c r="AZ676" i="21"/>
  <c r="BA676" i="21" s="1"/>
  <c r="AZ677" i="21"/>
  <c r="BA677" i="21" s="1"/>
  <c r="AZ678" i="21"/>
  <c r="BA678" i="21" s="1"/>
  <c r="AZ679" i="21"/>
  <c r="AZ680" i="21"/>
  <c r="AZ681" i="21"/>
  <c r="AZ682" i="21"/>
  <c r="AZ683" i="21"/>
  <c r="AZ684" i="21"/>
  <c r="BA684" i="21" s="1"/>
  <c r="AZ685" i="21"/>
  <c r="BA685" i="21" s="1"/>
  <c r="AZ686" i="21"/>
  <c r="BA686" i="21" s="1"/>
  <c r="AZ687" i="21"/>
  <c r="AZ688" i="21"/>
  <c r="AZ689" i="21"/>
  <c r="AZ690" i="21"/>
  <c r="AZ691" i="21"/>
  <c r="AZ692" i="21"/>
  <c r="BA692" i="21" s="1"/>
  <c r="AZ693" i="21"/>
  <c r="BA693" i="21" s="1"/>
  <c r="AZ694" i="21"/>
  <c r="BA694" i="21" s="1"/>
  <c r="AZ695" i="21"/>
  <c r="AZ696" i="21"/>
  <c r="AZ697" i="21"/>
  <c r="AZ698" i="21"/>
  <c r="AZ699" i="21"/>
  <c r="AZ700" i="21"/>
  <c r="BA700" i="21" s="1"/>
  <c r="AZ701" i="21"/>
  <c r="BA701" i="21" s="1"/>
  <c r="AZ702" i="21"/>
  <c r="BA702" i="21" s="1"/>
  <c r="AZ703" i="21"/>
  <c r="AZ704" i="21"/>
  <c r="AZ705" i="21"/>
  <c r="AZ706" i="21"/>
  <c r="AZ707" i="21"/>
  <c r="AZ708" i="21"/>
  <c r="BA708" i="21" s="1"/>
  <c r="AZ709" i="21"/>
  <c r="BA709" i="21" s="1"/>
  <c r="AZ710" i="21"/>
  <c r="BA710" i="21" s="1"/>
  <c r="AZ711" i="21"/>
  <c r="AZ712" i="21"/>
  <c r="AZ713" i="21"/>
  <c r="AZ714" i="21"/>
  <c r="AZ715" i="21"/>
  <c r="AZ716" i="21"/>
  <c r="BA716" i="21" s="1"/>
  <c r="AZ717" i="21"/>
  <c r="AZ718" i="21"/>
  <c r="BA718" i="21" s="1"/>
  <c r="AZ719" i="21"/>
  <c r="AZ720" i="21"/>
  <c r="AZ721" i="21"/>
  <c r="AZ722" i="21"/>
  <c r="AZ723" i="21"/>
  <c r="AZ724" i="21"/>
  <c r="BA724" i="21" s="1"/>
  <c r="AZ725" i="21"/>
  <c r="BA725" i="21" s="1"/>
  <c r="AZ726" i="21"/>
  <c r="BA726" i="21" s="1"/>
  <c r="AZ727" i="21"/>
  <c r="AZ728" i="21"/>
  <c r="AZ729" i="21"/>
  <c r="AZ730" i="21"/>
  <c r="AZ731" i="21"/>
  <c r="AZ732" i="21"/>
  <c r="AZ733" i="21"/>
  <c r="BA733" i="21" s="1"/>
  <c r="AZ734" i="21"/>
  <c r="BA734" i="21" s="1"/>
  <c r="AZ735" i="21"/>
  <c r="AZ736" i="21"/>
  <c r="AZ737" i="21"/>
  <c r="AZ738" i="21"/>
  <c r="AZ739" i="21"/>
  <c r="AZ740" i="21"/>
  <c r="BA740" i="21" s="1"/>
  <c r="AZ741" i="21"/>
  <c r="BA741" i="21" s="1"/>
  <c r="AZ742" i="21"/>
  <c r="BA742" i="21" s="1"/>
  <c r="AZ743" i="21"/>
  <c r="AZ744" i="21"/>
  <c r="AZ745" i="21"/>
  <c r="AZ746" i="21"/>
  <c r="AZ747" i="21"/>
  <c r="AZ748" i="21"/>
  <c r="BA748" i="21" s="1"/>
  <c r="AZ749" i="21"/>
  <c r="BA749" i="21" s="1"/>
  <c r="AZ750" i="21"/>
  <c r="BA750" i="21" s="1"/>
  <c r="AZ751" i="21"/>
  <c r="AZ752" i="21"/>
  <c r="AZ753" i="21"/>
  <c r="AZ754" i="21"/>
  <c r="AZ755" i="21"/>
  <c r="AZ756" i="21"/>
  <c r="BA756" i="21" s="1"/>
  <c r="AZ757" i="21"/>
  <c r="BA757" i="21" s="1"/>
  <c r="AZ758" i="21"/>
  <c r="BA758" i="21" s="1"/>
  <c r="AZ759" i="21"/>
  <c r="AZ760" i="21"/>
  <c r="AZ761" i="21"/>
  <c r="AZ762" i="21"/>
  <c r="AZ763" i="21"/>
  <c r="AZ764" i="21"/>
  <c r="AZ765" i="21"/>
  <c r="BA765" i="21" s="1"/>
  <c r="AZ766" i="21"/>
  <c r="BA766" i="21" s="1"/>
  <c r="AZ767" i="21"/>
  <c r="AZ768" i="21"/>
  <c r="AZ769" i="21"/>
  <c r="AZ770" i="21"/>
  <c r="AZ771" i="21"/>
  <c r="AZ772" i="21"/>
  <c r="BA772" i="21" s="1"/>
  <c r="AZ773" i="21"/>
  <c r="BA773" i="21" s="1"/>
  <c r="AZ774" i="21"/>
  <c r="BA774" i="21" s="1"/>
  <c r="AZ775" i="21"/>
  <c r="AZ776" i="21"/>
  <c r="AZ777" i="21"/>
  <c r="AZ778" i="21"/>
  <c r="AZ779" i="21"/>
  <c r="AZ780" i="21"/>
  <c r="BA780" i="21" s="1"/>
  <c r="AZ781" i="21"/>
  <c r="AZ782" i="21"/>
  <c r="BA782" i="21" s="1"/>
  <c r="AZ783" i="21"/>
  <c r="AZ784" i="21"/>
  <c r="AZ785" i="21"/>
  <c r="AZ786" i="21"/>
  <c r="AZ787" i="21"/>
  <c r="AZ788" i="21"/>
  <c r="BA788" i="21" s="1"/>
  <c r="AZ789" i="21"/>
  <c r="BA789" i="21" s="1"/>
  <c r="AZ790" i="21"/>
  <c r="BA790" i="21" s="1"/>
  <c r="AZ791" i="21"/>
  <c r="AZ792" i="21"/>
  <c r="AZ793" i="21"/>
  <c r="AZ794" i="21"/>
  <c r="AZ795" i="21"/>
  <c r="AZ796" i="21"/>
  <c r="BA796" i="21" s="1"/>
  <c r="AZ797" i="21"/>
  <c r="BA797" i="21" s="1"/>
  <c r="AZ798" i="21"/>
  <c r="BA798" i="21" s="1"/>
  <c r="AZ799" i="21"/>
  <c r="AZ800" i="21"/>
  <c r="AZ801" i="21"/>
  <c r="AZ802" i="21"/>
  <c r="AZ803" i="21"/>
  <c r="AZ804" i="21"/>
  <c r="BA804" i="21" s="1"/>
  <c r="AZ805" i="21"/>
  <c r="BA805" i="21" s="1"/>
  <c r="AZ806" i="21"/>
  <c r="BA806" i="21" s="1"/>
  <c r="AZ807" i="21"/>
  <c r="AZ808" i="21"/>
  <c r="AZ809" i="21"/>
  <c r="AZ810" i="21"/>
  <c r="AZ811" i="21"/>
  <c r="AZ812" i="21"/>
  <c r="BA812" i="21" s="1"/>
  <c r="AZ813" i="21"/>
  <c r="BA813" i="21" s="1"/>
  <c r="AZ814" i="21"/>
  <c r="BA814" i="21" s="1"/>
  <c r="AZ815" i="21"/>
  <c r="AZ816" i="21"/>
  <c r="AZ817" i="21"/>
  <c r="AZ818" i="21"/>
  <c r="AZ819" i="21"/>
  <c r="AZ820" i="21"/>
  <c r="BA820" i="21" s="1"/>
  <c r="AZ821" i="21"/>
  <c r="BA821" i="21" s="1"/>
  <c r="AZ822" i="21"/>
  <c r="BA822" i="21" s="1"/>
  <c r="AZ823" i="21"/>
  <c r="AZ824" i="21"/>
  <c r="AZ825" i="21"/>
  <c r="AZ826" i="21"/>
  <c r="AZ827" i="21"/>
  <c r="AZ828" i="21"/>
  <c r="BA828" i="21" s="1"/>
  <c r="AZ829" i="21"/>
  <c r="BA829" i="21" s="1"/>
  <c r="AZ830" i="21"/>
  <c r="BA830" i="21" s="1"/>
  <c r="AZ831" i="21"/>
  <c r="AZ832" i="21"/>
  <c r="AZ833" i="21"/>
  <c r="AZ834" i="21"/>
  <c r="AZ835" i="21"/>
  <c r="AZ836" i="21"/>
  <c r="BA836" i="21" s="1"/>
  <c r="AZ837" i="21"/>
  <c r="BA837" i="21" s="1"/>
  <c r="AZ838" i="21"/>
  <c r="BA838" i="21" s="1"/>
  <c r="AZ839" i="21"/>
  <c r="AZ840" i="21"/>
  <c r="AZ841" i="21"/>
  <c r="AZ842" i="21"/>
  <c r="AZ843" i="21"/>
  <c r="AZ844" i="21"/>
  <c r="BA844" i="21" s="1"/>
  <c r="AZ845" i="21"/>
  <c r="AZ846" i="21"/>
  <c r="BA846" i="21" s="1"/>
  <c r="AZ847" i="21"/>
  <c r="AZ848" i="21"/>
  <c r="AZ849" i="21"/>
  <c r="AZ850" i="21"/>
  <c r="AZ851" i="21"/>
  <c r="AZ852" i="21"/>
  <c r="BA852" i="21" s="1"/>
  <c r="AZ853" i="21"/>
  <c r="BA853" i="21" s="1"/>
  <c r="AZ854" i="21"/>
  <c r="BA854" i="21" s="1"/>
  <c r="AZ855" i="21"/>
  <c r="AZ856" i="21"/>
  <c r="AZ857" i="21"/>
  <c r="AZ858" i="21"/>
  <c r="AZ859" i="21"/>
  <c r="AZ860" i="21"/>
  <c r="BA860" i="21" s="1"/>
  <c r="AZ861" i="21"/>
  <c r="BA861" i="21" s="1"/>
  <c r="AZ862" i="21"/>
  <c r="BA862" i="21" s="1"/>
  <c r="AZ863" i="21"/>
  <c r="AZ864" i="21"/>
  <c r="AZ865" i="21"/>
  <c r="AZ866" i="21"/>
  <c r="AZ867" i="21"/>
  <c r="AZ868" i="21"/>
  <c r="AZ869" i="21"/>
  <c r="BA869" i="21" s="1"/>
  <c r="AZ870" i="21"/>
  <c r="BA870" i="21" s="1"/>
  <c r="AZ871" i="21"/>
  <c r="AZ872" i="21"/>
  <c r="AZ873" i="21"/>
  <c r="AZ874" i="21"/>
  <c r="AZ875" i="21"/>
  <c r="AZ876" i="21"/>
  <c r="BA876" i="21" s="1"/>
  <c r="AZ877" i="21"/>
  <c r="BA877" i="21" s="1"/>
  <c r="AZ878" i="21"/>
  <c r="BA878" i="21" s="1"/>
  <c r="AZ879" i="21"/>
  <c r="AZ880" i="21"/>
  <c r="AZ881" i="21"/>
  <c r="AZ882" i="21"/>
  <c r="AZ883" i="21"/>
  <c r="AZ884" i="21"/>
  <c r="BA884" i="21" s="1"/>
  <c r="AZ885" i="21"/>
  <c r="BA885" i="21" s="1"/>
  <c r="AZ886" i="21"/>
  <c r="BA886" i="21" s="1"/>
  <c r="AZ887" i="21"/>
  <c r="AZ888" i="21"/>
  <c r="AZ889" i="21"/>
  <c r="AZ890" i="21"/>
  <c r="AZ891" i="21"/>
  <c r="AZ892" i="21"/>
  <c r="BA892" i="21" s="1"/>
  <c r="AZ893" i="21"/>
  <c r="BA893" i="21" s="1"/>
  <c r="AZ894" i="21"/>
  <c r="BA894" i="21" s="1"/>
  <c r="AZ895" i="21"/>
  <c r="AZ896" i="21"/>
  <c r="AZ897" i="21"/>
  <c r="AZ898" i="21"/>
  <c r="AZ899" i="21"/>
  <c r="AZ900" i="21"/>
  <c r="AZ901" i="21"/>
  <c r="BA901" i="21" s="1"/>
  <c r="AZ902" i="21"/>
  <c r="BA902" i="21" s="1"/>
  <c r="AZ903" i="21"/>
  <c r="AZ904" i="21"/>
  <c r="AZ905" i="21"/>
  <c r="AZ906" i="21"/>
  <c r="AZ907" i="21"/>
  <c r="AZ908" i="21"/>
  <c r="BA908" i="21" s="1"/>
  <c r="AZ909" i="21"/>
  <c r="AZ910" i="21"/>
  <c r="BA910" i="21" s="1"/>
  <c r="AZ911" i="21"/>
  <c r="AZ912" i="21"/>
  <c r="AZ913" i="21"/>
  <c r="AZ914" i="21"/>
  <c r="AZ915" i="21"/>
  <c r="AZ916" i="21"/>
  <c r="BA916" i="21" s="1"/>
  <c r="AZ917" i="21"/>
  <c r="BA917" i="21" s="1"/>
  <c r="AZ918" i="21"/>
  <c r="BA918" i="21" s="1"/>
  <c r="AZ919" i="21"/>
  <c r="AZ920" i="21"/>
  <c r="AZ921" i="21"/>
  <c r="AZ922" i="21"/>
  <c r="AZ923" i="21"/>
  <c r="AZ924" i="21"/>
  <c r="BA924" i="21" s="1"/>
  <c r="AZ925" i="21"/>
  <c r="BA925" i="21" s="1"/>
  <c r="AZ926" i="21"/>
  <c r="BA926" i="21" s="1"/>
  <c r="AZ927" i="21"/>
  <c r="AZ928" i="21"/>
  <c r="AZ929" i="21"/>
  <c r="AZ930" i="21"/>
  <c r="AZ931" i="21"/>
  <c r="AZ932" i="21"/>
  <c r="BA932" i="21" s="1"/>
  <c r="AZ933" i="21"/>
  <c r="BA933" i="21" s="1"/>
  <c r="AZ934" i="21"/>
  <c r="BA934" i="21" s="1"/>
  <c r="AZ935" i="21"/>
  <c r="AZ936" i="21"/>
  <c r="AZ937" i="21"/>
  <c r="AZ938" i="21"/>
  <c r="AZ939" i="21"/>
  <c r="AZ940" i="21"/>
  <c r="BA940" i="21" s="1"/>
  <c r="AZ941" i="21"/>
  <c r="BA941" i="21" s="1"/>
  <c r="AZ942" i="21"/>
  <c r="BA942" i="21" s="1"/>
  <c r="AZ943" i="21"/>
  <c r="AZ944" i="21"/>
  <c r="AZ945" i="21"/>
  <c r="AZ946" i="21"/>
  <c r="AZ947" i="21"/>
  <c r="AZ948" i="21"/>
  <c r="BA948" i="21" s="1"/>
  <c r="AZ949" i="21"/>
  <c r="BA949" i="21" s="1"/>
  <c r="AZ950" i="21"/>
  <c r="BA950" i="21" s="1"/>
  <c r="AZ951" i="21"/>
  <c r="AZ952" i="21"/>
  <c r="AZ953" i="21"/>
  <c r="AZ954" i="21"/>
  <c r="AZ955" i="21"/>
  <c r="AZ956" i="21"/>
  <c r="BA956" i="21" s="1"/>
  <c r="AZ957" i="21"/>
  <c r="BA957" i="21" s="1"/>
  <c r="AZ958" i="21"/>
  <c r="BA958" i="21" s="1"/>
  <c r="AZ959" i="21"/>
  <c r="AZ960" i="21"/>
  <c r="AZ961" i="21"/>
  <c r="AZ962" i="21"/>
  <c r="AZ963" i="21"/>
  <c r="AZ964" i="21"/>
  <c r="BA964" i="21" s="1"/>
  <c r="AZ965" i="21"/>
  <c r="BA965" i="21" s="1"/>
  <c r="AZ966" i="21"/>
  <c r="BA966" i="21" s="1"/>
  <c r="AZ967" i="21"/>
  <c r="AZ968" i="21"/>
  <c r="AZ969" i="21"/>
  <c r="AZ970" i="21"/>
  <c r="AZ971" i="21"/>
  <c r="AZ972" i="21"/>
  <c r="BA972" i="21" s="1"/>
  <c r="AZ973" i="21"/>
  <c r="AZ974" i="21"/>
  <c r="BA974" i="21" s="1"/>
  <c r="AZ975" i="21"/>
  <c r="AZ976" i="21"/>
  <c r="AZ977" i="21"/>
  <c r="AZ978" i="21"/>
  <c r="AZ979" i="21"/>
  <c r="AZ980" i="21"/>
  <c r="BA980" i="21" s="1"/>
  <c r="AZ981" i="21"/>
  <c r="BA981" i="21" s="1"/>
  <c r="AZ982" i="21"/>
  <c r="BA982" i="21" s="1"/>
  <c r="AZ983" i="21"/>
  <c r="AZ984" i="21"/>
  <c r="AZ985" i="21"/>
  <c r="AZ986" i="21"/>
  <c r="AZ987" i="21"/>
  <c r="AZ988" i="21"/>
  <c r="BA988" i="21" s="1"/>
  <c r="AZ989" i="21"/>
  <c r="BA989" i="21" s="1"/>
  <c r="AZ990" i="21"/>
  <c r="BA990" i="21" s="1"/>
  <c r="AZ991" i="21"/>
  <c r="AZ992" i="21"/>
  <c r="AZ993" i="21"/>
  <c r="AZ994" i="21"/>
  <c r="AZ995" i="21"/>
  <c r="AZ996" i="21"/>
  <c r="BA996" i="21" s="1"/>
  <c r="AZ997" i="21"/>
  <c r="BA997" i="21" s="1"/>
  <c r="AZ998" i="21"/>
  <c r="BA998" i="21" s="1"/>
  <c r="AZ999" i="21"/>
  <c r="AZ1000" i="21"/>
  <c r="AZ1001" i="21"/>
  <c r="AZ1002" i="21"/>
  <c r="AZ1003" i="21"/>
  <c r="AZ1004" i="21"/>
  <c r="AZ1005" i="21"/>
  <c r="BA1005" i="21" s="1"/>
  <c r="AZ1006" i="21"/>
  <c r="BA1006" i="21" s="1"/>
  <c r="AZ1007" i="21"/>
  <c r="AZ1008" i="21"/>
  <c r="AZ1009" i="21"/>
  <c r="AZ1010" i="21"/>
  <c r="AZ1011" i="21"/>
  <c r="AZ1012" i="21"/>
  <c r="BA1012" i="21" s="1"/>
  <c r="AZ1013" i="21"/>
  <c r="BA1013" i="21" s="1"/>
  <c r="AZ1014" i="21"/>
  <c r="BA1014" i="21" s="1"/>
  <c r="AX16" i="21"/>
  <c r="AX17" i="21"/>
  <c r="AX18" i="21"/>
  <c r="AX20" i="21"/>
  <c r="AX21" i="21"/>
  <c r="AX22" i="21"/>
  <c r="AY22" i="21" s="1"/>
  <c r="AX23" i="21"/>
  <c r="AX24" i="21"/>
  <c r="AY24" i="21" s="1"/>
  <c r="AX25" i="21"/>
  <c r="AX26" i="21"/>
  <c r="AX27" i="21"/>
  <c r="AX28" i="21"/>
  <c r="AX29" i="21"/>
  <c r="AY29" i="21" s="1"/>
  <c r="AX30" i="21"/>
  <c r="AY30" i="21" s="1"/>
  <c r="AX31" i="21"/>
  <c r="AX32" i="21"/>
  <c r="AY32" i="21" s="1"/>
  <c r="AX33" i="21"/>
  <c r="AX34" i="21"/>
  <c r="AX35" i="21"/>
  <c r="AX36" i="21"/>
  <c r="AX37" i="21"/>
  <c r="AY37" i="21" s="1"/>
  <c r="AX38" i="21"/>
  <c r="AY38" i="21" s="1"/>
  <c r="AX39" i="21"/>
  <c r="AX40" i="21"/>
  <c r="AY40" i="21" s="1"/>
  <c r="AX41" i="21"/>
  <c r="AX42" i="21"/>
  <c r="AX43" i="21"/>
  <c r="AX44" i="21"/>
  <c r="AX45" i="21"/>
  <c r="AX46" i="21"/>
  <c r="AY46" i="21" s="1"/>
  <c r="AX47" i="21"/>
  <c r="AX48" i="21"/>
  <c r="AY48" i="21" s="1"/>
  <c r="AX49" i="21"/>
  <c r="AX50" i="21"/>
  <c r="AX51" i="21"/>
  <c r="AX52" i="21"/>
  <c r="AX53" i="21"/>
  <c r="AY53" i="21" s="1"/>
  <c r="AX54" i="21"/>
  <c r="AY54" i="21" s="1"/>
  <c r="AX55" i="21"/>
  <c r="AX56" i="21"/>
  <c r="AY56" i="21" s="1"/>
  <c r="AX57" i="21"/>
  <c r="AX58" i="21"/>
  <c r="AX59" i="21"/>
  <c r="AX60" i="21"/>
  <c r="AX61" i="21"/>
  <c r="AY61" i="21" s="1"/>
  <c r="AX62" i="21"/>
  <c r="AY62" i="21" s="1"/>
  <c r="AX63" i="21"/>
  <c r="AX64" i="21"/>
  <c r="AY64" i="21" s="1"/>
  <c r="AX65" i="21"/>
  <c r="AX66" i="21"/>
  <c r="AX67" i="21"/>
  <c r="AX68" i="21"/>
  <c r="AX69" i="21"/>
  <c r="AY69" i="21" s="1"/>
  <c r="AX70" i="21"/>
  <c r="AY70" i="21" s="1"/>
  <c r="AX71" i="21"/>
  <c r="AX72" i="21"/>
  <c r="AY72" i="21" s="1"/>
  <c r="AX73" i="21"/>
  <c r="AX74" i="21"/>
  <c r="AX75" i="21"/>
  <c r="AX76" i="21"/>
  <c r="AX77" i="21"/>
  <c r="AY77" i="21" s="1"/>
  <c r="AX78" i="21"/>
  <c r="AY78" i="21" s="1"/>
  <c r="AX79" i="21"/>
  <c r="AX80" i="21"/>
  <c r="AY80" i="21" s="1"/>
  <c r="AX81" i="21"/>
  <c r="AX82" i="21"/>
  <c r="AX83" i="21"/>
  <c r="AX84" i="21"/>
  <c r="AX85" i="21"/>
  <c r="AX86" i="21"/>
  <c r="AY86" i="21" s="1"/>
  <c r="AX87" i="21"/>
  <c r="AX88" i="21"/>
  <c r="AY88" i="21" s="1"/>
  <c r="AX89" i="21"/>
  <c r="AX90" i="21"/>
  <c r="AX91" i="21"/>
  <c r="AX92" i="21"/>
  <c r="AX93" i="21"/>
  <c r="AY93" i="21" s="1"/>
  <c r="AX94" i="21"/>
  <c r="AY94" i="21" s="1"/>
  <c r="AX95" i="21"/>
  <c r="AX96" i="21"/>
  <c r="AY96" i="21" s="1"/>
  <c r="AX97" i="21"/>
  <c r="AX98" i="21"/>
  <c r="AX99" i="21"/>
  <c r="AX100" i="21"/>
  <c r="AX101" i="21"/>
  <c r="AY101" i="21" s="1"/>
  <c r="AX102" i="21"/>
  <c r="AY102" i="21" s="1"/>
  <c r="AX103" i="21"/>
  <c r="AX104" i="21"/>
  <c r="AY104" i="21" s="1"/>
  <c r="AX105" i="21"/>
  <c r="AX106" i="21"/>
  <c r="AX107" i="21"/>
  <c r="AX108" i="21"/>
  <c r="AX109" i="21"/>
  <c r="AX110" i="21"/>
  <c r="AY110" i="21" s="1"/>
  <c r="AX111" i="21"/>
  <c r="AX112" i="21"/>
  <c r="AY112" i="21" s="1"/>
  <c r="AX113" i="21"/>
  <c r="AX114" i="21"/>
  <c r="AX115" i="21"/>
  <c r="AX116" i="21"/>
  <c r="AX117" i="21"/>
  <c r="AY117" i="21" s="1"/>
  <c r="AX118" i="21"/>
  <c r="AY118" i="21" s="1"/>
  <c r="AX119" i="21"/>
  <c r="AX120" i="21"/>
  <c r="AY120" i="21" s="1"/>
  <c r="AX121" i="21"/>
  <c r="AX122" i="21"/>
  <c r="AX123" i="21"/>
  <c r="AX124" i="21"/>
  <c r="AX125" i="21"/>
  <c r="AY125" i="21" s="1"/>
  <c r="AX126" i="21"/>
  <c r="AY126" i="21" s="1"/>
  <c r="AX127" i="21"/>
  <c r="AX128" i="21"/>
  <c r="AY128" i="21" s="1"/>
  <c r="AX129" i="21"/>
  <c r="AX130" i="21"/>
  <c r="AX131" i="21"/>
  <c r="AX132" i="21"/>
  <c r="AX133" i="21"/>
  <c r="AY133" i="21" s="1"/>
  <c r="AX134" i="21"/>
  <c r="AY134" i="21" s="1"/>
  <c r="AX135" i="21"/>
  <c r="AX136" i="21"/>
  <c r="AY136" i="21" s="1"/>
  <c r="AX137" i="21"/>
  <c r="AX138" i="21"/>
  <c r="AX139" i="21"/>
  <c r="AX140" i="21"/>
  <c r="AX141" i="21"/>
  <c r="AY141" i="21" s="1"/>
  <c r="AX142" i="21"/>
  <c r="AY142" i="21" s="1"/>
  <c r="AX143" i="21"/>
  <c r="AX144" i="21"/>
  <c r="AY144" i="21" s="1"/>
  <c r="AX145" i="21"/>
  <c r="AX146" i="21"/>
  <c r="AX147" i="21"/>
  <c r="AX148" i="21"/>
  <c r="AX149" i="21"/>
  <c r="AX150" i="21"/>
  <c r="AY150" i="21" s="1"/>
  <c r="AX151" i="21"/>
  <c r="AX152" i="21"/>
  <c r="AY152" i="21" s="1"/>
  <c r="AX153" i="21"/>
  <c r="AX154" i="21"/>
  <c r="AX155" i="21"/>
  <c r="AX156" i="21"/>
  <c r="AX157" i="21"/>
  <c r="AY157" i="21" s="1"/>
  <c r="AX158" i="21"/>
  <c r="AY158" i="21" s="1"/>
  <c r="AX159" i="21"/>
  <c r="AX160" i="21"/>
  <c r="AY160" i="21" s="1"/>
  <c r="AX161" i="21"/>
  <c r="AX162" i="21"/>
  <c r="AX163" i="21"/>
  <c r="AX164" i="21"/>
  <c r="AX165" i="21"/>
  <c r="AY165" i="21" s="1"/>
  <c r="AX166" i="21"/>
  <c r="AY166" i="21" s="1"/>
  <c r="AX167" i="21"/>
  <c r="AX168" i="21"/>
  <c r="AY168" i="21" s="1"/>
  <c r="AX169" i="21"/>
  <c r="AX170" i="21"/>
  <c r="AX171" i="21"/>
  <c r="AX172" i="21"/>
  <c r="AX173" i="21"/>
  <c r="AX174" i="21"/>
  <c r="AY174" i="21" s="1"/>
  <c r="AX175" i="21"/>
  <c r="AX176" i="21"/>
  <c r="AY176" i="21" s="1"/>
  <c r="AX177" i="21"/>
  <c r="AX178" i="21"/>
  <c r="AX179" i="21"/>
  <c r="AX180" i="21"/>
  <c r="AX181" i="21"/>
  <c r="AY181" i="21" s="1"/>
  <c r="AX182" i="21"/>
  <c r="AY182" i="21" s="1"/>
  <c r="AX183" i="21"/>
  <c r="AX184" i="21"/>
  <c r="AY184" i="21" s="1"/>
  <c r="AX185" i="21"/>
  <c r="AX186" i="21"/>
  <c r="AX187" i="21"/>
  <c r="AX188" i="21"/>
  <c r="AX189" i="21"/>
  <c r="AY189" i="21" s="1"/>
  <c r="AX190" i="21"/>
  <c r="AY190" i="21" s="1"/>
  <c r="AX191" i="21"/>
  <c r="AX192" i="21"/>
  <c r="AY192" i="21" s="1"/>
  <c r="AX193" i="21"/>
  <c r="AX194" i="21"/>
  <c r="AX195" i="21"/>
  <c r="AX196" i="21"/>
  <c r="AX197" i="21"/>
  <c r="AY197" i="21" s="1"/>
  <c r="AX198" i="21"/>
  <c r="AY198" i="21" s="1"/>
  <c r="AX199" i="21"/>
  <c r="AX200" i="21"/>
  <c r="AY200" i="21" s="1"/>
  <c r="AX201" i="21"/>
  <c r="AX202" i="21"/>
  <c r="AX203" i="21"/>
  <c r="AX204" i="21"/>
  <c r="AX205" i="21"/>
  <c r="AY205" i="21" s="1"/>
  <c r="AX206" i="21"/>
  <c r="AY206" i="21" s="1"/>
  <c r="AX207" i="21"/>
  <c r="AX208" i="21"/>
  <c r="AY208" i="21" s="1"/>
  <c r="AX209" i="21"/>
  <c r="AX210" i="21"/>
  <c r="AX211" i="21"/>
  <c r="AX212" i="21"/>
  <c r="AX213" i="21"/>
  <c r="AX214" i="21"/>
  <c r="AY214" i="21" s="1"/>
  <c r="AX215" i="21"/>
  <c r="AX216" i="21"/>
  <c r="AY216" i="21" s="1"/>
  <c r="AX217" i="21"/>
  <c r="AX218" i="21"/>
  <c r="AX219" i="21"/>
  <c r="AX220" i="21"/>
  <c r="AX221" i="21"/>
  <c r="AY221" i="21" s="1"/>
  <c r="AX222" i="21"/>
  <c r="AY222" i="21" s="1"/>
  <c r="AX223" i="21"/>
  <c r="AX224" i="21"/>
  <c r="AY224" i="21" s="1"/>
  <c r="AX225" i="21"/>
  <c r="AX226" i="21"/>
  <c r="AX227" i="21"/>
  <c r="AX228" i="21"/>
  <c r="AX229" i="21"/>
  <c r="AY229" i="21" s="1"/>
  <c r="AX230" i="21"/>
  <c r="AY230" i="21" s="1"/>
  <c r="AX231" i="21"/>
  <c r="AX232" i="21"/>
  <c r="AY232" i="21" s="1"/>
  <c r="AX233" i="21"/>
  <c r="AX234" i="21"/>
  <c r="AX235" i="21"/>
  <c r="AX236" i="21"/>
  <c r="AX237" i="21"/>
  <c r="AX238" i="21"/>
  <c r="AY238" i="21" s="1"/>
  <c r="AX239" i="21"/>
  <c r="AX240" i="21"/>
  <c r="AY240" i="21" s="1"/>
  <c r="AX241" i="21"/>
  <c r="AX242" i="21"/>
  <c r="AX243" i="21"/>
  <c r="AX244" i="21"/>
  <c r="AX245" i="21"/>
  <c r="AY245" i="21" s="1"/>
  <c r="AX246" i="21"/>
  <c r="AY246" i="21" s="1"/>
  <c r="AX247" i="21"/>
  <c r="AX248" i="21"/>
  <c r="AY248" i="21" s="1"/>
  <c r="AX249" i="21"/>
  <c r="AX250" i="21"/>
  <c r="AX251" i="21"/>
  <c r="AX252" i="21"/>
  <c r="AX253" i="21"/>
  <c r="AY253" i="21" s="1"/>
  <c r="AX254" i="21"/>
  <c r="AY254" i="21" s="1"/>
  <c r="AX255" i="21"/>
  <c r="AX256" i="21"/>
  <c r="AY256" i="21" s="1"/>
  <c r="AX257" i="21"/>
  <c r="AX258" i="21"/>
  <c r="AX259" i="21"/>
  <c r="AX260" i="21"/>
  <c r="AX261" i="21"/>
  <c r="AY261" i="21" s="1"/>
  <c r="AX262" i="21"/>
  <c r="AY262" i="21" s="1"/>
  <c r="AX263" i="21"/>
  <c r="AX264" i="21"/>
  <c r="AY264" i="21" s="1"/>
  <c r="AX265" i="21"/>
  <c r="AX266" i="21"/>
  <c r="AX267" i="21"/>
  <c r="AX268" i="21"/>
  <c r="AX269" i="21"/>
  <c r="AY269" i="21" s="1"/>
  <c r="AX270" i="21"/>
  <c r="AY270" i="21" s="1"/>
  <c r="AX271" i="21"/>
  <c r="AX272" i="21"/>
  <c r="AY272" i="21" s="1"/>
  <c r="AX273" i="21"/>
  <c r="AX274" i="21"/>
  <c r="AX275" i="21"/>
  <c r="AX276" i="21"/>
  <c r="AX277" i="21"/>
  <c r="AX278" i="21"/>
  <c r="AY278" i="21" s="1"/>
  <c r="AX279" i="21"/>
  <c r="AX280" i="21"/>
  <c r="AY280" i="21" s="1"/>
  <c r="AX281" i="21"/>
  <c r="AX282" i="21"/>
  <c r="AX283" i="21"/>
  <c r="AX284" i="21"/>
  <c r="AX285" i="21"/>
  <c r="AY285" i="21" s="1"/>
  <c r="AX286" i="21"/>
  <c r="AY286" i="21" s="1"/>
  <c r="AX287" i="21"/>
  <c r="AX288" i="21"/>
  <c r="AY288" i="21" s="1"/>
  <c r="AX289" i="21"/>
  <c r="AX290" i="21"/>
  <c r="AX291" i="21"/>
  <c r="AX292" i="21"/>
  <c r="AX293" i="21"/>
  <c r="AY293" i="21" s="1"/>
  <c r="AX294" i="21"/>
  <c r="AY294" i="21" s="1"/>
  <c r="AX295" i="21"/>
  <c r="AX296" i="21"/>
  <c r="AY296" i="21" s="1"/>
  <c r="AX297" i="21"/>
  <c r="AX298" i="21"/>
  <c r="AX299" i="21"/>
  <c r="AX300" i="21"/>
  <c r="AX301" i="21"/>
  <c r="AX302" i="21"/>
  <c r="AY302" i="21" s="1"/>
  <c r="AX303" i="21"/>
  <c r="AX304" i="21"/>
  <c r="AY304" i="21" s="1"/>
  <c r="AX305" i="21"/>
  <c r="AX306" i="21"/>
  <c r="AX307" i="21"/>
  <c r="AX308" i="21"/>
  <c r="AX309" i="21"/>
  <c r="AY309" i="21" s="1"/>
  <c r="AX310" i="21"/>
  <c r="AY310" i="21" s="1"/>
  <c r="AX311" i="21"/>
  <c r="AX312" i="21"/>
  <c r="AY312" i="21" s="1"/>
  <c r="AX313" i="21"/>
  <c r="AX314" i="21"/>
  <c r="AX315" i="21"/>
  <c r="AX316" i="21"/>
  <c r="AX317" i="21"/>
  <c r="AY317" i="21" s="1"/>
  <c r="AX318" i="21"/>
  <c r="AY318" i="21" s="1"/>
  <c r="AX319" i="21"/>
  <c r="AX320" i="21"/>
  <c r="AY320" i="21" s="1"/>
  <c r="AX321" i="21"/>
  <c r="AX322" i="21"/>
  <c r="AX323" i="21"/>
  <c r="AX324" i="21"/>
  <c r="AX325" i="21"/>
  <c r="AY325" i="21" s="1"/>
  <c r="AX326" i="21"/>
  <c r="AY326" i="21" s="1"/>
  <c r="AX327" i="21"/>
  <c r="AX328" i="21"/>
  <c r="AY328" i="21" s="1"/>
  <c r="AX329" i="21"/>
  <c r="AX330" i="21"/>
  <c r="AX331" i="21"/>
  <c r="AX332" i="21"/>
  <c r="AX333" i="21"/>
  <c r="AY333" i="21" s="1"/>
  <c r="AX334" i="21"/>
  <c r="AY334" i="21" s="1"/>
  <c r="AX335" i="21"/>
  <c r="AX336" i="21"/>
  <c r="AY336" i="21" s="1"/>
  <c r="AX337" i="21"/>
  <c r="AX338" i="21"/>
  <c r="AX339" i="21"/>
  <c r="AX340" i="21"/>
  <c r="AX341" i="21"/>
  <c r="AX342" i="21"/>
  <c r="AY342" i="21" s="1"/>
  <c r="AX343" i="21"/>
  <c r="AX344" i="21"/>
  <c r="AY344" i="21" s="1"/>
  <c r="AX345" i="21"/>
  <c r="AX346" i="21"/>
  <c r="AX347" i="21"/>
  <c r="AX348" i="21"/>
  <c r="AX349" i="21"/>
  <c r="AY349" i="21" s="1"/>
  <c r="AX350" i="21"/>
  <c r="AY350" i="21" s="1"/>
  <c r="AX351" i="21"/>
  <c r="AX352" i="21"/>
  <c r="AY352" i="21" s="1"/>
  <c r="AX353" i="21"/>
  <c r="AX354" i="21"/>
  <c r="AX355" i="21"/>
  <c r="AX356" i="21"/>
  <c r="AX357" i="21"/>
  <c r="AY357" i="21" s="1"/>
  <c r="AX358" i="21"/>
  <c r="AY358" i="21" s="1"/>
  <c r="AX359" i="21"/>
  <c r="AX360" i="21"/>
  <c r="AY360" i="21" s="1"/>
  <c r="AX361" i="21"/>
  <c r="AX362" i="21"/>
  <c r="AX363" i="21"/>
  <c r="AX364" i="21"/>
  <c r="AX365" i="21"/>
  <c r="AX366" i="21"/>
  <c r="AY366" i="21" s="1"/>
  <c r="AX367" i="21"/>
  <c r="AX368" i="21"/>
  <c r="AY368" i="21" s="1"/>
  <c r="AX369" i="21"/>
  <c r="AX370" i="21"/>
  <c r="AX371" i="21"/>
  <c r="AX372" i="21"/>
  <c r="AX373" i="21"/>
  <c r="AY373" i="21" s="1"/>
  <c r="AX374" i="21"/>
  <c r="AX375" i="21"/>
  <c r="AX376" i="21"/>
  <c r="AY376" i="21" s="1"/>
  <c r="AX377" i="21"/>
  <c r="AX378" i="21"/>
  <c r="AX379" i="21"/>
  <c r="AX380" i="21"/>
  <c r="AX381" i="21"/>
  <c r="AY381" i="21" s="1"/>
  <c r="AX382" i="21"/>
  <c r="AY382" i="21" s="1"/>
  <c r="AX383" i="21"/>
  <c r="AX384" i="21"/>
  <c r="AY384" i="21" s="1"/>
  <c r="AX385" i="21"/>
  <c r="AX386" i="21"/>
  <c r="AX387" i="21"/>
  <c r="AX388" i="21"/>
  <c r="AX389" i="21"/>
  <c r="AY389" i="21" s="1"/>
  <c r="AX390" i="21"/>
  <c r="AY390" i="21" s="1"/>
  <c r="AX391" i="21"/>
  <c r="AX392" i="21"/>
  <c r="AY392" i="21" s="1"/>
  <c r="AX393" i="21"/>
  <c r="AX394" i="21"/>
  <c r="AX395" i="21"/>
  <c r="AX396" i="21"/>
  <c r="AX397" i="21"/>
  <c r="AY397" i="21" s="1"/>
  <c r="AX398" i="21"/>
  <c r="AY398" i="21" s="1"/>
  <c r="AX399" i="21"/>
  <c r="AX400" i="21"/>
  <c r="AY400" i="21" s="1"/>
  <c r="AX401" i="21"/>
  <c r="AX402" i="21"/>
  <c r="AX403" i="21"/>
  <c r="AX404" i="21"/>
  <c r="AX405" i="21"/>
  <c r="AX406" i="21"/>
  <c r="AY406" i="21" s="1"/>
  <c r="AX407" i="21"/>
  <c r="AX408" i="21"/>
  <c r="AY408" i="21" s="1"/>
  <c r="AX409" i="21"/>
  <c r="AX410" i="21"/>
  <c r="AX411" i="21"/>
  <c r="AX412" i="21"/>
  <c r="AX413" i="21"/>
  <c r="AY413" i="21" s="1"/>
  <c r="AX414" i="21"/>
  <c r="AY414" i="21" s="1"/>
  <c r="AX415" i="21"/>
  <c r="AX416" i="21"/>
  <c r="AY416" i="21" s="1"/>
  <c r="AX417" i="21"/>
  <c r="AX418" i="21"/>
  <c r="AX419" i="21"/>
  <c r="AX420" i="21"/>
  <c r="AX421" i="21"/>
  <c r="AY421" i="21" s="1"/>
  <c r="AX422" i="21"/>
  <c r="AY422" i="21" s="1"/>
  <c r="AX423" i="21"/>
  <c r="AX424" i="21"/>
  <c r="AY424" i="21" s="1"/>
  <c r="AX425" i="21"/>
  <c r="AX426" i="21"/>
  <c r="AX427" i="21"/>
  <c r="AX428" i="21"/>
  <c r="AX429" i="21"/>
  <c r="AX430" i="21"/>
  <c r="AY430" i="21" s="1"/>
  <c r="AX431" i="21"/>
  <c r="AX432" i="21"/>
  <c r="AY432" i="21" s="1"/>
  <c r="AX433" i="21"/>
  <c r="AX434" i="21"/>
  <c r="AX435" i="21"/>
  <c r="AX436" i="21"/>
  <c r="AX437" i="21"/>
  <c r="AY437" i="21" s="1"/>
  <c r="AX438" i="21"/>
  <c r="AY438" i="21" s="1"/>
  <c r="AX439" i="21"/>
  <c r="AX440" i="21"/>
  <c r="AY440" i="21" s="1"/>
  <c r="AX441" i="21"/>
  <c r="AX442" i="21"/>
  <c r="AX443" i="21"/>
  <c r="AX444" i="21"/>
  <c r="AX445" i="21"/>
  <c r="AY445" i="21" s="1"/>
  <c r="AX446" i="21"/>
  <c r="AY446" i="21" s="1"/>
  <c r="AX447" i="21"/>
  <c r="AX448" i="21"/>
  <c r="AY448" i="21" s="1"/>
  <c r="AX449" i="21"/>
  <c r="AX450" i="21"/>
  <c r="AX451" i="21"/>
  <c r="AX452" i="21"/>
  <c r="AX453" i="21"/>
  <c r="AY453" i="21" s="1"/>
  <c r="AX454" i="21"/>
  <c r="AY454" i="21" s="1"/>
  <c r="AX455" i="21"/>
  <c r="AX456" i="21"/>
  <c r="AY456" i="21" s="1"/>
  <c r="AX457" i="21"/>
  <c r="AX458" i="21"/>
  <c r="AX459" i="21"/>
  <c r="AX460" i="21"/>
  <c r="AX461" i="21"/>
  <c r="AY461" i="21" s="1"/>
  <c r="AX462" i="21"/>
  <c r="AY462" i="21" s="1"/>
  <c r="AX463" i="21"/>
  <c r="AX464" i="21"/>
  <c r="AY464" i="21" s="1"/>
  <c r="AX465" i="21"/>
  <c r="AX466" i="21"/>
  <c r="AX467" i="21"/>
  <c r="AX468" i="21"/>
  <c r="AX469" i="21"/>
  <c r="AX470" i="21"/>
  <c r="AY470" i="21" s="1"/>
  <c r="AX471" i="21"/>
  <c r="AX472" i="21"/>
  <c r="AY472" i="21" s="1"/>
  <c r="AX473" i="21"/>
  <c r="AX474" i="21"/>
  <c r="AX475" i="21"/>
  <c r="AX476" i="21"/>
  <c r="AX477" i="21"/>
  <c r="AY477" i="21" s="1"/>
  <c r="AX478" i="21"/>
  <c r="AY478" i="21" s="1"/>
  <c r="AX479" i="21"/>
  <c r="AX480" i="21"/>
  <c r="AY480" i="21" s="1"/>
  <c r="AX481" i="21"/>
  <c r="AX482" i="21"/>
  <c r="AX483" i="21"/>
  <c r="AX484" i="21"/>
  <c r="AX485" i="21"/>
  <c r="AY485" i="21" s="1"/>
  <c r="AX486" i="21"/>
  <c r="AY486" i="21" s="1"/>
  <c r="AX487" i="21"/>
  <c r="AX488" i="21"/>
  <c r="AY488" i="21" s="1"/>
  <c r="AX489" i="21"/>
  <c r="AX490" i="21"/>
  <c r="AX491" i="21"/>
  <c r="AX492" i="21"/>
  <c r="AX493" i="21"/>
  <c r="AX494" i="21"/>
  <c r="AX495" i="21"/>
  <c r="AX496" i="21"/>
  <c r="AY496" i="21" s="1"/>
  <c r="AX497" i="21"/>
  <c r="AX498" i="21"/>
  <c r="AX499" i="21"/>
  <c r="AX500" i="21"/>
  <c r="AX501" i="21"/>
  <c r="AY501" i="21" s="1"/>
  <c r="AX502" i="21"/>
  <c r="AY502" i="21" s="1"/>
  <c r="AX503" i="21"/>
  <c r="AX504" i="21"/>
  <c r="AY504" i="21" s="1"/>
  <c r="AX505" i="21"/>
  <c r="AX506" i="21"/>
  <c r="AX507" i="21"/>
  <c r="AX508" i="21"/>
  <c r="AX509" i="21"/>
  <c r="AY509" i="21" s="1"/>
  <c r="AX510" i="21"/>
  <c r="AY510" i="21" s="1"/>
  <c r="AX511" i="21"/>
  <c r="AX512" i="21"/>
  <c r="AY512" i="21" s="1"/>
  <c r="AX513" i="21"/>
  <c r="AX514" i="21"/>
  <c r="AX515" i="21"/>
  <c r="AX516" i="21"/>
  <c r="AX517" i="21"/>
  <c r="AY517" i="21" s="1"/>
  <c r="AX518" i="21"/>
  <c r="AY518" i="21" s="1"/>
  <c r="AX519" i="21"/>
  <c r="AX520" i="21"/>
  <c r="AY520" i="21" s="1"/>
  <c r="AX521" i="21"/>
  <c r="AX522" i="21"/>
  <c r="AX523" i="21"/>
  <c r="AX524" i="21"/>
  <c r="AX525" i="21"/>
  <c r="AY525" i="21" s="1"/>
  <c r="AX526" i="21"/>
  <c r="AY526" i="21" s="1"/>
  <c r="AX527" i="21"/>
  <c r="AX528" i="21"/>
  <c r="AY528" i="21" s="1"/>
  <c r="AX529" i="21"/>
  <c r="AX530" i="21"/>
  <c r="AX531" i="21"/>
  <c r="AX532" i="21"/>
  <c r="AX533" i="21"/>
  <c r="AX534" i="21"/>
  <c r="AY534" i="21" s="1"/>
  <c r="AX535" i="21"/>
  <c r="AX536" i="21"/>
  <c r="AY536" i="21" s="1"/>
  <c r="AX537" i="21"/>
  <c r="AX538" i="21"/>
  <c r="AX539" i="21"/>
  <c r="AX540" i="21"/>
  <c r="AX541" i="21"/>
  <c r="AY541" i="21" s="1"/>
  <c r="AX542" i="21"/>
  <c r="AY542" i="21" s="1"/>
  <c r="AX543" i="21"/>
  <c r="AX544" i="21"/>
  <c r="AY544" i="21" s="1"/>
  <c r="AX545" i="21"/>
  <c r="AX546" i="21"/>
  <c r="AX547" i="21"/>
  <c r="AX548" i="21"/>
  <c r="AX549" i="21"/>
  <c r="AY549" i="21" s="1"/>
  <c r="AX550" i="21"/>
  <c r="AY550" i="21" s="1"/>
  <c r="AX551" i="21"/>
  <c r="AX552" i="21"/>
  <c r="AY552" i="21" s="1"/>
  <c r="AX553" i="21"/>
  <c r="AX554" i="21"/>
  <c r="AX555" i="21"/>
  <c r="AX556" i="21"/>
  <c r="AX557" i="21"/>
  <c r="AX558" i="21"/>
  <c r="AY558" i="21" s="1"/>
  <c r="AX559" i="21"/>
  <c r="AX560" i="21"/>
  <c r="AY560" i="21" s="1"/>
  <c r="AX561" i="21"/>
  <c r="AX562" i="21"/>
  <c r="AX563" i="21"/>
  <c r="AX564" i="21"/>
  <c r="AX565" i="21"/>
  <c r="AY565" i="21" s="1"/>
  <c r="AX566" i="21"/>
  <c r="AY566" i="21" s="1"/>
  <c r="AX567" i="21"/>
  <c r="AX568" i="21"/>
  <c r="AY568" i="21" s="1"/>
  <c r="AX569" i="21"/>
  <c r="AX570" i="21"/>
  <c r="AX571" i="21"/>
  <c r="AX572" i="21"/>
  <c r="AX573" i="21"/>
  <c r="AY573" i="21" s="1"/>
  <c r="AX574" i="21"/>
  <c r="AY574" i="21" s="1"/>
  <c r="AX575" i="21"/>
  <c r="AX576" i="21"/>
  <c r="AY576" i="21" s="1"/>
  <c r="AX577" i="21"/>
  <c r="AX578" i="21"/>
  <c r="AX579" i="21"/>
  <c r="AX580" i="21"/>
  <c r="AX581" i="21"/>
  <c r="AY581" i="21" s="1"/>
  <c r="AX582" i="21"/>
  <c r="AY582" i="21" s="1"/>
  <c r="AX583" i="21"/>
  <c r="AX584" i="21"/>
  <c r="AY584" i="21" s="1"/>
  <c r="AX585" i="21"/>
  <c r="AX586" i="21"/>
  <c r="AX587" i="21"/>
  <c r="AX588" i="21"/>
  <c r="AX589" i="21"/>
  <c r="AY589" i="21" s="1"/>
  <c r="AX590" i="21"/>
  <c r="AY590" i="21" s="1"/>
  <c r="AX591" i="21"/>
  <c r="AX592" i="21"/>
  <c r="AY592" i="21" s="1"/>
  <c r="AX593" i="21"/>
  <c r="AX594" i="21"/>
  <c r="AX595" i="21"/>
  <c r="AX596" i="21"/>
  <c r="AX597" i="21"/>
  <c r="AX598" i="21"/>
  <c r="AY598" i="21" s="1"/>
  <c r="AX599" i="21"/>
  <c r="AX600" i="21"/>
  <c r="AY600" i="21" s="1"/>
  <c r="AX601" i="21"/>
  <c r="AX602" i="21"/>
  <c r="AX603" i="21"/>
  <c r="AX604" i="21"/>
  <c r="AX605" i="21"/>
  <c r="AY605" i="21" s="1"/>
  <c r="AX606" i="21"/>
  <c r="AY606" i="21" s="1"/>
  <c r="AX607" i="21"/>
  <c r="AX608" i="21"/>
  <c r="AY608" i="21" s="1"/>
  <c r="AX609" i="21"/>
  <c r="AX610" i="21"/>
  <c r="AX611" i="21"/>
  <c r="AX612" i="21"/>
  <c r="AX613" i="21"/>
  <c r="AY613" i="21" s="1"/>
  <c r="AX614" i="21"/>
  <c r="AY614" i="21" s="1"/>
  <c r="AX615" i="21"/>
  <c r="AX616" i="21"/>
  <c r="AY616" i="21" s="1"/>
  <c r="AX617" i="21"/>
  <c r="AX618" i="21"/>
  <c r="AX619" i="21"/>
  <c r="AX620" i="21"/>
  <c r="AX621" i="21"/>
  <c r="AX622" i="21"/>
  <c r="AY622" i="21" s="1"/>
  <c r="AX623" i="21"/>
  <c r="AX624" i="21"/>
  <c r="AY624" i="21" s="1"/>
  <c r="AX625" i="21"/>
  <c r="AX626" i="21"/>
  <c r="AX627" i="21"/>
  <c r="AX628" i="21"/>
  <c r="AX629" i="21"/>
  <c r="AY629" i="21" s="1"/>
  <c r="AX630" i="21"/>
  <c r="AY630" i="21" s="1"/>
  <c r="AX631" i="21"/>
  <c r="AX632" i="21"/>
  <c r="AY632" i="21" s="1"/>
  <c r="AX633" i="21"/>
  <c r="AX634" i="21"/>
  <c r="AX635" i="21"/>
  <c r="AX636" i="21"/>
  <c r="AX637" i="21"/>
  <c r="AY637" i="21" s="1"/>
  <c r="AX638" i="21"/>
  <c r="AY638" i="21" s="1"/>
  <c r="AX639" i="21"/>
  <c r="AX640" i="21"/>
  <c r="AY640" i="21" s="1"/>
  <c r="AX641" i="21"/>
  <c r="AX642" i="21"/>
  <c r="AX643" i="21"/>
  <c r="AX644" i="21"/>
  <c r="AX645" i="21"/>
  <c r="AY645" i="21" s="1"/>
  <c r="AX646" i="21"/>
  <c r="AY646" i="21" s="1"/>
  <c r="AX647" i="21"/>
  <c r="AX648" i="21"/>
  <c r="AY648" i="21" s="1"/>
  <c r="AX649" i="21"/>
  <c r="AX650" i="21"/>
  <c r="AX651" i="21"/>
  <c r="AX652" i="21"/>
  <c r="AX653" i="21"/>
  <c r="AY653" i="21" s="1"/>
  <c r="AX654" i="21"/>
  <c r="AY654" i="21" s="1"/>
  <c r="AX655" i="21"/>
  <c r="AX656" i="21"/>
  <c r="AY656" i="21" s="1"/>
  <c r="AX657" i="21"/>
  <c r="AX658" i="21"/>
  <c r="AX659" i="21"/>
  <c r="AX660" i="21"/>
  <c r="AX661" i="21"/>
  <c r="AX662" i="21"/>
  <c r="AY662" i="21" s="1"/>
  <c r="AX663" i="21"/>
  <c r="AX664" i="21"/>
  <c r="AY664" i="21" s="1"/>
  <c r="AX665" i="21"/>
  <c r="AX666" i="21"/>
  <c r="AX667" i="21"/>
  <c r="AX668" i="21"/>
  <c r="AX669" i="21"/>
  <c r="AY669" i="21" s="1"/>
  <c r="AX670" i="21"/>
  <c r="AY670" i="21" s="1"/>
  <c r="AX671" i="21"/>
  <c r="AX672" i="21"/>
  <c r="AY672" i="21" s="1"/>
  <c r="AX673" i="21"/>
  <c r="AX674" i="21"/>
  <c r="AX675" i="21"/>
  <c r="AX676" i="21"/>
  <c r="AX677" i="21"/>
  <c r="AY677" i="21" s="1"/>
  <c r="AX678" i="21"/>
  <c r="AY678" i="21" s="1"/>
  <c r="AX679" i="21"/>
  <c r="AX680" i="21"/>
  <c r="AY680" i="21" s="1"/>
  <c r="AX681" i="21"/>
  <c r="AX682" i="21"/>
  <c r="AX683" i="21"/>
  <c r="AX684" i="21"/>
  <c r="AX685" i="21"/>
  <c r="AX686" i="21"/>
  <c r="AY686" i="21" s="1"/>
  <c r="AX687" i="21"/>
  <c r="AX688" i="21"/>
  <c r="AY688" i="21" s="1"/>
  <c r="AX689" i="21"/>
  <c r="AX690" i="21"/>
  <c r="AX691" i="21"/>
  <c r="AX692" i="21"/>
  <c r="AX693" i="21"/>
  <c r="AY693" i="21" s="1"/>
  <c r="AX694" i="21"/>
  <c r="AY694" i="21" s="1"/>
  <c r="AX695" i="21"/>
  <c r="AX696" i="21"/>
  <c r="AY696" i="21" s="1"/>
  <c r="AX697" i="21"/>
  <c r="AX698" i="21"/>
  <c r="AX699" i="21"/>
  <c r="AX700" i="21"/>
  <c r="AX701" i="21"/>
  <c r="AY701" i="21" s="1"/>
  <c r="AX702" i="21"/>
  <c r="AY702" i="21" s="1"/>
  <c r="AX703" i="21"/>
  <c r="AX704" i="21"/>
  <c r="AY704" i="21" s="1"/>
  <c r="AX705" i="21"/>
  <c r="AX706" i="21"/>
  <c r="AX707" i="21"/>
  <c r="AX708" i="21"/>
  <c r="AX709" i="21"/>
  <c r="AY709" i="21" s="1"/>
  <c r="AX710" i="21"/>
  <c r="AY710" i="21" s="1"/>
  <c r="AX711" i="21"/>
  <c r="AX712" i="21"/>
  <c r="AY712" i="21" s="1"/>
  <c r="AX713" i="21"/>
  <c r="AX714" i="21"/>
  <c r="AX715" i="21"/>
  <c r="AX716" i="21"/>
  <c r="AX717" i="21"/>
  <c r="AY717" i="21" s="1"/>
  <c r="AX718" i="21"/>
  <c r="AY718" i="21" s="1"/>
  <c r="AX719" i="21"/>
  <c r="AX720" i="21"/>
  <c r="AY720" i="21" s="1"/>
  <c r="AX721" i="21"/>
  <c r="AX722" i="21"/>
  <c r="AX723" i="21"/>
  <c r="AX724" i="21"/>
  <c r="AX725" i="21"/>
  <c r="AX726" i="21"/>
  <c r="AY726" i="21" s="1"/>
  <c r="AX727" i="21"/>
  <c r="AX728" i="21"/>
  <c r="AY728" i="21" s="1"/>
  <c r="AX729" i="21"/>
  <c r="AX730" i="21"/>
  <c r="AX731" i="21"/>
  <c r="AX732" i="21"/>
  <c r="AX733" i="21"/>
  <c r="AY733" i="21" s="1"/>
  <c r="AX734" i="21"/>
  <c r="AY734" i="21" s="1"/>
  <c r="AX735" i="21"/>
  <c r="AX736" i="21"/>
  <c r="AY736" i="21" s="1"/>
  <c r="AX737" i="21"/>
  <c r="AX738" i="21"/>
  <c r="AX739" i="21"/>
  <c r="AX740" i="21"/>
  <c r="AX741" i="21"/>
  <c r="AY741" i="21" s="1"/>
  <c r="AX742" i="21"/>
  <c r="AY742" i="21" s="1"/>
  <c r="AX743" i="21"/>
  <c r="AX744" i="21"/>
  <c r="AY744" i="21" s="1"/>
  <c r="AX745" i="21"/>
  <c r="AX746" i="21"/>
  <c r="AX747" i="21"/>
  <c r="AX748" i="21"/>
  <c r="AX749" i="21"/>
  <c r="AX750" i="21"/>
  <c r="AY750" i="21" s="1"/>
  <c r="AX751" i="21"/>
  <c r="AX752" i="21"/>
  <c r="AY752" i="21" s="1"/>
  <c r="AX753" i="21"/>
  <c r="AX754" i="21"/>
  <c r="AX755" i="21"/>
  <c r="AX756" i="21"/>
  <c r="AX757" i="21"/>
  <c r="AY757" i="21" s="1"/>
  <c r="AX758" i="21"/>
  <c r="AY758" i="21" s="1"/>
  <c r="AX759" i="21"/>
  <c r="AX760" i="21"/>
  <c r="AY760" i="21" s="1"/>
  <c r="AX761" i="21"/>
  <c r="AX762" i="21"/>
  <c r="AX763" i="21"/>
  <c r="AX764" i="21"/>
  <c r="AX765" i="21"/>
  <c r="AY765" i="21" s="1"/>
  <c r="AX766" i="21"/>
  <c r="AY766" i="21" s="1"/>
  <c r="AX767" i="21"/>
  <c r="AX768" i="21"/>
  <c r="AY768" i="21" s="1"/>
  <c r="AX769" i="21"/>
  <c r="AX770" i="21"/>
  <c r="AX771" i="21"/>
  <c r="AX772" i="21"/>
  <c r="AX773" i="21"/>
  <c r="AY773" i="21" s="1"/>
  <c r="AX774" i="21"/>
  <c r="AY774" i="21" s="1"/>
  <c r="AX775" i="21"/>
  <c r="AX776" i="21"/>
  <c r="AY776" i="21" s="1"/>
  <c r="AX777" i="21"/>
  <c r="AX778" i="21"/>
  <c r="AX779" i="21"/>
  <c r="AX780" i="21"/>
  <c r="AX781" i="21"/>
  <c r="AY781" i="21" s="1"/>
  <c r="AX782" i="21"/>
  <c r="AY782" i="21" s="1"/>
  <c r="AX783" i="21"/>
  <c r="AX784" i="21"/>
  <c r="AY784" i="21" s="1"/>
  <c r="AX785" i="21"/>
  <c r="AX786" i="21"/>
  <c r="AX787" i="21"/>
  <c r="AX788" i="21"/>
  <c r="AX789" i="21"/>
  <c r="AX790" i="21"/>
  <c r="AY790" i="21" s="1"/>
  <c r="AX791" i="21"/>
  <c r="AX792" i="21"/>
  <c r="AY792" i="21" s="1"/>
  <c r="AX793" i="21"/>
  <c r="AX794" i="21"/>
  <c r="AX795" i="21"/>
  <c r="AX796" i="21"/>
  <c r="AX797" i="21"/>
  <c r="AY797" i="21" s="1"/>
  <c r="AX798" i="21"/>
  <c r="AY798" i="21" s="1"/>
  <c r="AX799" i="21"/>
  <c r="AX800" i="21"/>
  <c r="AY800" i="21" s="1"/>
  <c r="AX801" i="21"/>
  <c r="AX802" i="21"/>
  <c r="AX803" i="21"/>
  <c r="AX804" i="21"/>
  <c r="AX805" i="21"/>
  <c r="AY805" i="21" s="1"/>
  <c r="AX806" i="21"/>
  <c r="AY806" i="21" s="1"/>
  <c r="AX807" i="21"/>
  <c r="AX808" i="21"/>
  <c r="AY808" i="21" s="1"/>
  <c r="AX809" i="21"/>
  <c r="AX810" i="21"/>
  <c r="AX811" i="21"/>
  <c r="AX812" i="21"/>
  <c r="AX813" i="21"/>
  <c r="AX814" i="21"/>
  <c r="AY814" i="21" s="1"/>
  <c r="AX815" i="21"/>
  <c r="AX816" i="21"/>
  <c r="AY816" i="21" s="1"/>
  <c r="AX817" i="21"/>
  <c r="AX818" i="21"/>
  <c r="AX819" i="21"/>
  <c r="AX820" i="21"/>
  <c r="AX821" i="21"/>
  <c r="AY821" i="21" s="1"/>
  <c r="AX822" i="21"/>
  <c r="AY822" i="21" s="1"/>
  <c r="AX823" i="21"/>
  <c r="AX824" i="21"/>
  <c r="AY824" i="21" s="1"/>
  <c r="AX825" i="21"/>
  <c r="AX826" i="21"/>
  <c r="AX827" i="21"/>
  <c r="AX828" i="21"/>
  <c r="AX829" i="21"/>
  <c r="AY829" i="21" s="1"/>
  <c r="AX830" i="21"/>
  <c r="AY830" i="21" s="1"/>
  <c r="AX831" i="21"/>
  <c r="AX832" i="21"/>
  <c r="AY832" i="21" s="1"/>
  <c r="AX833" i="21"/>
  <c r="AX834" i="21"/>
  <c r="AX835" i="21"/>
  <c r="AX836" i="21"/>
  <c r="AX837" i="21"/>
  <c r="AY837" i="21" s="1"/>
  <c r="AX838" i="21"/>
  <c r="AY838" i="21" s="1"/>
  <c r="AX839" i="21"/>
  <c r="AX840" i="21"/>
  <c r="AY840" i="21" s="1"/>
  <c r="AX841" i="21"/>
  <c r="AX842" i="21"/>
  <c r="AX843" i="21"/>
  <c r="AX844" i="21"/>
  <c r="AX845" i="21"/>
  <c r="AY845" i="21" s="1"/>
  <c r="AX846" i="21"/>
  <c r="AY846" i="21" s="1"/>
  <c r="AX847" i="21"/>
  <c r="AX848" i="21"/>
  <c r="AY848" i="21" s="1"/>
  <c r="AX849" i="21"/>
  <c r="AX850" i="21"/>
  <c r="AX851" i="21"/>
  <c r="AX852" i="21"/>
  <c r="AX853" i="21"/>
  <c r="AX854" i="21"/>
  <c r="AY854" i="21" s="1"/>
  <c r="AX855" i="21"/>
  <c r="AX856" i="21"/>
  <c r="AY856" i="21" s="1"/>
  <c r="AX857" i="21"/>
  <c r="AX858" i="21"/>
  <c r="AX859" i="21"/>
  <c r="AX860" i="21"/>
  <c r="AX861" i="21"/>
  <c r="AY861" i="21" s="1"/>
  <c r="AX862" i="21"/>
  <c r="AY862" i="21" s="1"/>
  <c r="AX863" i="21"/>
  <c r="AX864" i="21"/>
  <c r="AY864" i="21" s="1"/>
  <c r="AX865" i="21"/>
  <c r="AX866" i="21"/>
  <c r="AX867" i="21"/>
  <c r="AX868" i="21"/>
  <c r="AX869" i="21"/>
  <c r="AY869" i="21" s="1"/>
  <c r="AX870" i="21"/>
  <c r="AY870" i="21" s="1"/>
  <c r="AX871" i="21"/>
  <c r="AX872" i="21"/>
  <c r="AY872" i="21" s="1"/>
  <c r="AX873" i="21"/>
  <c r="AX874" i="21"/>
  <c r="AX875" i="21"/>
  <c r="AX876" i="21"/>
  <c r="AX877" i="21"/>
  <c r="AX878" i="21"/>
  <c r="AY878" i="21" s="1"/>
  <c r="AX879" i="21"/>
  <c r="AX880" i="21"/>
  <c r="AY880" i="21" s="1"/>
  <c r="AX881" i="21"/>
  <c r="AX882" i="21"/>
  <c r="AX883" i="21"/>
  <c r="AX884" i="21"/>
  <c r="AX885" i="21"/>
  <c r="AY885" i="21" s="1"/>
  <c r="AX886" i="21"/>
  <c r="AY886" i="21" s="1"/>
  <c r="AX887" i="21"/>
  <c r="AX888" i="21"/>
  <c r="AY888" i="21" s="1"/>
  <c r="AX889" i="21"/>
  <c r="AX890" i="21"/>
  <c r="AX891" i="21"/>
  <c r="AX892" i="21"/>
  <c r="AX893" i="21"/>
  <c r="AY893" i="21" s="1"/>
  <c r="AX894" i="21"/>
  <c r="AY894" i="21" s="1"/>
  <c r="AX895" i="21"/>
  <c r="AX896" i="21"/>
  <c r="AY896" i="21" s="1"/>
  <c r="AX897" i="21"/>
  <c r="AX898" i="21"/>
  <c r="AX899" i="21"/>
  <c r="AX900" i="21"/>
  <c r="AX901" i="21"/>
  <c r="AY901" i="21" s="1"/>
  <c r="AX902" i="21"/>
  <c r="AY902" i="21" s="1"/>
  <c r="AX903" i="21"/>
  <c r="AX904" i="21"/>
  <c r="AY904" i="21" s="1"/>
  <c r="AX905" i="21"/>
  <c r="AX906" i="21"/>
  <c r="AX907" i="21"/>
  <c r="AX908" i="21"/>
  <c r="AX909" i="21"/>
  <c r="AY909" i="21" s="1"/>
  <c r="AX910" i="21"/>
  <c r="AY910" i="21" s="1"/>
  <c r="AX911" i="21"/>
  <c r="AX912" i="21"/>
  <c r="AY912" i="21" s="1"/>
  <c r="AX913" i="21"/>
  <c r="AX914" i="21"/>
  <c r="AX915" i="21"/>
  <c r="AX916" i="21"/>
  <c r="AX917" i="21"/>
  <c r="AX918" i="21"/>
  <c r="AY918" i="21" s="1"/>
  <c r="AX919" i="21"/>
  <c r="AX920" i="21"/>
  <c r="AY920" i="21" s="1"/>
  <c r="AX921" i="21"/>
  <c r="AX922" i="21"/>
  <c r="AX923" i="21"/>
  <c r="AX924" i="21"/>
  <c r="AX925" i="21"/>
  <c r="AY925" i="21" s="1"/>
  <c r="AX926" i="21"/>
  <c r="AY926" i="21" s="1"/>
  <c r="AX927" i="21"/>
  <c r="AX928" i="21"/>
  <c r="AY928" i="21" s="1"/>
  <c r="AX929" i="21"/>
  <c r="AX930" i="21"/>
  <c r="AX931" i="21"/>
  <c r="AX932" i="21"/>
  <c r="AX933" i="21"/>
  <c r="AY933" i="21" s="1"/>
  <c r="AX934" i="21"/>
  <c r="AY934" i="21" s="1"/>
  <c r="AX935" i="21"/>
  <c r="AX936" i="21"/>
  <c r="AY936" i="21" s="1"/>
  <c r="AX937" i="21"/>
  <c r="AX938" i="21"/>
  <c r="AX939" i="21"/>
  <c r="AX940" i="21"/>
  <c r="AX941" i="21"/>
  <c r="AX942" i="21"/>
  <c r="AY942" i="21" s="1"/>
  <c r="AX943" i="21"/>
  <c r="AX944" i="21"/>
  <c r="AY944" i="21" s="1"/>
  <c r="AX945" i="21"/>
  <c r="AX946" i="21"/>
  <c r="AX947" i="21"/>
  <c r="AX948" i="21"/>
  <c r="AX949" i="21"/>
  <c r="AY949" i="21" s="1"/>
  <c r="AX950" i="21"/>
  <c r="AY950" i="21" s="1"/>
  <c r="AX951" i="21"/>
  <c r="AX952" i="21"/>
  <c r="AY952" i="21" s="1"/>
  <c r="AX953" i="21"/>
  <c r="AX954" i="21"/>
  <c r="AX955" i="21"/>
  <c r="AX956" i="21"/>
  <c r="AX957" i="21"/>
  <c r="AY957" i="21" s="1"/>
  <c r="AX958" i="21"/>
  <c r="AY958" i="21" s="1"/>
  <c r="AX959" i="21"/>
  <c r="AX960" i="21"/>
  <c r="AY960" i="21" s="1"/>
  <c r="AX961" i="21"/>
  <c r="AX962" i="21"/>
  <c r="AX963" i="21"/>
  <c r="AX964" i="21"/>
  <c r="AX965" i="21"/>
  <c r="AY965" i="21" s="1"/>
  <c r="AX966" i="21"/>
  <c r="AY966" i="21" s="1"/>
  <c r="AX967" i="21"/>
  <c r="AX968" i="21"/>
  <c r="AY968" i="21" s="1"/>
  <c r="AX969" i="21"/>
  <c r="AX970" i="21"/>
  <c r="AX971" i="21"/>
  <c r="AX972" i="21"/>
  <c r="AX973" i="21"/>
  <c r="AY973" i="21" s="1"/>
  <c r="AX974" i="21"/>
  <c r="AY974" i="21" s="1"/>
  <c r="AX975" i="21"/>
  <c r="AX976" i="21"/>
  <c r="AY976" i="21" s="1"/>
  <c r="AX977" i="21"/>
  <c r="AX978" i="21"/>
  <c r="AX979" i="21"/>
  <c r="AX980" i="21"/>
  <c r="AX981" i="21"/>
  <c r="AX982" i="21"/>
  <c r="AY982" i="21" s="1"/>
  <c r="AX983" i="21"/>
  <c r="AX984" i="21"/>
  <c r="AY984" i="21" s="1"/>
  <c r="AX985" i="21"/>
  <c r="AX986" i="21"/>
  <c r="AX987" i="21"/>
  <c r="AX988" i="21"/>
  <c r="AX989" i="21"/>
  <c r="AY989" i="21" s="1"/>
  <c r="AX990" i="21"/>
  <c r="AY990" i="21" s="1"/>
  <c r="AX991" i="21"/>
  <c r="AX992" i="21"/>
  <c r="AY992" i="21" s="1"/>
  <c r="AX993" i="21"/>
  <c r="AX994" i="21"/>
  <c r="AX995" i="21"/>
  <c r="AX996" i="21"/>
  <c r="AX997" i="21"/>
  <c r="AY997" i="21" s="1"/>
  <c r="AX998" i="21"/>
  <c r="AY998" i="21" s="1"/>
  <c r="AX999" i="21"/>
  <c r="AX1000" i="21"/>
  <c r="AY1000" i="21" s="1"/>
  <c r="AX1001" i="21"/>
  <c r="AX1002" i="21"/>
  <c r="AX1003" i="21"/>
  <c r="AX1004" i="21"/>
  <c r="AX1005" i="21"/>
  <c r="AX1006" i="21"/>
  <c r="AY1006" i="21" s="1"/>
  <c r="AX1007" i="21"/>
  <c r="AX1008" i="21"/>
  <c r="AY1008" i="21" s="1"/>
  <c r="AX1009" i="21"/>
  <c r="AX1010" i="21"/>
  <c r="AX1011" i="21"/>
  <c r="AX1012" i="21"/>
  <c r="AX1013" i="21"/>
  <c r="AY1013" i="21" s="1"/>
  <c r="AX1014" i="21"/>
  <c r="AY1014" i="21" s="1"/>
  <c r="AZ15" i="21"/>
  <c r="BA15" i="21" s="1"/>
  <c r="AX15" i="21"/>
  <c r="AU16" i="21"/>
  <c r="AU17" i="21"/>
  <c r="AU18" i="21"/>
  <c r="AU19" i="21"/>
  <c r="AU20" i="21"/>
  <c r="AU21" i="21"/>
  <c r="AU22" i="21"/>
  <c r="AU23" i="21"/>
  <c r="AU24" i="21"/>
  <c r="AU25" i="21"/>
  <c r="AU26" i="21"/>
  <c r="AU27" i="21"/>
  <c r="AU28" i="21"/>
  <c r="AU29" i="21"/>
  <c r="AU30" i="21"/>
  <c r="AU31" i="21"/>
  <c r="AU32" i="21"/>
  <c r="AU33" i="21"/>
  <c r="AU34" i="21"/>
  <c r="AU35" i="21"/>
  <c r="AU36" i="21"/>
  <c r="AU37" i="21"/>
  <c r="AU38" i="21"/>
  <c r="AU39" i="21"/>
  <c r="AU40" i="21"/>
  <c r="AU41" i="21"/>
  <c r="AU42" i="21"/>
  <c r="AU43" i="21"/>
  <c r="AU44" i="21"/>
  <c r="AU45" i="21"/>
  <c r="AU46" i="21"/>
  <c r="AU47" i="21"/>
  <c r="AU48" i="21"/>
  <c r="AU49" i="21"/>
  <c r="AU50" i="21"/>
  <c r="AU51" i="21"/>
  <c r="AU52" i="21"/>
  <c r="AU53" i="21"/>
  <c r="AU54" i="21"/>
  <c r="AU55" i="21"/>
  <c r="AU56" i="21"/>
  <c r="AU57" i="21"/>
  <c r="AU58" i="21"/>
  <c r="AU59" i="21"/>
  <c r="AU60" i="21"/>
  <c r="AU61" i="21"/>
  <c r="AU62" i="21"/>
  <c r="AU63" i="21"/>
  <c r="AU64" i="21"/>
  <c r="AU65" i="21"/>
  <c r="AU66" i="21"/>
  <c r="AU67" i="21"/>
  <c r="AU68" i="21"/>
  <c r="AU69" i="21"/>
  <c r="AU70" i="21"/>
  <c r="AU71" i="21"/>
  <c r="AU72" i="21"/>
  <c r="AU73" i="21"/>
  <c r="AU74" i="21"/>
  <c r="AU75" i="21"/>
  <c r="AU76" i="21"/>
  <c r="AU77" i="21"/>
  <c r="AU78" i="21"/>
  <c r="AU79" i="21"/>
  <c r="AU80" i="21"/>
  <c r="AU81" i="21"/>
  <c r="AU82" i="21"/>
  <c r="AU83" i="21"/>
  <c r="AU84" i="21"/>
  <c r="AU85" i="21"/>
  <c r="AU86" i="21"/>
  <c r="AU87" i="21"/>
  <c r="AU88" i="21"/>
  <c r="AU89" i="21"/>
  <c r="AU90" i="21"/>
  <c r="AU91" i="21"/>
  <c r="AU92" i="21"/>
  <c r="AU93" i="21"/>
  <c r="AU94" i="21"/>
  <c r="AU95" i="21"/>
  <c r="AU96" i="21"/>
  <c r="AU97" i="21"/>
  <c r="AU98" i="21"/>
  <c r="AU99" i="21"/>
  <c r="AU100" i="21"/>
  <c r="AU101" i="21"/>
  <c r="AU102" i="21"/>
  <c r="AU103" i="21"/>
  <c r="AU104" i="21"/>
  <c r="AU105" i="21"/>
  <c r="AU106" i="21"/>
  <c r="AU107" i="21"/>
  <c r="AU108" i="21"/>
  <c r="AU109" i="21"/>
  <c r="AU110" i="21"/>
  <c r="AU111" i="21"/>
  <c r="AU112" i="21"/>
  <c r="AU113" i="21"/>
  <c r="AU114" i="21"/>
  <c r="AU115" i="21"/>
  <c r="AU116" i="21"/>
  <c r="AU117" i="21"/>
  <c r="AU118" i="21"/>
  <c r="AU119" i="21"/>
  <c r="AU120" i="21"/>
  <c r="AU121" i="21"/>
  <c r="AU122" i="21"/>
  <c r="AU123" i="21"/>
  <c r="AU124" i="21"/>
  <c r="AU125" i="21"/>
  <c r="AU126" i="21"/>
  <c r="AU127" i="21"/>
  <c r="AU128" i="21"/>
  <c r="AU129" i="21"/>
  <c r="AU130" i="21"/>
  <c r="AU131" i="21"/>
  <c r="AU132" i="21"/>
  <c r="AU133" i="21"/>
  <c r="AU134" i="21"/>
  <c r="AU135" i="21"/>
  <c r="AU136" i="21"/>
  <c r="AU137" i="21"/>
  <c r="AU138" i="21"/>
  <c r="AU139" i="21"/>
  <c r="AU140" i="21"/>
  <c r="AU141" i="21"/>
  <c r="AU142" i="21"/>
  <c r="AU143" i="21"/>
  <c r="AU144" i="21"/>
  <c r="AU145" i="21"/>
  <c r="AU146" i="21"/>
  <c r="AU147" i="21"/>
  <c r="AU148" i="21"/>
  <c r="AU149" i="21"/>
  <c r="AU150" i="21"/>
  <c r="AU151" i="21"/>
  <c r="AU152" i="21"/>
  <c r="AU153" i="21"/>
  <c r="AU154" i="21"/>
  <c r="AU155" i="21"/>
  <c r="AU156" i="21"/>
  <c r="AU157" i="21"/>
  <c r="AU158" i="21"/>
  <c r="AU159" i="21"/>
  <c r="AU160" i="21"/>
  <c r="AU161" i="21"/>
  <c r="AU162" i="21"/>
  <c r="AU163" i="21"/>
  <c r="AU164" i="21"/>
  <c r="AU165" i="21"/>
  <c r="AU166" i="21"/>
  <c r="AU167" i="21"/>
  <c r="AU168" i="21"/>
  <c r="AU169" i="21"/>
  <c r="AU170" i="21"/>
  <c r="AU171" i="21"/>
  <c r="AU172" i="21"/>
  <c r="AU173" i="21"/>
  <c r="AU174" i="21"/>
  <c r="AU175" i="21"/>
  <c r="AU176" i="21"/>
  <c r="AU177" i="21"/>
  <c r="AU178" i="21"/>
  <c r="AU179" i="21"/>
  <c r="AU180" i="21"/>
  <c r="AU181" i="21"/>
  <c r="AU182" i="21"/>
  <c r="AU183" i="21"/>
  <c r="AU184" i="21"/>
  <c r="AU185" i="21"/>
  <c r="AU186" i="21"/>
  <c r="AU187" i="21"/>
  <c r="AU188" i="21"/>
  <c r="AU189" i="21"/>
  <c r="AU190" i="21"/>
  <c r="AU191" i="21"/>
  <c r="AU192" i="21"/>
  <c r="AU193" i="21"/>
  <c r="AU194" i="21"/>
  <c r="AU195" i="21"/>
  <c r="AU196" i="21"/>
  <c r="AU197" i="21"/>
  <c r="AU198" i="21"/>
  <c r="AU199" i="21"/>
  <c r="AU200" i="21"/>
  <c r="AU201" i="21"/>
  <c r="AU202" i="21"/>
  <c r="AU203" i="21"/>
  <c r="AU204" i="21"/>
  <c r="AU205" i="21"/>
  <c r="AU206" i="21"/>
  <c r="AU207" i="21"/>
  <c r="AU208" i="21"/>
  <c r="AU209" i="21"/>
  <c r="AU210" i="21"/>
  <c r="AU211" i="21"/>
  <c r="AU212" i="21"/>
  <c r="AU213" i="21"/>
  <c r="AU214" i="21"/>
  <c r="AU215" i="21"/>
  <c r="AU216" i="21"/>
  <c r="AU217" i="21"/>
  <c r="AU218" i="21"/>
  <c r="AU219" i="21"/>
  <c r="AU220" i="21"/>
  <c r="AU221" i="21"/>
  <c r="AU222" i="21"/>
  <c r="AU223" i="21"/>
  <c r="AU224" i="21"/>
  <c r="AU225" i="21"/>
  <c r="AU226" i="21"/>
  <c r="AU227" i="21"/>
  <c r="AU228" i="21"/>
  <c r="AU229" i="21"/>
  <c r="AU230" i="21"/>
  <c r="AU231" i="21"/>
  <c r="AU232" i="21"/>
  <c r="AU233" i="21"/>
  <c r="AU234" i="21"/>
  <c r="AU235" i="21"/>
  <c r="AU236" i="21"/>
  <c r="AU237" i="21"/>
  <c r="AU238" i="21"/>
  <c r="AU239" i="21"/>
  <c r="AU240" i="21"/>
  <c r="AU241" i="21"/>
  <c r="AU242" i="21"/>
  <c r="AU243" i="21"/>
  <c r="AU244" i="21"/>
  <c r="AU245" i="21"/>
  <c r="AU246" i="21"/>
  <c r="AU247" i="21"/>
  <c r="AU248" i="21"/>
  <c r="AU249" i="21"/>
  <c r="AU250" i="21"/>
  <c r="AU251" i="21"/>
  <c r="AU252" i="21"/>
  <c r="AU253" i="21"/>
  <c r="AU254" i="21"/>
  <c r="AU255" i="21"/>
  <c r="AU256" i="21"/>
  <c r="AU257" i="21"/>
  <c r="AU258" i="21"/>
  <c r="AU259" i="21"/>
  <c r="AU260" i="21"/>
  <c r="AU261" i="21"/>
  <c r="AU262" i="21"/>
  <c r="AU263" i="21"/>
  <c r="AU264" i="21"/>
  <c r="AU265" i="21"/>
  <c r="AU266" i="21"/>
  <c r="AU267" i="21"/>
  <c r="AU268" i="21"/>
  <c r="AU269" i="21"/>
  <c r="AU270" i="21"/>
  <c r="AU271" i="21"/>
  <c r="AU272" i="21"/>
  <c r="AU273" i="21"/>
  <c r="AU274" i="21"/>
  <c r="AU275" i="21"/>
  <c r="AU276" i="21"/>
  <c r="AU277" i="21"/>
  <c r="AU278" i="21"/>
  <c r="AU279" i="21"/>
  <c r="AU280" i="21"/>
  <c r="AU281" i="21"/>
  <c r="AU282" i="21"/>
  <c r="AU283" i="21"/>
  <c r="AU284" i="21"/>
  <c r="AU285" i="21"/>
  <c r="AU286" i="21"/>
  <c r="AU287" i="21"/>
  <c r="AU288" i="21"/>
  <c r="AU289" i="21"/>
  <c r="AU290" i="21"/>
  <c r="AU291" i="21"/>
  <c r="AU292" i="21"/>
  <c r="AU293" i="21"/>
  <c r="AU294" i="21"/>
  <c r="AU295" i="21"/>
  <c r="AU296" i="21"/>
  <c r="AU297" i="21"/>
  <c r="AU298" i="21"/>
  <c r="AU299" i="21"/>
  <c r="AU300" i="21"/>
  <c r="AU301" i="21"/>
  <c r="AU302" i="21"/>
  <c r="AU303" i="21"/>
  <c r="AU304" i="21"/>
  <c r="AU305" i="21"/>
  <c r="AU306" i="21"/>
  <c r="AU307" i="21"/>
  <c r="AU308" i="21"/>
  <c r="AU309" i="21"/>
  <c r="AU310" i="21"/>
  <c r="AU311" i="21"/>
  <c r="AU312" i="21"/>
  <c r="AU313" i="21"/>
  <c r="AU314" i="21"/>
  <c r="AU315" i="21"/>
  <c r="AU316" i="21"/>
  <c r="AU317" i="21"/>
  <c r="AU318" i="21"/>
  <c r="AU319" i="21"/>
  <c r="AU320" i="21"/>
  <c r="AU321" i="21"/>
  <c r="AU322" i="21"/>
  <c r="AU323" i="21"/>
  <c r="AU324" i="21"/>
  <c r="AU325" i="21"/>
  <c r="AU326" i="21"/>
  <c r="AU327" i="21"/>
  <c r="AU328" i="21"/>
  <c r="AU329" i="21"/>
  <c r="AU330" i="21"/>
  <c r="AU331" i="21"/>
  <c r="AU332" i="21"/>
  <c r="AU333" i="21"/>
  <c r="AU334" i="21"/>
  <c r="AU335" i="21"/>
  <c r="AU336" i="21"/>
  <c r="AU337" i="21"/>
  <c r="AU338" i="21"/>
  <c r="AU339" i="21"/>
  <c r="AU340" i="21"/>
  <c r="AU341" i="21"/>
  <c r="AU342" i="21"/>
  <c r="AU343" i="21"/>
  <c r="AU344" i="21"/>
  <c r="AU345" i="21"/>
  <c r="AU346" i="21"/>
  <c r="AU347" i="21"/>
  <c r="AU348" i="21"/>
  <c r="AU349" i="21"/>
  <c r="AU350" i="21"/>
  <c r="AU351" i="21"/>
  <c r="AU352" i="21"/>
  <c r="AU353" i="21"/>
  <c r="AU354" i="21"/>
  <c r="AU355" i="21"/>
  <c r="AU356" i="21"/>
  <c r="AU357" i="21"/>
  <c r="AU358" i="21"/>
  <c r="AU359" i="21"/>
  <c r="AU360" i="21"/>
  <c r="AU361" i="21"/>
  <c r="AU362" i="21"/>
  <c r="AU363" i="21"/>
  <c r="AU364" i="21"/>
  <c r="AU365" i="21"/>
  <c r="AU366" i="21"/>
  <c r="AU367" i="21"/>
  <c r="AU368" i="21"/>
  <c r="AU369" i="21"/>
  <c r="AU370" i="21"/>
  <c r="AU371" i="21"/>
  <c r="AU372" i="21"/>
  <c r="AU373" i="21"/>
  <c r="AU374" i="21"/>
  <c r="AU375" i="21"/>
  <c r="AU376" i="21"/>
  <c r="AU377" i="21"/>
  <c r="AU378" i="21"/>
  <c r="AU379" i="21"/>
  <c r="AU380" i="21"/>
  <c r="AU381" i="21"/>
  <c r="AU382" i="21"/>
  <c r="AU383" i="21"/>
  <c r="AU384" i="21"/>
  <c r="AU385" i="21"/>
  <c r="AU386" i="21"/>
  <c r="AU387" i="21"/>
  <c r="AU388" i="21"/>
  <c r="AU389" i="21"/>
  <c r="AU390" i="21"/>
  <c r="AU391" i="21"/>
  <c r="AU392" i="21"/>
  <c r="AU393" i="21"/>
  <c r="AU394" i="21"/>
  <c r="AU395" i="21"/>
  <c r="AU396" i="21"/>
  <c r="AU397" i="21"/>
  <c r="AU398" i="21"/>
  <c r="AU399" i="21"/>
  <c r="AU400" i="21"/>
  <c r="AU401" i="21"/>
  <c r="AU402" i="21"/>
  <c r="AU403" i="21"/>
  <c r="AU404" i="21"/>
  <c r="AU405" i="21"/>
  <c r="AU406" i="21"/>
  <c r="AU407" i="21"/>
  <c r="AU408" i="21"/>
  <c r="AU409" i="21"/>
  <c r="AU410" i="21"/>
  <c r="AU411" i="21"/>
  <c r="AU412" i="21"/>
  <c r="AU413" i="21"/>
  <c r="AU414" i="21"/>
  <c r="AU415" i="21"/>
  <c r="AU416" i="21"/>
  <c r="AU417" i="21"/>
  <c r="AU418" i="21"/>
  <c r="AU419" i="21"/>
  <c r="AU420" i="21"/>
  <c r="AU421" i="21"/>
  <c r="AU422" i="21"/>
  <c r="AU423" i="21"/>
  <c r="AU424" i="21"/>
  <c r="AU425" i="21"/>
  <c r="AU426" i="21"/>
  <c r="AU427" i="21"/>
  <c r="AU428" i="21"/>
  <c r="AU429" i="21"/>
  <c r="AU430" i="21"/>
  <c r="AU431" i="21"/>
  <c r="AU432" i="21"/>
  <c r="AU433" i="21"/>
  <c r="AU434" i="21"/>
  <c r="AU435" i="21"/>
  <c r="AU436" i="21"/>
  <c r="AU437" i="21"/>
  <c r="AU438" i="21"/>
  <c r="AU439" i="21"/>
  <c r="AU440" i="21"/>
  <c r="AU441" i="21"/>
  <c r="AU442" i="21"/>
  <c r="AU443" i="21"/>
  <c r="AU444" i="21"/>
  <c r="AU445" i="21"/>
  <c r="AU446" i="21"/>
  <c r="AU447" i="21"/>
  <c r="AU448" i="21"/>
  <c r="AU449" i="21"/>
  <c r="AU450" i="21"/>
  <c r="AU451" i="21"/>
  <c r="AU452" i="21"/>
  <c r="AU453" i="21"/>
  <c r="AU454" i="21"/>
  <c r="AU455" i="21"/>
  <c r="AU456" i="21"/>
  <c r="AU457" i="21"/>
  <c r="AU458" i="21"/>
  <c r="AU459" i="21"/>
  <c r="AU460" i="21"/>
  <c r="AU461" i="21"/>
  <c r="AU462" i="21"/>
  <c r="AU463" i="21"/>
  <c r="AU464" i="21"/>
  <c r="AU465" i="21"/>
  <c r="AU466" i="21"/>
  <c r="AU467" i="21"/>
  <c r="AU468" i="21"/>
  <c r="AU469" i="21"/>
  <c r="AU470" i="21"/>
  <c r="AU471" i="21"/>
  <c r="AU472" i="21"/>
  <c r="AU473" i="21"/>
  <c r="AU474" i="21"/>
  <c r="AU475" i="21"/>
  <c r="AU476" i="21"/>
  <c r="AU477" i="21"/>
  <c r="AU478" i="21"/>
  <c r="AU479" i="21"/>
  <c r="AU480" i="21"/>
  <c r="AU481" i="21"/>
  <c r="AU482" i="21"/>
  <c r="AU483" i="21"/>
  <c r="AU484" i="21"/>
  <c r="AU485" i="21"/>
  <c r="AU486" i="21"/>
  <c r="AU487" i="21"/>
  <c r="AU488" i="21"/>
  <c r="AU489" i="21"/>
  <c r="AU490" i="21"/>
  <c r="AU491" i="21"/>
  <c r="AU492" i="21"/>
  <c r="AU493" i="21"/>
  <c r="AU494" i="21"/>
  <c r="AU495" i="21"/>
  <c r="AU496" i="21"/>
  <c r="AU497" i="21"/>
  <c r="AU498" i="21"/>
  <c r="AU499" i="21"/>
  <c r="AU500" i="21"/>
  <c r="AU501" i="21"/>
  <c r="AU502" i="21"/>
  <c r="AU503" i="21"/>
  <c r="AU504" i="21"/>
  <c r="AU505" i="21"/>
  <c r="AU506" i="21"/>
  <c r="AU507" i="21"/>
  <c r="AU508" i="21"/>
  <c r="AU509" i="21"/>
  <c r="AU510" i="21"/>
  <c r="AU511" i="21"/>
  <c r="AU512" i="21"/>
  <c r="AU513" i="21"/>
  <c r="AU514" i="21"/>
  <c r="AU515" i="21"/>
  <c r="AU516" i="21"/>
  <c r="AU517" i="21"/>
  <c r="AU518" i="21"/>
  <c r="AU519" i="21"/>
  <c r="AU520" i="21"/>
  <c r="AU521" i="21"/>
  <c r="AU522" i="21"/>
  <c r="AU523" i="21"/>
  <c r="AU524" i="21"/>
  <c r="AU525" i="21"/>
  <c r="AU526" i="21"/>
  <c r="AU527" i="21"/>
  <c r="AU528" i="21"/>
  <c r="AU529" i="21"/>
  <c r="AU530" i="21"/>
  <c r="AU531" i="21"/>
  <c r="AU532" i="21"/>
  <c r="AU533" i="21"/>
  <c r="AU534" i="21"/>
  <c r="AU535" i="21"/>
  <c r="AU536" i="21"/>
  <c r="AU537" i="21"/>
  <c r="AU538" i="21"/>
  <c r="AU539" i="21"/>
  <c r="AU540" i="21"/>
  <c r="AU541" i="21"/>
  <c r="AU542" i="21"/>
  <c r="AU543" i="21"/>
  <c r="AU544" i="21"/>
  <c r="AU545" i="21"/>
  <c r="AU546" i="21"/>
  <c r="AU547" i="21"/>
  <c r="AU548" i="21"/>
  <c r="AU549" i="21"/>
  <c r="AU550" i="21"/>
  <c r="AU551" i="21"/>
  <c r="AU552" i="21"/>
  <c r="AU553" i="21"/>
  <c r="AU554" i="21"/>
  <c r="AU555" i="21"/>
  <c r="AU556" i="21"/>
  <c r="AU557" i="21"/>
  <c r="AU558" i="21"/>
  <c r="AU559" i="21"/>
  <c r="AU560" i="21"/>
  <c r="AU561" i="21"/>
  <c r="AU562" i="21"/>
  <c r="AU563" i="21"/>
  <c r="AU564" i="21"/>
  <c r="AU565" i="21"/>
  <c r="AU566" i="21"/>
  <c r="AU567" i="21"/>
  <c r="AU568" i="21"/>
  <c r="AU569" i="21"/>
  <c r="AU570" i="21"/>
  <c r="AU571" i="21"/>
  <c r="AU572" i="21"/>
  <c r="AU573" i="21"/>
  <c r="AU574" i="21"/>
  <c r="AU575" i="21"/>
  <c r="AU576" i="21"/>
  <c r="AU577" i="21"/>
  <c r="AU578" i="21"/>
  <c r="AU579" i="21"/>
  <c r="AU580" i="21"/>
  <c r="AU581" i="21"/>
  <c r="AU582" i="21"/>
  <c r="AU583" i="21"/>
  <c r="AU584" i="21"/>
  <c r="AU585" i="21"/>
  <c r="AU586" i="21"/>
  <c r="AU587" i="21"/>
  <c r="AU588" i="21"/>
  <c r="AU589" i="21"/>
  <c r="AU590" i="21"/>
  <c r="AU591" i="21"/>
  <c r="AU592" i="21"/>
  <c r="AU593" i="21"/>
  <c r="AU594" i="21"/>
  <c r="AU595" i="21"/>
  <c r="AU596" i="21"/>
  <c r="AU597" i="21"/>
  <c r="AU598" i="21"/>
  <c r="AU599" i="21"/>
  <c r="AU600" i="21"/>
  <c r="AU601" i="21"/>
  <c r="AU602" i="21"/>
  <c r="AU603" i="21"/>
  <c r="AU604" i="21"/>
  <c r="AU605" i="21"/>
  <c r="AU606" i="21"/>
  <c r="AU607" i="21"/>
  <c r="AU608" i="21"/>
  <c r="AU609" i="21"/>
  <c r="AU610" i="21"/>
  <c r="AU611" i="21"/>
  <c r="AU612" i="21"/>
  <c r="AU613" i="21"/>
  <c r="AU614" i="21"/>
  <c r="AU615" i="21"/>
  <c r="AU616" i="21"/>
  <c r="AU617" i="21"/>
  <c r="AU618" i="21"/>
  <c r="AU619" i="21"/>
  <c r="AU620" i="21"/>
  <c r="AU621" i="21"/>
  <c r="AU622" i="21"/>
  <c r="AU623" i="21"/>
  <c r="AU624" i="21"/>
  <c r="AU625" i="21"/>
  <c r="AU626" i="21"/>
  <c r="AU627" i="21"/>
  <c r="AU628" i="21"/>
  <c r="AU629" i="21"/>
  <c r="AU630" i="21"/>
  <c r="AU631" i="21"/>
  <c r="AU632" i="21"/>
  <c r="AU633" i="21"/>
  <c r="AU634" i="21"/>
  <c r="AU635" i="21"/>
  <c r="AU636" i="21"/>
  <c r="AU637" i="21"/>
  <c r="AU638" i="21"/>
  <c r="AU639" i="21"/>
  <c r="AU640" i="21"/>
  <c r="AU641" i="21"/>
  <c r="AU642" i="21"/>
  <c r="AU643" i="21"/>
  <c r="AU644" i="21"/>
  <c r="AU645" i="21"/>
  <c r="AU646" i="21"/>
  <c r="AU647" i="21"/>
  <c r="AU648" i="21"/>
  <c r="AU649" i="21"/>
  <c r="AU650" i="21"/>
  <c r="AU651" i="21"/>
  <c r="AU652" i="21"/>
  <c r="AU653" i="21"/>
  <c r="AU654" i="21"/>
  <c r="AU655" i="21"/>
  <c r="AU656" i="21"/>
  <c r="AU657" i="21"/>
  <c r="AU658" i="21"/>
  <c r="AU659" i="21"/>
  <c r="AU660" i="21"/>
  <c r="AU661" i="21"/>
  <c r="AU662" i="21"/>
  <c r="AU663" i="21"/>
  <c r="AU664" i="21"/>
  <c r="AU665" i="21"/>
  <c r="AU666" i="21"/>
  <c r="AU667" i="21"/>
  <c r="AU668" i="21"/>
  <c r="AU669" i="21"/>
  <c r="AU670" i="21"/>
  <c r="AU671" i="21"/>
  <c r="AU672" i="21"/>
  <c r="AU673" i="21"/>
  <c r="AU674" i="21"/>
  <c r="AU675" i="21"/>
  <c r="AU676" i="21"/>
  <c r="AU677" i="21"/>
  <c r="AU678" i="21"/>
  <c r="AU679" i="21"/>
  <c r="AU680" i="21"/>
  <c r="AU681" i="21"/>
  <c r="AU682" i="21"/>
  <c r="AU683" i="21"/>
  <c r="AU684" i="21"/>
  <c r="AU685" i="21"/>
  <c r="AU686" i="21"/>
  <c r="AU687" i="21"/>
  <c r="AU688" i="21"/>
  <c r="AU689" i="21"/>
  <c r="AU690" i="21"/>
  <c r="AU691" i="21"/>
  <c r="AU692" i="21"/>
  <c r="AU693" i="21"/>
  <c r="AU694" i="21"/>
  <c r="AU695" i="21"/>
  <c r="AU696" i="21"/>
  <c r="AU697" i="21"/>
  <c r="AU698" i="21"/>
  <c r="AU699" i="21"/>
  <c r="AU700" i="21"/>
  <c r="AU701" i="21"/>
  <c r="AU702" i="21"/>
  <c r="AU703" i="21"/>
  <c r="AU704" i="21"/>
  <c r="AU705" i="21"/>
  <c r="AU706" i="21"/>
  <c r="AU707" i="21"/>
  <c r="AU708" i="21"/>
  <c r="AU709" i="21"/>
  <c r="AU710" i="21"/>
  <c r="AU711" i="21"/>
  <c r="AU712" i="21"/>
  <c r="AU713" i="21"/>
  <c r="AU714" i="21"/>
  <c r="AU715" i="21"/>
  <c r="AU716" i="21"/>
  <c r="AU717" i="21"/>
  <c r="AU718" i="21"/>
  <c r="AU719" i="21"/>
  <c r="AU720" i="21"/>
  <c r="AU721" i="21"/>
  <c r="AU722" i="21"/>
  <c r="AU723" i="21"/>
  <c r="AU724" i="21"/>
  <c r="AU725" i="21"/>
  <c r="AU726" i="21"/>
  <c r="AU727" i="21"/>
  <c r="AU728" i="21"/>
  <c r="AU729" i="21"/>
  <c r="AU730" i="21"/>
  <c r="AU731" i="21"/>
  <c r="AU732" i="21"/>
  <c r="AU733" i="21"/>
  <c r="AU734" i="21"/>
  <c r="AU735" i="21"/>
  <c r="AU736" i="21"/>
  <c r="AU737" i="21"/>
  <c r="AU738" i="21"/>
  <c r="AU739" i="21"/>
  <c r="AU740" i="21"/>
  <c r="AU741" i="21"/>
  <c r="AU742" i="21"/>
  <c r="AU743" i="21"/>
  <c r="AU744" i="21"/>
  <c r="AU745" i="21"/>
  <c r="AU746" i="21"/>
  <c r="AU747" i="21"/>
  <c r="AU748" i="21"/>
  <c r="AU749" i="21"/>
  <c r="AU750" i="21"/>
  <c r="AU751" i="21"/>
  <c r="AU752" i="21"/>
  <c r="AU753" i="21"/>
  <c r="AU754" i="21"/>
  <c r="AU755" i="21"/>
  <c r="AU756" i="21"/>
  <c r="AU757" i="21"/>
  <c r="AU758" i="21"/>
  <c r="AU759" i="21"/>
  <c r="AU760" i="21"/>
  <c r="AU761" i="21"/>
  <c r="AU762" i="21"/>
  <c r="AU763" i="21"/>
  <c r="AU764" i="21"/>
  <c r="AU765" i="21"/>
  <c r="AU766" i="21"/>
  <c r="AU767" i="21"/>
  <c r="AU768" i="21"/>
  <c r="AU769" i="21"/>
  <c r="AU770" i="21"/>
  <c r="AU771" i="21"/>
  <c r="AU772" i="21"/>
  <c r="AU773" i="21"/>
  <c r="AU774" i="21"/>
  <c r="AU775" i="21"/>
  <c r="AU776" i="21"/>
  <c r="AU777" i="21"/>
  <c r="AU778" i="21"/>
  <c r="AU779" i="21"/>
  <c r="AU780" i="21"/>
  <c r="AU781" i="21"/>
  <c r="AU782" i="21"/>
  <c r="AU783" i="21"/>
  <c r="AU784" i="21"/>
  <c r="AU785" i="21"/>
  <c r="AU786" i="21"/>
  <c r="AU787" i="21"/>
  <c r="AU788" i="21"/>
  <c r="AU789" i="21"/>
  <c r="AU790" i="21"/>
  <c r="AU791" i="21"/>
  <c r="AU792" i="21"/>
  <c r="AU793" i="21"/>
  <c r="AU794" i="21"/>
  <c r="AU795" i="21"/>
  <c r="AU796" i="21"/>
  <c r="AU797" i="21"/>
  <c r="AU798" i="21"/>
  <c r="AU799" i="21"/>
  <c r="AU800" i="21"/>
  <c r="AU801" i="21"/>
  <c r="AU802" i="21"/>
  <c r="AU803" i="21"/>
  <c r="AU804" i="21"/>
  <c r="AU805" i="21"/>
  <c r="AU806" i="21"/>
  <c r="AU807" i="21"/>
  <c r="AU808" i="21"/>
  <c r="AU809" i="21"/>
  <c r="AU810" i="21"/>
  <c r="AU811" i="21"/>
  <c r="AU812" i="21"/>
  <c r="AU813" i="21"/>
  <c r="AU814" i="21"/>
  <c r="AU815" i="21"/>
  <c r="AU816" i="21"/>
  <c r="AU817" i="21"/>
  <c r="AU818" i="21"/>
  <c r="AU819" i="21"/>
  <c r="AU820" i="21"/>
  <c r="AU821" i="21"/>
  <c r="AU822" i="21"/>
  <c r="AU823" i="21"/>
  <c r="AU824" i="21"/>
  <c r="AU825" i="21"/>
  <c r="AU826" i="21"/>
  <c r="AU827" i="21"/>
  <c r="AU828" i="21"/>
  <c r="AU829" i="21"/>
  <c r="AU830" i="21"/>
  <c r="AU831" i="21"/>
  <c r="AU832" i="21"/>
  <c r="AU833" i="21"/>
  <c r="AU834" i="21"/>
  <c r="AU835" i="21"/>
  <c r="AU836" i="21"/>
  <c r="AU837" i="21"/>
  <c r="AU838" i="21"/>
  <c r="AU839" i="21"/>
  <c r="AU840" i="21"/>
  <c r="AU841" i="21"/>
  <c r="AU842" i="21"/>
  <c r="AU843" i="21"/>
  <c r="AU844" i="21"/>
  <c r="AU845" i="21"/>
  <c r="AU846" i="21"/>
  <c r="AU847" i="21"/>
  <c r="AU848" i="21"/>
  <c r="AU849" i="21"/>
  <c r="AU850" i="21"/>
  <c r="AU851" i="21"/>
  <c r="AU852" i="21"/>
  <c r="AU853" i="21"/>
  <c r="AU854" i="21"/>
  <c r="AU855" i="21"/>
  <c r="AU856" i="21"/>
  <c r="AU857" i="21"/>
  <c r="AU858" i="21"/>
  <c r="AU859" i="21"/>
  <c r="AU860" i="21"/>
  <c r="AU861" i="21"/>
  <c r="AU862" i="21"/>
  <c r="AU863" i="21"/>
  <c r="AU864" i="21"/>
  <c r="AU865" i="21"/>
  <c r="AU866" i="21"/>
  <c r="AU867" i="21"/>
  <c r="AU868" i="21"/>
  <c r="AU869" i="21"/>
  <c r="AU870" i="21"/>
  <c r="AU871" i="21"/>
  <c r="AU872" i="21"/>
  <c r="AU873" i="21"/>
  <c r="AU874" i="21"/>
  <c r="AU875" i="21"/>
  <c r="AU876" i="21"/>
  <c r="AU877" i="21"/>
  <c r="AU878" i="21"/>
  <c r="AU879" i="21"/>
  <c r="AU880" i="21"/>
  <c r="AU881" i="21"/>
  <c r="AU882" i="21"/>
  <c r="AU883" i="21"/>
  <c r="AU884" i="21"/>
  <c r="AU885" i="21"/>
  <c r="AU886" i="21"/>
  <c r="AU887" i="21"/>
  <c r="AU888" i="21"/>
  <c r="AU889" i="21"/>
  <c r="AU890" i="21"/>
  <c r="AU891" i="21"/>
  <c r="AU892" i="21"/>
  <c r="AU893" i="21"/>
  <c r="AU894" i="21"/>
  <c r="AU895" i="21"/>
  <c r="AU896" i="21"/>
  <c r="AU897" i="21"/>
  <c r="AU898" i="21"/>
  <c r="AU899" i="21"/>
  <c r="AU900" i="21"/>
  <c r="AU901" i="21"/>
  <c r="AU902" i="21"/>
  <c r="AU903" i="21"/>
  <c r="AU904" i="21"/>
  <c r="AU905" i="21"/>
  <c r="AU906" i="21"/>
  <c r="AU907" i="21"/>
  <c r="AU908" i="21"/>
  <c r="AU909" i="21"/>
  <c r="AU910" i="21"/>
  <c r="AU911" i="21"/>
  <c r="AU912" i="21"/>
  <c r="AU913" i="21"/>
  <c r="AU914" i="21"/>
  <c r="AU915" i="21"/>
  <c r="AU916" i="21"/>
  <c r="AU917" i="21"/>
  <c r="AU918" i="21"/>
  <c r="AU919" i="21"/>
  <c r="AU920" i="21"/>
  <c r="AU921" i="21"/>
  <c r="AU922" i="21"/>
  <c r="AU923" i="21"/>
  <c r="AU924" i="21"/>
  <c r="AU925" i="21"/>
  <c r="AU926" i="21"/>
  <c r="AU927" i="21"/>
  <c r="AU928" i="21"/>
  <c r="AU929" i="21"/>
  <c r="AU930" i="21"/>
  <c r="AU931" i="21"/>
  <c r="AU932" i="21"/>
  <c r="AU933" i="21"/>
  <c r="AU934" i="21"/>
  <c r="AU935" i="21"/>
  <c r="AU936" i="21"/>
  <c r="AU937" i="21"/>
  <c r="AU938" i="21"/>
  <c r="AU939" i="21"/>
  <c r="AU940" i="21"/>
  <c r="AU941" i="21"/>
  <c r="AU942" i="21"/>
  <c r="AU943" i="21"/>
  <c r="AU944" i="21"/>
  <c r="AU945" i="21"/>
  <c r="AU946" i="21"/>
  <c r="AU947" i="21"/>
  <c r="AU948" i="21"/>
  <c r="AU949" i="21"/>
  <c r="AU950" i="21"/>
  <c r="AU951" i="21"/>
  <c r="AU952" i="21"/>
  <c r="AU953" i="21"/>
  <c r="AU954" i="21"/>
  <c r="AU955" i="21"/>
  <c r="AU956" i="21"/>
  <c r="AU957" i="21"/>
  <c r="AU958" i="21"/>
  <c r="AU959" i="21"/>
  <c r="AU960" i="21"/>
  <c r="AU961" i="21"/>
  <c r="AU962" i="21"/>
  <c r="AU963" i="21"/>
  <c r="AU964" i="21"/>
  <c r="AU965" i="21"/>
  <c r="AU966" i="21"/>
  <c r="AU967" i="21"/>
  <c r="AU968" i="21"/>
  <c r="AU969" i="21"/>
  <c r="AU970" i="21"/>
  <c r="AU971" i="21"/>
  <c r="AU972" i="21"/>
  <c r="AU973" i="21"/>
  <c r="AU974" i="21"/>
  <c r="AU975" i="21"/>
  <c r="AU976" i="21"/>
  <c r="AU977" i="21"/>
  <c r="AU978" i="21"/>
  <c r="AU979" i="21"/>
  <c r="AU980" i="21"/>
  <c r="AU981" i="21"/>
  <c r="AU982" i="21"/>
  <c r="AU983" i="21"/>
  <c r="AU984" i="21"/>
  <c r="AU985" i="21"/>
  <c r="AU986" i="21"/>
  <c r="AU987" i="21"/>
  <c r="AU988" i="21"/>
  <c r="AU989" i="21"/>
  <c r="AU990" i="21"/>
  <c r="AU991" i="21"/>
  <c r="AU992" i="21"/>
  <c r="AU993" i="21"/>
  <c r="AU994" i="21"/>
  <c r="AU995" i="21"/>
  <c r="AU996" i="21"/>
  <c r="AU997" i="21"/>
  <c r="AU998" i="21"/>
  <c r="AU999" i="21"/>
  <c r="AU1000" i="21"/>
  <c r="AU1001" i="21"/>
  <c r="AU1002" i="21"/>
  <c r="AU1003" i="21"/>
  <c r="AU1004" i="21"/>
  <c r="AU1005" i="21"/>
  <c r="AU1006" i="21"/>
  <c r="AU1007" i="21"/>
  <c r="AU1008" i="21"/>
  <c r="AU1009" i="21"/>
  <c r="AU1010" i="21"/>
  <c r="AU1011" i="21"/>
  <c r="AU1012" i="21"/>
  <c r="AU1013" i="21"/>
  <c r="AU1014" i="21"/>
  <c r="AU15" i="21"/>
  <c r="AH15" i="21"/>
  <c r="AO15" i="21"/>
  <c r="AQ20" i="21"/>
  <c r="AQ16" i="21"/>
  <c r="AQ17" i="21"/>
  <c r="AQ18" i="21"/>
  <c r="AR18" i="21" s="1"/>
  <c r="AQ19" i="21"/>
  <c r="AQ21" i="21"/>
  <c r="AR21" i="21" s="1"/>
  <c r="AQ22" i="21"/>
  <c r="AQ23" i="21"/>
  <c r="AQ24" i="21"/>
  <c r="AQ25" i="21"/>
  <c r="AQ26" i="21"/>
  <c r="AQ27" i="21"/>
  <c r="AR27" i="21" s="1"/>
  <c r="AQ28" i="21"/>
  <c r="AQ29" i="21"/>
  <c r="AR29" i="21" s="1"/>
  <c r="AQ30" i="21"/>
  <c r="AQ31" i="21"/>
  <c r="AQ32" i="21"/>
  <c r="AQ33" i="21"/>
  <c r="AQ34" i="21"/>
  <c r="AQ35" i="21"/>
  <c r="AR35" i="21" s="1"/>
  <c r="AQ36" i="21"/>
  <c r="AQ37" i="21"/>
  <c r="AR37" i="21" s="1"/>
  <c r="AQ38" i="21"/>
  <c r="AQ39" i="21"/>
  <c r="AQ40" i="21"/>
  <c r="AQ41" i="21"/>
  <c r="AQ42" i="21"/>
  <c r="AQ43" i="21"/>
  <c r="AR43" i="21" s="1"/>
  <c r="AQ44" i="21"/>
  <c r="AQ45" i="21"/>
  <c r="AR45" i="21" s="1"/>
  <c r="AQ46" i="21"/>
  <c r="AQ47" i="21"/>
  <c r="AQ48" i="21"/>
  <c r="AQ49" i="21"/>
  <c r="AQ50" i="21"/>
  <c r="AQ51" i="21"/>
  <c r="AR51" i="21" s="1"/>
  <c r="AQ52" i="21"/>
  <c r="AQ53" i="21"/>
  <c r="AR53" i="21" s="1"/>
  <c r="AQ54" i="21"/>
  <c r="AQ55" i="21"/>
  <c r="AQ56" i="21"/>
  <c r="AQ57" i="21"/>
  <c r="AQ58" i="21"/>
  <c r="AQ59" i="21"/>
  <c r="AR59" i="21" s="1"/>
  <c r="AQ60" i="21"/>
  <c r="AQ61" i="21"/>
  <c r="AR61" i="21" s="1"/>
  <c r="AQ62" i="21"/>
  <c r="AQ63" i="21"/>
  <c r="AQ64" i="21"/>
  <c r="AQ65" i="21"/>
  <c r="AQ66" i="21"/>
  <c r="AQ67" i="21"/>
  <c r="AR67" i="21" s="1"/>
  <c r="AQ68" i="21"/>
  <c r="AQ69" i="21"/>
  <c r="AR69" i="21" s="1"/>
  <c r="AQ70" i="21"/>
  <c r="AQ71" i="21"/>
  <c r="AQ72" i="21"/>
  <c r="AQ73" i="21"/>
  <c r="AQ74" i="21"/>
  <c r="AQ75" i="21"/>
  <c r="AR75" i="21" s="1"/>
  <c r="AQ76" i="21"/>
  <c r="AQ77" i="21"/>
  <c r="AR77" i="21" s="1"/>
  <c r="AQ78" i="21"/>
  <c r="AQ79" i="21"/>
  <c r="AQ80" i="21"/>
  <c r="AQ81" i="21"/>
  <c r="AQ82" i="21"/>
  <c r="AQ83" i="21"/>
  <c r="AR83" i="21" s="1"/>
  <c r="AQ84" i="21"/>
  <c r="AQ85" i="21"/>
  <c r="AR85" i="21" s="1"/>
  <c r="AQ86" i="21"/>
  <c r="AQ87" i="21"/>
  <c r="AQ88" i="21"/>
  <c r="AQ89" i="21"/>
  <c r="AQ90" i="21"/>
  <c r="AQ91" i="21"/>
  <c r="AR91" i="21" s="1"/>
  <c r="AQ92" i="21"/>
  <c r="AQ93" i="21"/>
  <c r="AR93" i="21" s="1"/>
  <c r="AQ94" i="21"/>
  <c r="AQ95" i="21"/>
  <c r="AQ96" i="21"/>
  <c r="AQ97" i="21"/>
  <c r="AQ98" i="21"/>
  <c r="AQ99" i="21"/>
  <c r="AR99" i="21" s="1"/>
  <c r="AQ100" i="21"/>
  <c r="AQ101" i="21"/>
  <c r="AR101" i="21" s="1"/>
  <c r="AQ102" i="21"/>
  <c r="AQ103" i="21"/>
  <c r="AQ104" i="21"/>
  <c r="AQ105" i="21"/>
  <c r="AQ106" i="21"/>
  <c r="AQ107" i="21"/>
  <c r="AQ108" i="21"/>
  <c r="AQ109" i="21"/>
  <c r="AR109" i="21" s="1"/>
  <c r="AQ110" i="21"/>
  <c r="AQ111" i="21"/>
  <c r="AQ112" i="21"/>
  <c r="AQ113" i="21"/>
  <c r="AQ114" i="21"/>
  <c r="AQ115" i="21"/>
  <c r="AR115" i="21" s="1"/>
  <c r="AQ116" i="21"/>
  <c r="AQ117" i="21"/>
  <c r="AR117" i="21" s="1"/>
  <c r="AQ118" i="21"/>
  <c r="AQ119" i="21"/>
  <c r="AQ120" i="21"/>
  <c r="AQ121" i="21"/>
  <c r="AQ122" i="21"/>
  <c r="AQ123" i="21"/>
  <c r="AR123" i="21" s="1"/>
  <c r="AQ124" i="21"/>
  <c r="AQ125" i="21"/>
  <c r="AR125" i="21" s="1"/>
  <c r="AQ126" i="21"/>
  <c r="AQ127" i="21"/>
  <c r="AQ128" i="21"/>
  <c r="AQ129" i="21"/>
  <c r="AQ130" i="21"/>
  <c r="AQ131" i="21"/>
  <c r="AR131" i="21" s="1"/>
  <c r="AQ132" i="21"/>
  <c r="AQ133" i="21"/>
  <c r="AR133" i="21" s="1"/>
  <c r="AQ134" i="21"/>
  <c r="AQ135" i="21"/>
  <c r="AQ136" i="21"/>
  <c r="AQ137" i="21"/>
  <c r="AQ138" i="21"/>
  <c r="AQ139" i="21"/>
  <c r="AR139" i="21" s="1"/>
  <c r="AQ140" i="21"/>
  <c r="AQ141" i="21"/>
  <c r="AR141" i="21" s="1"/>
  <c r="AQ142" i="21"/>
  <c r="AQ143" i="21"/>
  <c r="AQ144" i="21"/>
  <c r="AQ145" i="21"/>
  <c r="AQ146" i="21"/>
  <c r="AQ147" i="21"/>
  <c r="AR147" i="21" s="1"/>
  <c r="AQ148" i="21"/>
  <c r="AQ149" i="21"/>
  <c r="AR149" i="21" s="1"/>
  <c r="AQ150" i="21"/>
  <c r="AQ151" i="21"/>
  <c r="AQ152" i="21"/>
  <c r="AQ153" i="21"/>
  <c r="AQ154" i="21"/>
  <c r="AQ155" i="21"/>
  <c r="AR155" i="21" s="1"/>
  <c r="AQ156" i="21"/>
  <c r="AQ157" i="21"/>
  <c r="AR157" i="21" s="1"/>
  <c r="AQ158" i="21"/>
  <c r="AQ159" i="21"/>
  <c r="AQ160" i="21"/>
  <c r="AQ161" i="21"/>
  <c r="AQ162" i="21"/>
  <c r="AQ163" i="21"/>
  <c r="AR163" i="21" s="1"/>
  <c r="AQ164" i="21"/>
  <c r="AQ165" i="21"/>
  <c r="AR165" i="21" s="1"/>
  <c r="AQ166" i="21"/>
  <c r="AQ167" i="21"/>
  <c r="AQ168" i="21"/>
  <c r="AQ169" i="21"/>
  <c r="AQ170" i="21"/>
  <c r="AQ171" i="21"/>
  <c r="AR171" i="21" s="1"/>
  <c r="AQ172" i="21"/>
  <c r="AQ173" i="21"/>
  <c r="AR173" i="21" s="1"/>
  <c r="AQ174" i="21"/>
  <c r="AQ175" i="21"/>
  <c r="AQ176" i="21"/>
  <c r="AQ177" i="21"/>
  <c r="AQ178" i="21"/>
  <c r="AQ179" i="21"/>
  <c r="AR179" i="21" s="1"/>
  <c r="AQ180" i="21"/>
  <c r="AQ181" i="21"/>
  <c r="AR181" i="21" s="1"/>
  <c r="AQ182" i="21"/>
  <c r="AQ183" i="21"/>
  <c r="AQ184" i="21"/>
  <c r="AQ185" i="21"/>
  <c r="AQ186" i="21"/>
  <c r="AQ187" i="21"/>
  <c r="AR187" i="21" s="1"/>
  <c r="AQ188" i="21"/>
  <c r="AQ189" i="21"/>
  <c r="AR189" i="21" s="1"/>
  <c r="AQ190" i="21"/>
  <c r="AQ191" i="21"/>
  <c r="AQ192" i="21"/>
  <c r="AQ193" i="21"/>
  <c r="AQ194" i="21"/>
  <c r="AQ195" i="21"/>
  <c r="AR195" i="21" s="1"/>
  <c r="AQ196" i="21"/>
  <c r="AQ197" i="21"/>
  <c r="AR197" i="21" s="1"/>
  <c r="AQ198" i="21"/>
  <c r="AQ199" i="21"/>
  <c r="AQ200" i="21"/>
  <c r="AQ201" i="21"/>
  <c r="AQ202" i="21"/>
  <c r="AQ203" i="21"/>
  <c r="AR203" i="21" s="1"/>
  <c r="AQ204" i="21"/>
  <c r="AQ205" i="21"/>
  <c r="AR205" i="21" s="1"/>
  <c r="AQ206" i="21"/>
  <c r="AQ207" i="21"/>
  <c r="AQ208" i="21"/>
  <c r="AQ209" i="21"/>
  <c r="AQ210" i="21"/>
  <c r="AQ211" i="21"/>
  <c r="AR211" i="21" s="1"/>
  <c r="AQ212" i="21"/>
  <c r="AQ213" i="21"/>
  <c r="AR213" i="21" s="1"/>
  <c r="AQ214" i="21"/>
  <c r="AQ215" i="21"/>
  <c r="AQ216" i="21"/>
  <c r="AQ217" i="21"/>
  <c r="AQ218" i="21"/>
  <c r="AQ219" i="21"/>
  <c r="AR219" i="21" s="1"/>
  <c r="AQ220" i="21"/>
  <c r="AQ221" i="21"/>
  <c r="AR221" i="21" s="1"/>
  <c r="AQ222" i="21"/>
  <c r="AQ223" i="21"/>
  <c r="AQ224" i="21"/>
  <c r="AQ225" i="21"/>
  <c r="AQ226" i="21"/>
  <c r="AQ227" i="21"/>
  <c r="AR227" i="21" s="1"/>
  <c r="AQ228" i="21"/>
  <c r="AQ229" i="21"/>
  <c r="AR229" i="21" s="1"/>
  <c r="AQ230" i="21"/>
  <c r="AQ231" i="21"/>
  <c r="AQ232" i="21"/>
  <c r="AQ233" i="21"/>
  <c r="AQ234" i="21"/>
  <c r="AQ235" i="21"/>
  <c r="AR235" i="21" s="1"/>
  <c r="AQ236" i="21"/>
  <c r="AQ237" i="21"/>
  <c r="AR237" i="21" s="1"/>
  <c r="AQ238" i="21"/>
  <c r="AQ239" i="21"/>
  <c r="AQ240" i="21"/>
  <c r="AQ241" i="21"/>
  <c r="AQ242" i="21"/>
  <c r="AQ243" i="21"/>
  <c r="AR243" i="21" s="1"/>
  <c r="AQ244" i="21"/>
  <c r="AQ245" i="21"/>
  <c r="AR245" i="21" s="1"/>
  <c r="AQ246" i="21"/>
  <c r="AQ247" i="21"/>
  <c r="AQ248" i="21"/>
  <c r="AQ249" i="21"/>
  <c r="AQ250" i="21"/>
  <c r="AQ251" i="21"/>
  <c r="AR251" i="21" s="1"/>
  <c r="AQ252" i="21"/>
  <c r="AQ253" i="21"/>
  <c r="AR253" i="21" s="1"/>
  <c r="AQ254" i="21"/>
  <c r="AQ255" i="21"/>
  <c r="AQ256" i="21"/>
  <c r="AQ257" i="21"/>
  <c r="AQ258" i="21"/>
  <c r="AQ259" i="21"/>
  <c r="AR259" i="21" s="1"/>
  <c r="AQ260" i="21"/>
  <c r="AQ261" i="21"/>
  <c r="AR261" i="21" s="1"/>
  <c r="AQ262" i="21"/>
  <c r="AQ263" i="21"/>
  <c r="AQ264" i="21"/>
  <c r="AQ265" i="21"/>
  <c r="AQ266" i="21"/>
  <c r="AQ267" i="21"/>
  <c r="AR267" i="21" s="1"/>
  <c r="AQ268" i="21"/>
  <c r="AQ269" i="21"/>
  <c r="AR269" i="21" s="1"/>
  <c r="AQ270" i="21"/>
  <c r="AQ271" i="21"/>
  <c r="AQ272" i="21"/>
  <c r="AQ273" i="21"/>
  <c r="AQ274" i="21"/>
  <c r="AQ275" i="21"/>
  <c r="AR275" i="21" s="1"/>
  <c r="AQ276" i="21"/>
  <c r="AQ277" i="21"/>
  <c r="AR277" i="21" s="1"/>
  <c r="AQ278" i="21"/>
  <c r="AQ279" i="21"/>
  <c r="AQ280" i="21"/>
  <c r="AQ281" i="21"/>
  <c r="AQ282" i="21"/>
  <c r="AQ283" i="21"/>
  <c r="AR283" i="21" s="1"/>
  <c r="AQ284" i="21"/>
  <c r="AQ285" i="21"/>
  <c r="AR285" i="21" s="1"/>
  <c r="AQ286" i="21"/>
  <c r="AQ287" i="21"/>
  <c r="AQ288" i="21"/>
  <c r="AQ289" i="21"/>
  <c r="AQ290" i="21"/>
  <c r="AQ291" i="21"/>
  <c r="AR291" i="21" s="1"/>
  <c r="AQ292" i="21"/>
  <c r="AQ293" i="21"/>
  <c r="AR293" i="21" s="1"/>
  <c r="AQ294" i="21"/>
  <c r="AQ295" i="21"/>
  <c r="AQ296" i="21"/>
  <c r="AQ297" i="21"/>
  <c r="AQ298" i="21"/>
  <c r="AQ299" i="21"/>
  <c r="AR299" i="21" s="1"/>
  <c r="AQ300" i="21"/>
  <c r="AQ301" i="21"/>
  <c r="AR301" i="21" s="1"/>
  <c r="AQ302" i="21"/>
  <c r="AQ303" i="21"/>
  <c r="AQ304" i="21"/>
  <c r="AQ305" i="21"/>
  <c r="AQ306" i="21"/>
  <c r="AQ307" i="21"/>
  <c r="AR307" i="21" s="1"/>
  <c r="AQ308" i="21"/>
  <c r="AQ309" i="21"/>
  <c r="AR309" i="21" s="1"/>
  <c r="AQ310" i="21"/>
  <c r="AQ311" i="21"/>
  <c r="AQ312" i="21"/>
  <c r="AQ313" i="21"/>
  <c r="AQ314" i="21"/>
  <c r="AQ315" i="21"/>
  <c r="AR315" i="21" s="1"/>
  <c r="AQ316" i="21"/>
  <c r="AQ317" i="21"/>
  <c r="AR317" i="21" s="1"/>
  <c r="AQ318" i="21"/>
  <c r="AQ319" i="21"/>
  <c r="AQ320" i="21"/>
  <c r="AQ321" i="21"/>
  <c r="AQ322" i="21"/>
  <c r="AQ323" i="21"/>
  <c r="AR323" i="21" s="1"/>
  <c r="AQ324" i="21"/>
  <c r="AQ325" i="21"/>
  <c r="AR325" i="21" s="1"/>
  <c r="AQ326" i="21"/>
  <c r="AQ327" i="21"/>
  <c r="AQ328" i="21"/>
  <c r="AQ329" i="21"/>
  <c r="AQ330" i="21"/>
  <c r="AQ331" i="21"/>
  <c r="AR331" i="21" s="1"/>
  <c r="AQ332" i="21"/>
  <c r="AQ333" i="21"/>
  <c r="AR333" i="21" s="1"/>
  <c r="AQ334" i="21"/>
  <c r="AQ335" i="21"/>
  <c r="AQ336" i="21"/>
  <c r="AQ337" i="21"/>
  <c r="AQ338" i="21"/>
  <c r="AQ339" i="21"/>
  <c r="AR339" i="21" s="1"/>
  <c r="AQ340" i="21"/>
  <c r="AQ341" i="21"/>
  <c r="AR341" i="21" s="1"/>
  <c r="AQ342" i="21"/>
  <c r="AQ343" i="21"/>
  <c r="AQ344" i="21"/>
  <c r="AQ345" i="21"/>
  <c r="AQ346" i="21"/>
  <c r="AQ347" i="21"/>
  <c r="AR347" i="21" s="1"/>
  <c r="AQ348" i="21"/>
  <c r="AQ349" i="21"/>
  <c r="AR349" i="21" s="1"/>
  <c r="AQ350" i="21"/>
  <c r="AQ351" i="21"/>
  <c r="AQ352" i="21"/>
  <c r="AQ353" i="21"/>
  <c r="AQ354" i="21"/>
  <c r="AQ355" i="21"/>
  <c r="AR355" i="21" s="1"/>
  <c r="AQ356" i="21"/>
  <c r="AQ357" i="21"/>
  <c r="AR357" i="21" s="1"/>
  <c r="AQ358" i="21"/>
  <c r="AQ359" i="21"/>
  <c r="AQ360" i="21"/>
  <c r="AQ361" i="21"/>
  <c r="AQ362" i="21"/>
  <c r="AQ363" i="21"/>
  <c r="AR363" i="21" s="1"/>
  <c r="AQ364" i="21"/>
  <c r="AQ365" i="21"/>
  <c r="AR365" i="21" s="1"/>
  <c r="AQ366" i="21"/>
  <c r="AQ367" i="21"/>
  <c r="AQ368" i="21"/>
  <c r="AQ369" i="21"/>
  <c r="AQ370" i="21"/>
  <c r="AQ371" i="21"/>
  <c r="AR371" i="21" s="1"/>
  <c r="AQ372" i="21"/>
  <c r="AQ373" i="21"/>
  <c r="AR373" i="21" s="1"/>
  <c r="AQ374" i="21"/>
  <c r="AQ375" i="21"/>
  <c r="AQ376" i="21"/>
  <c r="AQ377" i="21"/>
  <c r="AQ378" i="21"/>
  <c r="AQ379" i="21"/>
  <c r="AR379" i="21" s="1"/>
  <c r="AQ380" i="21"/>
  <c r="AQ381" i="21"/>
  <c r="AR381" i="21" s="1"/>
  <c r="AQ382" i="21"/>
  <c r="AQ383" i="21"/>
  <c r="AQ384" i="21"/>
  <c r="AQ385" i="21"/>
  <c r="AQ386" i="21"/>
  <c r="AQ387" i="21"/>
  <c r="AR387" i="21" s="1"/>
  <c r="AQ388" i="21"/>
  <c r="AQ389" i="21"/>
  <c r="AR389" i="21" s="1"/>
  <c r="AQ390" i="21"/>
  <c r="AQ391" i="21"/>
  <c r="AQ392" i="21"/>
  <c r="AQ393" i="21"/>
  <c r="AQ394" i="21"/>
  <c r="AQ395" i="21"/>
  <c r="AR395" i="21" s="1"/>
  <c r="AQ396" i="21"/>
  <c r="AQ397" i="21"/>
  <c r="AR397" i="21" s="1"/>
  <c r="AQ398" i="21"/>
  <c r="AQ399" i="21"/>
  <c r="AQ400" i="21"/>
  <c r="AQ401" i="21"/>
  <c r="AQ402" i="21"/>
  <c r="AQ403" i="21"/>
  <c r="AR403" i="21" s="1"/>
  <c r="AQ404" i="21"/>
  <c r="AQ405" i="21"/>
  <c r="AR405" i="21" s="1"/>
  <c r="AQ406" i="21"/>
  <c r="AQ407" i="21"/>
  <c r="AQ408" i="21"/>
  <c r="AQ409" i="21"/>
  <c r="AQ410" i="21"/>
  <c r="AQ411" i="21"/>
  <c r="AR411" i="21" s="1"/>
  <c r="AQ412" i="21"/>
  <c r="AQ413" i="21"/>
  <c r="AR413" i="21" s="1"/>
  <c r="AQ414" i="21"/>
  <c r="AQ415" i="21"/>
  <c r="AQ416" i="21"/>
  <c r="AQ417" i="21"/>
  <c r="AQ418" i="21"/>
  <c r="AQ419" i="21"/>
  <c r="AR419" i="21" s="1"/>
  <c r="AQ420" i="21"/>
  <c r="AQ421" i="21"/>
  <c r="AR421" i="21" s="1"/>
  <c r="AQ422" i="21"/>
  <c r="AQ423" i="21"/>
  <c r="AQ424" i="21"/>
  <c r="AQ425" i="21"/>
  <c r="AQ426" i="21"/>
  <c r="AQ427" i="21"/>
  <c r="AR427" i="21" s="1"/>
  <c r="AQ428" i="21"/>
  <c r="AQ429" i="21"/>
  <c r="AR429" i="21" s="1"/>
  <c r="AQ430" i="21"/>
  <c r="AQ431" i="21"/>
  <c r="AQ432" i="21"/>
  <c r="AQ433" i="21"/>
  <c r="AQ434" i="21"/>
  <c r="AQ435" i="21"/>
  <c r="AR435" i="21" s="1"/>
  <c r="AQ436" i="21"/>
  <c r="AQ437" i="21"/>
  <c r="AR437" i="21" s="1"/>
  <c r="AQ438" i="21"/>
  <c r="AQ439" i="21"/>
  <c r="AQ440" i="21"/>
  <c r="AQ441" i="21"/>
  <c r="AQ442" i="21"/>
  <c r="AQ443" i="21"/>
  <c r="AR443" i="21" s="1"/>
  <c r="AQ444" i="21"/>
  <c r="AQ445" i="21"/>
  <c r="AR445" i="21" s="1"/>
  <c r="AQ446" i="21"/>
  <c r="AQ447" i="21"/>
  <c r="AQ448" i="21"/>
  <c r="AQ449" i="21"/>
  <c r="AQ450" i="21"/>
  <c r="AQ451" i="21"/>
  <c r="AR451" i="21" s="1"/>
  <c r="AQ452" i="21"/>
  <c r="AQ453" i="21"/>
  <c r="AR453" i="21" s="1"/>
  <c r="AQ454" i="21"/>
  <c r="AQ455" i="21"/>
  <c r="AQ456" i="21"/>
  <c r="AQ457" i="21"/>
  <c r="AQ458" i="21"/>
  <c r="AQ459" i="21"/>
  <c r="AR459" i="21" s="1"/>
  <c r="AQ460" i="21"/>
  <c r="AQ461" i="21"/>
  <c r="AR461" i="21" s="1"/>
  <c r="AQ462" i="21"/>
  <c r="AQ463" i="21"/>
  <c r="AQ464" i="21"/>
  <c r="AQ465" i="21"/>
  <c r="AQ466" i="21"/>
  <c r="AQ467" i="21"/>
  <c r="AR467" i="21" s="1"/>
  <c r="AQ468" i="21"/>
  <c r="AQ469" i="21"/>
  <c r="AR469" i="21" s="1"/>
  <c r="AQ470" i="21"/>
  <c r="AQ471" i="21"/>
  <c r="AQ472" i="21"/>
  <c r="AQ473" i="21"/>
  <c r="AQ474" i="21"/>
  <c r="AQ475" i="21"/>
  <c r="AQ476" i="21"/>
  <c r="AQ477" i="21"/>
  <c r="AR477" i="21" s="1"/>
  <c r="AQ478" i="21"/>
  <c r="AQ479" i="21"/>
  <c r="AQ480" i="21"/>
  <c r="AQ481" i="21"/>
  <c r="AQ482" i="21"/>
  <c r="AQ483" i="21"/>
  <c r="AR483" i="21" s="1"/>
  <c r="AQ484" i="21"/>
  <c r="AQ485" i="21"/>
  <c r="AR485" i="21" s="1"/>
  <c r="AQ486" i="21"/>
  <c r="AQ487" i="21"/>
  <c r="AQ488" i="21"/>
  <c r="AQ489" i="21"/>
  <c r="AQ490" i="21"/>
  <c r="AQ491" i="21"/>
  <c r="AR491" i="21" s="1"/>
  <c r="AQ492" i="21"/>
  <c r="AQ493" i="21"/>
  <c r="AR493" i="21" s="1"/>
  <c r="AQ494" i="21"/>
  <c r="AQ495" i="21"/>
  <c r="AQ496" i="21"/>
  <c r="AQ497" i="21"/>
  <c r="AQ498" i="21"/>
  <c r="AQ499" i="21"/>
  <c r="AR499" i="21" s="1"/>
  <c r="AQ500" i="21"/>
  <c r="AQ501" i="21"/>
  <c r="AR501" i="21" s="1"/>
  <c r="AQ502" i="21"/>
  <c r="AQ503" i="21"/>
  <c r="AQ504" i="21"/>
  <c r="AQ505" i="21"/>
  <c r="AQ506" i="21"/>
  <c r="AQ507" i="21"/>
  <c r="AR507" i="21" s="1"/>
  <c r="AQ508" i="21"/>
  <c r="AQ509" i="21"/>
  <c r="AR509" i="21" s="1"/>
  <c r="AQ510" i="21"/>
  <c r="AQ511" i="21"/>
  <c r="AQ512" i="21"/>
  <c r="AQ513" i="21"/>
  <c r="AQ514" i="21"/>
  <c r="AQ515" i="21"/>
  <c r="AR515" i="21" s="1"/>
  <c r="AQ516" i="21"/>
  <c r="AQ517" i="21"/>
  <c r="AR517" i="21" s="1"/>
  <c r="AQ518" i="21"/>
  <c r="AQ519" i="21"/>
  <c r="AQ520" i="21"/>
  <c r="AQ521" i="21"/>
  <c r="AQ522" i="21"/>
  <c r="AQ523" i="21"/>
  <c r="AR523" i="21" s="1"/>
  <c r="AQ524" i="21"/>
  <c r="AQ525" i="21"/>
  <c r="AR525" i="21" s="1"/>
  <c r="AQ526" i="21"/>
  <c r="AQ527" i="21"/>
  <c r="AQ528" i="21"/>
  <c r="AQ529" i="21"/>
  <c r="AQ530" i="21"/>
  <c r="AQ531" i="21"/>
  <c r="AR531" i="21" s="1"/>
  <c r="AQ532" i="21"/>
  <c r="AQ533" i="21"/>
  <c r="AR533" i="21" s="1"/>
  <c r="AQ534" i="21"/>
  <c r="AQ535" i="21"/>
  <c r="AQ536" i="21"/>
  <c r="AQ537" i="21"/>
  <c r="AQ538" i="21"/>
  <c r="AQ539" i="21"/>
  <c r="AR539" i="21" s="1"/>
  <c r="AQ540" i="21"/>
  <c r="AQ541" i="21"/>
  <c r="AR541" i="21" s="1"/>
  <c r="AQ542" i="21"/>
  <c r="AQ543" i="21"/>
  <c r="AQ544" i="21"/>
  <c r="AQ545" i="21"/>
  <c r="AQ546" i="21"/>
  <c r="AQ547" i="21"/>
  <c r="AR547" i="21" s="1"/>
  <c r="AQ548" i="21"/>
  <c r="AQ549" i="21"/>
  <c r="AR549" i="21" s="1"/>
  <c r="AQ550" i="21"/>
  <c r="AQ551" i="21"/>
  <c r="AQ552" i="21"/>
  <c r="AQ553" i="21"/>
  <c r="AQ554" i="21"/>
  <c r="AQ555" i="21"/>
  <c r="AR555" i="21" s="1"/>
  <c r="AQ556" i="21"/>
  <c r="AQ557" i="21"/>
  <c r="AR557" i="21" s="1"/>
  <c r="AQ558" i="21"/>
  <c r="AQ559" i="21"/>
  <c r="AQ560" i="21"/>
  <c r="AQ561" i="21"/>
  <c r="AQ562" i="21"/>
  <c r="AQ563" i="21"/>
  <c r="AR563" i="21" s="1"/>
  <c r="AQ564" i="21"/>
  <c r="AQ565" i="21"/>
  <c r="AR565" i="21" s="1"/>
  <c r="AQ566" i="21"/>
  <c r="AQ567" i="21"/>
  <c r="AQ568" i="21"/>
  <c r="AQ569" i="21"/>
  <c r="AQ570" i="21"/>
  <c r="AQ571" i="21"/>
  <c r="AR571" i="21" s="1"/>
  <c r="AQ572" i="21"/>
  <c r="AQ573" i="21"/>
  <c r="AR573" i="21" s="1"/>
  <c r="AQ574" i="21"/>
  <c r="AQ575" i="21"/>
  <c r="AQ576" i="21"/>
  <c r="AQ577" i="21"/>
  <c r="AQ578" i="21"/>
  <c r="AQ579" i="21"/>
  <c r="AR579" i="21" s="1"/>
  <c r="AQ580" i="21"/>
  <c r="AQ581" i="21"/>
  <c r="AR581" i="21" s="1"/>
  <c r="AQ582" i="21"/>
  <c r="AQ583" i="21"/>
  <c r="AQ584" i="21"/>
  <c r="AQ585" i="21"/>
  <c r="AQ586" i="21"/>
  <c r="AQ587" i="21"/>
  <c r="AR587" i="21" s="1"/>
  <c r="AQ588" i="21"/>
  <c r="AQ589" i="21"/>
  <c r="AR589" i="21" s="1"/>
  <c r="AQ590" i="21"/>
  <c r="AQ591" i="21"/>
  <c r="AQ592" i="21"/>
  <c r="AQ593" i="21"/>
  <c r="AQ594" i="21"/>
  <c r="AQ595" i="21"/>
  <c r="AR595" i="21" s="1"/>
  <c r="AQ596" i="21"/>
  <c r="AQ597" i="21"/>
  <c r="AR597" i="21" s="1"/>
  <c r="AQ598" i="21"/>
  <c r="AQ599" i="21"/>
  <c r="AQ600" i="21"/>
  <c r="AQ601" i="21"/>
  <c r="AQ602" i="21"/>
  <c r="AQ603" i="21"/>
  <c r="AR603" i="21" s="1"/>
  <c r="AQ604" i="21"/>
  <c r="AQ605" i="21"/>
  <c r="AR605" i="21" s="1"/>
  <c r="AQ606" i="21"/>
  <c r="AQ607" i="21"/>
  <c r="AQ608" i="21"/>
  <c r="AQ609" i="21"/>
  <c r="AQ610" i="21"/>
  <c r="AQ611" i="21"/>
  <c r="AR611" i="21" s="1"/>
  <c r="AQ612" i="21"/>
  <c r="AQ613" i="21"/>
  <c r="AR613" i="21" s="1"/>
  <c r="AQ614" i="21"/>
  <c r="AQ615" i="21"/>
  <c r="AQ616" i="21"/>
  <c r="AQ617" i="21"/>
  <c r="AQ618" i="21"/>
  <c r="AQ619" i="21"/>
  <c r="AR619" i="21" s="1"/>
  <c r="AQ620" i="21"/>
  <c r="AQ621" i="21"/>
  <c r="AR621" i="21" s="1"/>
  <c r="AQ622" i="21"/>
  <c r="AQ623" i="21"/>
  <c r="AQ624" i="21"/>
  <c r="AQ625" i="21"/>
  <c r="AQ626" i="21"/>
  <c r="AQ627" i="21"/>
  <c r="AR627" i="21" s="1"/>
  <c r="AQ628" i="21"/>
  <c r="AQ629" i="21"/>
  <c r="AR629" i="21" s="1"/>
  <c r="AQ630" i="21"/>
  <c r="AQ631" i="21"/>
  <c r="AQ632" i="21"/>
  <c r="AQ633" i="21"/>
  <c r="AQ634" i="21"/>
  <c r="AQ635" i="21"/>
  <c r="AR635" i="21" s="1"/>
  <c r="AQ636" i="21"/>
  <c r="AQ637" i="21"/>
  <c r="AR637" i="21" s="1"/>
  <c r="AQ638" i="21"/>
  <c r="AQ639" i="21"/>
  <c r="AQ640" i="21"/>
  <c r="AQ641" i="21"/>
  <c r="AQ642" i="21"/>
  <c r="AQ643" i="21"/>
  <c r="AR643" i="21" s="1"/>
  <c r="AQ644" i="21"/>
  <c r="AQ645" i="21"/>
  <c r="AR645" i="21" s="1"/>
  <c r="AQ646" i="21"/>
  <c r="AQ647" i="21"/>
  <c r="AQ648" i="21"/>
  <c r="AQ649" i="21"/>
  <c r="AQ650" i="21"/>
  <c r="AQ651" i="21"/>
  <c r="AR651" i="21" s="1"/>
  <c r="AQ652" i="21"/>
  <c r="AQ653" i="21"/>
  <c r="AR653" i="21" s="1"/>
  <c r="AQ654" i="21"/>
  <c r="AQ655" i="21"/>
  <c r="AQ656" i="21"/>
  <c r="AQ657" i="21"/>
  <c r="AQ658" i="21"/>
  <c r="AQ659" i="21"/>
  <c r="AR659" i="21" s="1"/>
  <c r="AQ660" i="21"/>
  <c r="AQ661" i="21"/>
  <c r="AR661" i="21" s="1"/>
  <c r="AQ662" i="21"/>
  <c r="AQ663" i="21"/>
  <c r="AQ664" i="21"/>
  <c r="AQ665" i="21"/>
  <c r="AQ666" i="21"/>
  <c r="AQ667" i="21"/>
  <c r="AR667" i="21" s="1"/>
  <c r="AQ668" i="21"/>
  <c r="AQ669" i="21"/>
  <c r="AR669" i="21" s="1"/>
  <c r="AQ670" i="21"/>
  <c r="AQ671" i="21"/>
  <c r="AQ672" i="21"/>
  <c r="AQ673" i="21"/>
  <c r="AQ674" i="21"/>
  <c r="AQ675" i="21"/>
  <c r="AR675" i="21" s="1"/>
  <c r="AQ676" i="21"/>
  <c r="AQ677" i="21"/>
  <c r="AR677" i="21" s="1"/>
  <c r="AQ678" i="21"/>
  <c r="AQ679" i="21"/>
  <c r="AQ680" i="21"/>
  <c r="AQ681" i="21"/>
  <c r="AQ682" i="21"/>
  <c r="AQ683" i="21"/>
  <c r="AR683" i="21" s="1"/>
  <c r="AQ684" i="21"/>
  <c r="AQ685" i="21"/>
  <c r="AR685" i="21" s="1"/>
  <c r="AQ686" i="21"/>
  <c r="AQ687" i="21"/>
  <c r="AQ688" i="21"/>
  <c r="AQ689" i="21"/>
  <c r="AQ690" i="21"/>
  <c r="AQ691" i="21"/>
  <c r="AR691" i="21" s="1"/>
  <c r="AQ692" i="21"/>
  <c r="AQ693" i="21"/>
  <c r="AR693" i="21" s="1"/>
  <c r="AQ694" i="21"/>
  <c r="AQ695" i="21"/>
  <c r="AQ696" i="21"/>
  <c r="AQ697" i="21"/>
  <c r="AQ698" i="21"/>
  <c r="AQ699" i="21"/>
  <c r="AR699" i="21" s="1"/>
  <c r="AQ700" i="21"/>
  <c r="AQ701" i="21"/>
  <c r="AR701" i="21" s="1"/>
  <c r="AQ702" i="21"/>
  <c r="AQ703" i="21"/>
  <c r="AQ704" i="21"/>
  <c r="AQ705" i="21"/>
  <c r="AQ706" i="21"/>
  <c r="AQ707" i="21"/>
  <c r="AR707" i="21" s="1"/>
  <c r="AQ708" i="21"/>
  <c r="AQ709" i="21"/>
  <c r="AR709" i="21" s="1"/>
  <c r="AQ710" i="21"/>
  <c r="AQ711" i="21"/>
  <c r="AQ712" i="21"/>
  <c r="AQ713" i="21"/>
  <c r="AQ714" i="21"/>
  <c r="AQ715" i="21"/>
  <c r="AR715" i="21" s="1"/>
  <c r="AQ716" i="21"/>
  <c r="AQ717" i="21"/>
  <c r="AR717" i="21" s="1"/>
  <c r="AQ718" i="21"/>
  <c r="AQ719" i="21"/>
  <c r="AQ720" i="21"/>
  <c r="AQ721" i="21"/>
  <c r="AQ722" i="21"/>
  <c r="AQ723" i="21"/>
  <c r="AR723" i="21" s="1"/>
  <c r="AQ724" i="21"/>
  <c r="AQ725" i="21"/>
  <c r="AR725" i="21" s="1"/>
  <c r="AQ726" i="21"/>
  <c r="AQ727" i="21"/>
  <c r="AQ728" i="21"/>
  <c r="AQ729" i="21"/>
  <c r="AQ730" i="21"/>
  <c r="AQ731" i="21"/>
  <c r="AR731" i="21" s="1"/>
  <c r="AQ732" i="21"/>
  <c r="AQ733" i="21"/>
  <c r="AR733" i="21" s="1"/>
  <c r="AQ734" i="21"/>
  <c r="AQ735" i="21"/>
  <c r="AQ736" i="21"/>
  <c r="AQ737" i="21"/>
  <c r="AQ738" i="21"/>
  <c r="AQ739" i="21"/>
  <c r="AR739" i="21" s="1"/>
  <c r="AQ740" i="21"/>
  <c r="AQ741" i="21"/>
  <c r="AR741" i="21" s="1"/>
  <c r="AQ742" i="21"/>
  <c r="AQ743" i="21"/>
  <c r="AQ744" i="21"/>
  <c r="AQ745" i="21"/>
  <c r="AQ746" i="21"/>
  <c r="AQ747" i="21"/>
  <c r="AR747" i="21" s="1"/>
  <c r="AQ748" i="21"/>
  <c r="AQ749" i="21"/>
  <c r="AR749" i="21" s="1"/>
  <c r="AQ750" i="21"/>
  <c r="AQ751" i="21"/>
  <c r="AQ752" i="21"/>
  <c r="AQ753" i="21"/>
  <c r="AQ754" i="21"/>
  <c r="AQ755" i="21"/>
  <c r="AR755" i="21" s="1"/>
  <c r="AQ756" i="21"/>
  <c r="AQ757" i="21"/>
  <c r="AR757" i="21" s="1"/>
  <c r="AQ758" i="21"/>
  <c r="AQ759" i="21"/>
  <c r="AQ760" i="21"/>
  <c r="AQ761" i="21"/>
  <c r="AQ762" i="21"/>
  <c r="AQ763" i="21"/>
  <c r="AR763" i="21" s="1"/>
  <c r="AQ764" i="21"/>
  <c r="AQ765" i="21"/>
  <c r="AR765" i="21" s="1"/>
  <c r="AQ766" i="21"/>
  <c r="AQ767" i="21"/>
  <c r="AQ768" i="21"/>
  <c r="AQ769" i="21"/>
  <c r="AQ770" i="21"/>
  <c r="AQ771" i="21"/>
  <c r="AR771" i="21" s="1"/>
  <c r="AQ772" i="21"/>
  <c r="AQ773" i="21"/>
  <c r="AR773" i="21" s="1"/>
  <c r="AQ774" i="21"/>
  <c r="AQ775" i="21"/>
  <c r="AQ776" i="21"/>
  <c r="AQ777" i="21"/>
  <c r="AQ778" i="21"/>
  <c r="AQ779" i="21"/>
  <c r="AR779" i="21" s="1"/>
  <c r="AQ780" i="21"/>
  <c r="AQ781" i="21"/>
  <c r="AR781" i="21" s="1"/>
  <c r="AQ782" i="21"/>
  <c r="AQ783" i="21"/>
  <c r="AQ784" i="21"/>
  <c r="AQ785" i="21"/>
  <c r="AQ786" i="21"/>
  <c r="AQ787" i="21"/>
  <c r="AR787" i="21" s="1"/>
  <c r="AQ788" i="21"/>
  <c r="AQ789" i="21"/>
  <c r="AR789" i="21" s="1"/>
  <c r="AQ790" i="21"/>
  <c r="AQ791" i="21"/>
  <c r="AQ792" i="21"/>
  <c r="AQ793" i="21"/>
  <c r="AQ794" i="21"/>
  <c r="AQ795" i="21"/>
  <c r="AR795" i="21" s="1"/>
  <c r="AQ796" i="21"/>
  <c r="AQ797" i="21"/>
  <c r="AR797" i="21" s="1"/>
  <c r="AQ798" i="21"/>
  <c r="AQ799" i="21"/>
  <c r="AQ800" i="21"/>
  <c r="AQ801" i="21"/>
  <c r="AQ802" i="21"/>
  <c r="AQ803" i="21"/>
  <c r="AR803" i="21" s="1"/>
  <c r="AQ804" i="21"/>
  <c r="AQ805" i="21"/>
  <c r="AR805" i="21" s="1"/>
  <c r="AQ806" i="21"/>
  <c r="AQ807" i="21"/>
  <c r="AQ808" i="21"/>
  <c r="AQ809" i="21"/>
  <c r="AQ810" i="21"/>
  <c r="AQ811" i="21"/>
  <c r="AR811" i="21" s="1"/>
  <c r="AQ812" i="21"/>
  <c r="AQ813" i="21"/>
  <c r="AR813" i="21" s="1"/>
  <c r="AQ814" i="21"/>
  <c r="AQ815" i="21"/>
  <c r="AQ816" i="21"/>
  <c r="AQ817" i="21"/>
  <c r="AQ818" i="21"/>
  <c r="AQ819" i="21"/>
  <c r="AR819" i="21" s="1"/>
  <c r="AQ820" i="21"/>
  <c r="AQ821" i="21"/>
  <c r="AR821" i="21" s="1"/>
  <c r="AQ822" i="21"/>
  <c r="AQ823" i="21"/>
  <c r="AQ824" i="21"/>
  <c r="AQ825" i="21"/>
  <c r="AQ826" i="21"/>
  <c r="AQ827" i="21"/>
  <c r="AR827" i="21" s="1"/>
  <c r="AQ828" i="21"/>
  <c r="AQ829" i="21"/>
  <c r="AR829" i="21" s="1"/>
  <c r="AQ830" i="21"/>
  <c r="AQ831" i="21"/>
  <c r="AQ832" i="21"/>
  <c r="AQ833" i="21"/>
  <c r="AQ834" i="21"/>
  <c r="AQ835" i="21"/>
  <c r="AR835" i="21" s="1"/>
  <c r="AQ836" i="21"/>
  <c r="AQ837" i="21"/>
  <c r="AR837" i="21" s="1"/>
  <c r="AQ838" i="21"/>
  <c r="AQ839" i="21"/>
  <c r="AQ840" i="21"/>
  <c r="AQ841" i="21"/>
  <c r="AQ842" i="21"/>
  <c r="AQ843" i="21"/>
  <c r="AR843" i="21" s="1"/>
  <c r="AQ844" i="21"/>
  <c r="AQ845" i="21"/>
  <c r="AR845" i="21" s="1"/>
  <c r="AQ846" i="21"/>
  <c r="AQ847" i="21"/>
  <c r="AQ848" i="21"/>
  <c r="AQ849" i="21"/>
  <c r="AQ850" i="21"/>
  <c r="AQ851" i="21"/>
  <c r="AR851" i="21" s="1"/>
  <c r="AQ852" i="21"/>
  <c r="AQ853" i="21"/>
  <c r="AR853" i="21" s="1"/>
  <c r="AQ854" i="21"/>
  <c r="AQ855" i="21"/>
  <c r="AQ856" i="21"/>
  <c r="AQ857" i="21"/>
  <c r="AQ858" i="21"/>
  <c r="AQ859" i="21"/>
  <c r="AR859" i="21" s="1"/>
  <c r="AQ860" i="21"/>
  <c r="AQ861" i="21"/>
  <c r="AR861" i="21" s="1"/>
  <c r="AQ862" i="21"/>
  <c r="AQ863" i="21"/>
  <c r="AQ864" i="21"/>
  <c r="AQ865" i="21"/>
  <c r="AQ866" i="21"/>
  <c r="AQ867" i="21"/>
  <c r="AR867" i="21" s="1"/>
  <c r="AQ868" i="21"/>
  <c r="AQ869" i="21"/>
  <c r="AR869" i="21" s="1"/>
  <c r="AQ870" i="21"/>
  <c r="AQ871" i="21"/>
  <c r="AQ872" i="21"/>
  <c r="AQ873" i="21"/>
  <c r="AQ874" i="21"/>
  <c r="AQ875" i="21"/>
  <c r="AR875" i="21" s="1"/>
  <c r="AQ876" i="21"/>
  <c r="AQ877" i="21"/>
  <c r="AR877" i="21" s="1"/>
  <c r="AQ878" i="21"/>
  <c r="AQ879" i="21"/>
  <c r="AQ880" i="21"/>
  <c r="AQ881" i="21"/>
  <c r="AQ882" i="21"/>
  <c r="AQ883" i="21"/>
  <c r="AR883" i="21" s="1"/>
  <c r="AQ884" i="21"/>
  <c r="AQ885" i="21"/>
  <c r="AR885" i="21" s="1"/>
  <c r="AQ886" i="21"/>
  <c r="AQ887" i="21"/>
  <c r="AQ888" i="21"/>
  <c r="AQ889" i="21"/>
  <c r="AQ890" i="21"/>
  <c r="AQ891" i="21"/>
  <c r="AR891" i="21" s="1"/>
  <c r="AQ892" i="21"/>
  <c r="AQ893" i="21"/>
  <c r="AR893" i="21" s="1"/>
  <c r="AQ894" i="21"/>
  <c r="AQ895" i="21"/>
  <c r="AQ896" i="21"/>
  <c r="AQ897" i="21"/>
  <c r="AQ898" i="21"/>
  <c r="AQ899" i="21"/>
  <c r="AR899" i="21" s="1"/>
  <c r="AQ900" i="21"/>
  <c r="AQ901" i="21"/>
  <c r="AR901" i="21" s="1"/>
  <c r="AQ902" i="21"/>
  <c r="AQ903" i="21"/>
  <c r="AQ904" i="21"/>
  <c r="AQ905" i="21"/>
  <c r="AQ906" i="21"/>
  <c r="AQ907" i="21"/>
  <c r="AR907" i="21" s="1"/>
  <c r="AQ908" i="21"/>
  <c r="AQ909" i="21"/>
  <c r="AR909" i="21" s="1"/>
  <c r="AQ910" i="21"/>
  <c r="AQ911" i="21"/>
  <c r="AQ912" i="21"/>
  <c r="AQ913" i="21"/>
  <c r="AQ914" i="21"/>
  <c r="AQ915" i="21"/>
  <c r="AR915" i="21" s="1"/>
  <c r="AQ916" i="21"/>
  <c r="AQ917" i="21"/>
  <c r="AR917" i="21" s="1"/>
  <c r="AQ918" i="21"/>
  <c r="AQ919" i="21"/>
  <c r="AQ920" i="21"/>
  <c r="AQ921" i="21"/>
  <c r="AQ922" i="21"/>
  <c r="AQ923" i="21"/>
  <c r="AR923" i="21" s="1"/>
  <c r="AQ924" i="21"/>
  <c r="AQ925" i="21"/>
  <c r="AR925" i="21" s="1"/>
  <c r="AQ926" i="21"/>
  <c r="AQ927" i="21"/>
  <c r="AQ928" i="21"/>
  <c r="AQ929" i="21"/>
  <c r="AQ930" i="21"/>
  <c r="AQ931" i="21"/>
  <c r="AR931" i="21" s="1"/>
  <c r="AQ932" i="21"/>
  <c r="AQ933" i="21"/>
  <c r="AR933" i="21" s="1"/>
  <c r="AQ934" i="21"/>
  <c r="AQ935" i="21"/>
  <c r="AQ936" i="21"/>
  <c r="AQ937" i="21"/>
  <c r="AQ938" i="21"/>
  <c r="AQ939" i="21"/>
  <c r="AR939" i="21" s="1"/>
  <c r="AQ940" i="21"/>
  <c r="AQ941" i="21"/>
  <c r="AR941" i="21" s="1"/>
  <c r="AQ942" i="21"/>
  <c r="AQ943" i="21"/>
  <c r="AQ944" i="21"/>
  <c r="AQ945" i="21"/>
  <c r="AQ946" i="21"/>
  <c r="AQ947" i="21"/>
  <c r="AR947" i="21" s="1"/>
  <c r="AQ948" i="21"/>
  <c r="AQ949" i="21"/>
  <c r="AR949" i="21" s="1"/>
  <c r="AQ950" i="21"/>
  <c r="AQ951" i="21"/>
  <c r="AQ952" i="21"/>
  <c r="AQ953" i="21"/>
  <c r="AQ954" i="21"/>
  <c r="AQ955" i="21"/>
  <c r="AR955" i="21" s="1"/>
  <c r="AQ956" i="21"/>
  <c r="AQ957" i="21"/>
  <c r="AR957" i="21" s="1"/>
  <c r="AQ958" i="21"/>
  <c r="AQ959" i="21"/>
  <c r="AQ960" i="21"/>
  <c r="AQ961" i="21"/>
  <c r="AQ962" i="21"/>
  <c r="AQ963" i="21"/>
  <c r="AR963" i="21" s="1"/>
  <c r="AQ964" i="21"/>
  <c r="AQ965" i="21"/>
  <c r="AR965" i="21" s="1"/>
  <c r="AQ966" i="21"/>
  <c r="AQ967" i="21"/>
  <c r="AQ968" i="21"/>
  <c r="AQ969" i="21"/>
  <c r="AQ970" i="21"/>
  <c r="AQ971" i="21"/>
  <c r="AR971" i="21" s="1"/>
  <c r="AQ972" i="21"/>
  <c r="AQ973" i="21"/>
  <c r="AR973" i="21" s="1"/>
  <c r="AQ974" i="21"/>
  <c r="AQ975" i="21"/>
  <c r="AQ976" i="21"/>
  <c r="AQ977" i="21"/>
  <c r="AQ978" i="21"/>
  <c r="AQ979" i="21"/>
  <c r="AR979" i="21" s="1"/>
  <c r="AQ980" i="21"/>
  <c r="AQ981" i="21"/>
  <c r="AR981" i="21" s="1"/>
  <c r="AQ982" i="21"/>
  <c r="AQ983" i="21"/>
  <c r="AQ984" i="21"/>
  <c r="AQ985" i="21"/>
  <c r="AQ986" i="21"/>
  <c r="AQ987" i="21"/>
  <c r="AQ988" i="21"/>
  <c r="AQ989" i="21"/>
  <c r="AR989" i="21" s="1"/>
  <c r="AQ990" i="21"/>
  <c r="AQ991" i="21"/>
  <c r="AQ992" i="21"/>
  <c r="AQ993" i="21"/>
  <c r="AQ994" i="21"/>
  <c r="AQ995" i="21"/>
  <c r="AR995" i="21" s="1"/>
  <c r="AQ996" i="21"/>
  <c r="AQ997" i="21"/>
  <c r="AR997" i="21" s="1"/>
  <c r="AQ998" i="21"/>
  <c r="AQ999" i="21"/>
  <c r="AQ1000" i="21"/>
  <c r="AQ1001" i="21"/>
  <c r="AQ1002" i="21"/>
  <c r="AQ1003" i="21"/>
  <c r="AR1003" i="21" s="1"/>
  <c r="AQ1004" i="21"/>
  <c r="AQ1005" i="21"/>
  <c r="AR1005" i="21" s="1"/>
  <c r="AQ1006" i="21"/>
  <c r="AQ1007" i="21"/>
  <c r="AQ1008" i="21"/>
  <c r="AQ1009" i="21"/>
  <c r="AQ1010" i="21"/>
  <c r="AQ1011" i="21"/>
  <c r="AR1011" i="21" s="1"/>
  <c r="AQ1012" i="21"/>
  <c r="AQ1013" i="21"/>
  <c r="AR1013" i="21" s="1"/>
  <c r="AQ1014" i="21"/>
  <c r="AQ15" i="21"/>
  <c r="AO25" i="21"/>
  <c r="AO16" i="21"/>
  <c r="AO17" i="21"/>
  <c r="AO18" i="21"/>
  <c r="AP18" i="21" s="1"/>
  <c r="AO19" i="21"/>
  <c r="AO20" i="21"/>
  <c r="AP20" i="21" s="1"/>
  <c r="AO21" i="21"/>
  <c r="AO22" i="21"/>
  <c r="AO23" i="21"/>
  <c r="AO24" i="21"/>
  <c r="AO26" i="21"/>
  <c r="AO27" i="21"/>
  <c r="AP27" i="21" s="1"/>
  <c r="AO28" i="21"/>
  <c r="AO29" i="21"/>
  <c r="AP29" i="21" s="1"/>
  <c r="AO30" i="21"/>
  <c r="AO31" i="21"/>
  <c r="AO32" i="21"/>
  <c r="AO33" i="21"/>
  <c r="AO34" i="21"/>
  <c r="AO35" i="21"/>
  <c r="AP35" i="21" s="1"/>
  <c r="AO36" i="21"/>
  <c r="AO37" i="21"/>
  <c r="AP37" i="21" s="1"/>
  <c r="AO38" i="21"/>
  <c r="AO39" i="21"/>
  <c r="AO40" i="21"/>
  <c r="AO41" i="21"/>
  <c r="AO42" i="21"/>
  <c r="AO43" i="21"/>
  <c r="AP43" i="21" s="1"/>
  <c r="AO44" i="21"/>
  <c r="AO45" i="21"/>
  <c r="AP45" i="21" s="1"/>
  <c r="AO46" i="21"/>
  <c r="AO47" i="21"/>
  <c r="AO48" i="21"/>
  <c r="AO49" i="21"/>
  <c r="AO50" i="21"/>
  <c r="AO51" i="21"/>
  <c r="AP51" i="21" s="1"/>
  <c r="AO52" i="21"/>
  <c r="AO53" i="21"/>
  <c r="AP53" i="21" s="1"/>
  <c r="AO54" i="21"/>
  <c r="AO55" i="21"/>
  <c r="AO56" i="21"/>
  <c r="AO57" i="21"/>
  <c r="AO58" i="21"/>
  <c r="AO59" i="21"/>
  <c r="AP59" i="21" s="1"/>
  <c r="AO60" i="21"/>
  <c r="AO61" i="21"/>
  <c r="AP61" i="21" s="1"/>
  <c r="AO62" i="21"/>
  <c r="AO63" i="21"/>
  <c r="AO64" i="21"/>
  <c r="AO65" i="21"/>
  <c r="AO66" i="21"/>
  <c r="AO67" i="21"/>
  <c r="AO68" i="21"/>
  <c r="AO69" i="21"/>
  <c r="AP69" i="21" s="1"/>
  <c r="AO70" i="21"/>
  <c r="AO71" i="21"/>
  <c r="AO72" i="21"/>
  <c r="AO73" i="21"/>
  <c r="AO74" i="21"/>
  <c r="AO75" i="21"/>
  <c r="AP75" i="21" s="1"/>
  <c r="AO76" i="21"/>
  <c r="AO77" i="21"/>
  <c r="AP77" i="21" s="1"/>
  <c r="AO78" i="21"/>
  <c r="AO79" i="21"/>
  <c r="AO80" i="21"/>
  <c r="AO81" i="21"/>
  <c r="AO82" i="21"/>
  <c r="AO83" i="21"/>
  <c r="AP83" i="21" s="1"/>
  <c r="AO84" i="21"/>
  <c r="AO85" i="21"/>
  <c r="AP85" i="21" s="1"/>
  <c r="AO86" i="21"/>
  <c r="AO87" i="21"/>
  <c r="AO88" i="21"/>
  <c r="AO89" i="21"/>
  <c r="AO90" i="21"/>
  <c r="AO91" i="21"/>
  <c r="AP91" i="21" s="1"/>
  <c r="AO92" i="21"/>
  <c r="AO93" i="21"/>
  <c r="AP93" i="21" s="1"/>
  <c r="AO94" i="21"/>
  <c r="AO95" i="21"/>
  <c r="AO96" i="21"/>
  <c r="AO97" i="21"/>
  <c r="AO98" i="21"/>
  <c r="AO99" i="21"/>
  <c r="AP99" i="21" s="1"/>
  <c r="AO100" i="21"/>
  <c r="AO101" i="21"/>
  <c r="AP101" i="21" s="1"/>
  <c r="AO102" i="21"/>
  <c r="AO103" i="21"/>
  <c r="AO104" i="21"/>
  <c r="AO105" i="21"/>
  <c r="AO106" i="21"/>
  <c r="AO107" i="21"/>
  <c r="AP107" i="21" s="1"/>
  <c r="AO108" i="21"/>
  <c r="AO109" i="21"/>
  <c r="AP109" i="21" s="1"/>
  <c r="AO110" i="21"/>
  <c r="AO111" i="21"/>
  <c r="AO112" i="21"/>
  <c r="AO113" i="21"/>
  <c r="AO114" i="21"/>
  <c r="AO115" i="21"/>
  <c r="AP115" i="21" s="1"/>
  <c r="AO116" i="21"/>
  <c r="AO117" i="21"/>
  <c r="AP117" i="21" s="1"/>
  <c r="AO118" i="21"/>
  <c r="AO119" i="21"/>
  <c r="AO120" i="21"/>
  <c r="AO121" i="21"/>
  <c r="AO122" i="21"/>
  <c r="AO123" i="21"/>
  <c r="AP123" i="21" s="1"/>
  <c r="AO124" i="21"/>
  <c r="AO125" i="21"/>
  <c r="AP125" i="21" s="1"/>
  <c r="AO126" i="21"/>
  <c r="AO127" i="21"/>
  <c r="AO128" i="21"/>
  <c r="AO129" i="21"/>
  <c r="AO130" i="21"/>
  <c r="AO131" i="21"/>
  <c r="AO132" i="21"/>
  <c r="AO133" i="21"/>
  <c r="AP133" i="21" s="1"/>
  <c r="AO134" i="21"/>
  <c r="AO135" i="21"/>
  <c r="AO136" i="21"/>
  <c r="AO137" i="21"/>
  <c r="AO138" i="21"/>
  <c r="AO139" i="21"/>
  <c r="AP139" i="21" s="1"/>
  <c r="AO140" i="21"/>
  <c r="AO141" i="21"/>
  <c r="AP141" i="21" s="1"/>
  <c r="AO142" i="21"/>
  <c r="AO143" i="21"/>
  <c r="AO144" i="21"/>
  <c r="AO145" i="21"/>
  <c r="AO146" i="21"/>
  <c r="AO147" i="21"/>
  <c r="AP147" i="21" s="1"/>
  <c r="AO148" i="21"/>
  <c r="AO149" i="21"/>
  <c r="AP149" i="21" s="1"/>
  <c r="AO150" i="21"/>
  <c r="AO151" i="21"/>
  <c r="AO152" i="21"/>
  <c r="AO153" i="21"/>
  <c r="AO154" i="21"/>
  <c r="AO155" i="21"/>
  <c r="AP155" i="21" s="1"/>
  <c r="AO156" i="21"/>
  <c r="AO157" i="21"/>
  <c r="AP157" i="21" s="1"/>
  <c r="AO158" i="21"/>
  <c r="AO159" i="21"/>
  <c r="AO160" i="21"/>
  <c r="AO161" i="21"/>
  <c r="AO162" i="21"/>
  <c r="AO163" i="21"/>
  <c r="AP163" i="21" s="1"/>
  <c r="AO164" i="21"/>
  <c r="AO165" i="21"/>
  <c r="AP165" i="21" s="1"/>
  <c r="AO166" i="21"/>
  <c r="AO167" i="21"/>
  <c r="AO168" i="21"/>
  <c r="AO169" i="21"/>
  <c r="AO170" i="21"/>
  <c r="AO171" i="21"/>
  <c r="AP171" i="21" s="1"/>
  <c r="AO172" i="21"/>
  <c r="AO173" i="21"/>
  <c r="AP173" i="21" s="1"/>
  <c r="AO174" i="21"/>
  <c r="AO175" i="21"/>
  <c r="AO176" i="21"/>
  <c r="AO177" i="21"/>
  <c r="AO178" i="21"/>
  <c r="AO179" i="21"/>
  <c r="AP179" i="21" s="1"/>
  <c r="AO180" i="21"/>
  <c r="AO181" i="21"/>
  <c r="AP181" i="21" s="1"/>
  <c r="AO182" i="21"/>
  <c r="AO183" i="21"/>
  <c r="AO184" i="21"/>
  <c r="AO185" i="21"/>
  <c r="AO186" i="21"/>
  <c r="AO187" i="21"/>
  <c r="AP187" i="21" s="1"/>
  <c r="AO188" i="21"/>
  <c r="AO189" i="21"/>
  <c r="AP189" i="21" s="1"/>
  <c r="AO190" i="21"/>
  <c r="AO191" i="21"/>
  <c r="AO192" i="21"/>
  <c r="AO193" i="21"/>
  <c r="AO194" i="21"/>
  <c r="AO195" i="21"/>
  <c r="AO196" i="21"/>
  <c r="AO197" i="21"/>
  <c r="AP197" i="21" s="1"/>
  <c r="AO198" i="21"/>
  <c r="AO199" i="21"/>
  <c r="AO200" i="21"/>
  <c r="AO201" i="21"/>
  <c r="AO202" i="21"/>
  <c r="AO203" i="21"/>
  <c r="AP203" i="21" s="1"/>
  <c r="AO204" i="21"/>
  <c r="AO205" i="21"/>
  <c r="AP205" i="21" s="1"/>
  <c r="AO206" i="21"/>
  <c r="AO207" i="21"/>
  <c r="AO208" i="21"/>
  <c r="AO209" i="21"/>
  <c r="AO210" i="21"/>
  <c r="AO211" i="21"/>
  <c r="AP211" i="21" s="1"/>
  <c r="AO212" i="21"/>
  <c r="AO213" i="21"/>
  <c r="AP213" i="21" s="1"/>
  <c r="AO214" i="21"/>
  <c r="AO215" i="21"/>
  <c r="AO216" i="21"/>
  <c r="AO217" i="21"/>
  <c r="AO218" i="21"/>
  <c r="AO219" i="21"/>
  <c r="AP219" i="21" s="1"/>
  <c r="AO220" i="21"/>
  <c r="AO221" i="21"/>
  <c r="AP221" i="21" s="1"/>
  <c r="AO222" i="21"/>
  <c r="AO223" i="21"/>
  <c r="AO224" i="21"/>
  <c r="AO225" i="21"/>
  <c r="AO226" i="21"/>
  <c r="AO227" i="21"/>
  <c r="AP227" i="21" s="1"/>
  <c r="AO228" i="21"/>
  <c r="AO229" i="21"/>
  <c r="AP229" i="21" s="1"/>
  <c r="AO230" i="21"/>
  <c r="AO231" i="21"/>
  <c r="AO232" i="21"/>
  <c r="AO233" i="21"/>
  <c r="AO234" i="21"/>
  <c r="AO235" i="21"/>
  <c r="AP235" i="21" s="1"/>
  <c r="AO236" i="21"/>
  <c r="AO237" i="21"/>
  <c r="AP237" i="21" s="1"/>
  <c r="AO238" i="21"/>
  <c r="AO239" i="21"/>
  <c r="AO240" i="21"/>
  <c r="AO241" i="21"/>
  <c r="AO242" i="21"/>
  <c r="AO243" i="21"/>
  <c r="AP243" i="21" s="1"/>
  <c r="AO244" i="21"/>
  <c r="AO245" i="21"/>
  <c r="AP245" i="21" s="1"/>
  <c r="AO246" i="21"/>
  <c r="AO247" i="21"/>
  <c r="AO248" i="21"/>
  <c r="AO249" i="21"/>
  <c r="AO250" i="21"/>
  <c r="AO251" i="21"/>
  <c r="AP251" i="21" s="1"/>
  <c r="AO252" i="21"/>
  <c r="AO253" i="21"/>
  <c r="AP253" i="21" s="1"/>
  <c r="AO254" i="21"/>
  <c r="AO255" i="21"/>
  <c r="AO256" i="21"/>
  <c r="AO257" i="21"/>
  <c r="AO258" i="21"/>
  <c r="AO259" i="21"/>
  <c r="AO260" i="21"/>
  <c r="AO261" i="21"/>
  <c r="AP261" i="21" s="1"/>
  <c r="AO262" i="21"/>
  <c r="AO263" i="21"/>
  <c r="AO264" i="21"/>
  <c r="AO265" i="21"/>
  <c r="AO266" i="21"/>
  <c r="AO267" i="21"/>
  <c r="AP267" i="21" s="1"/>
  <c r="AO268" i="21"/>
  <c r="AO269" i="21"/>
  <c r="AP269" i="21" s="1"/>
  <c r="AO270" i="21"/>
  <c r="AO271" i="21"/>
  <c r="AO272" i="21"/>
  <c r="AO273" i="21"/>
  <c r="AO274" i="21"/>
  <c r="AO275" i="21"/>
  <c r="AP275" i="21" s="1"/>
  <c r="AO276" i="21"/>
  <c r="AO277" i="21"/>
  <c r="AP277" i="21" s="1"/>
  <c r="AO278" i="21"/>
  <c r="AO279" i="21"/>
  <c r="AO280" i="21"/>
  <c r="AO281" i="21"/>
  <c r="AO282" i="21"/>
  <c r="AO283" i="21"/>
  <c r="AP283" i="21" s="1"/>
  <c r="AO284" i="21"/>
  <c r="AO285" i="21"/>
  <c r="AP285" i="21" s="1"/>
  <c r="AO286" i="21"/>
  <c r="AO287" i="21"/>
  <c r="AO288" i="21"/>
  <c r="AO289" i="21"/>
  <c r="AO290" i="21"/>
  <c r="AO291" i="21"/>
  <c r="AP291" i="21" s="1"/>
  <c r="AO292" i="21"/>
  <c r="AO293" i="21"/>
  <c r="AP293" i="21" s="1"/>
  <c r="AO294" i="21"/>
  <c r="AO295" i="21"/>
  <c r="AO296" i="21"/>
  <c r="AO297" i="21"/>
  <c r="AO298" i="21"/>
  <c r="AO299" i="21"/>
  <c r="AP299" i="21" s="1"/>
  <c r="AO300" i="21"/>
  <c r="AO301" i="21"/>
  <c r="AP301" i="21" s="1"/>
  <c r="AO302" i="21"/>
  <c r="AO303" i="21"/>
  <c r="AO304" i="21"/>
  <c r="AO305" i="21"/>
  <c r="AO306" i="21"/>
  <c r="AO307" i="21"/>
  <c r="AP307" i="21" s="1"/>
  <c r="AO308" i="21"/>
  <c r="AO309" i="21"/>
  <c r="AP309" i="21" s="1"/>
  <c r="AO310" i="21"/>
  <c r="AO311" i="21"/>
  <c r="AO312" i="21"/>
  <c r="AO313" i="21"/>
  <c r="AO314" i="21"/>
  <c r="AO315" i="21"/>
  <c r="AP315" i="21" s="1"/>
  <c r="AO316" i="21"/>
  <c r="AO317" i="21"/>
  <c r="AP317" i="21" s="1"/>
  <c r="AO318" i="21"/>
  <c r="AO319" i="21"/>
  <c r="AO320" i="21"/>
  <c r="AO321" i="21"/>
  <c r="AO322" i="21"/>
  <c r="AO323" i="21"/>
  <c r="AO324" i="21"/>
  <c r="AO325" i="21"/>
  <c r="AP325" i="21" s="1"/>
  <c r="AO326" i="21"/>
  <c r="AO327" i="21"/>
  <c r="AO328" i="21"/>
  <c r="AO329" i="21"/>
  <c r="AO330" i="21"/>
  <c r="AO331" i="21"/>
  <c r="AP331" i="21" s="1"/>
  <c r="AO332" i="21"/>
  <c r="AO333" i="21"/>
  <c r="AP333" i="21" s="1"/>
  <c r="AO334" i="21"/>
  <c r="AO335" i="21"/>
  <c r="AO336" i="21"/>
  <c r="AO337" i="21"/>
  <c r="AO338" i="21"/>
  <c r="AO339" i="21"/>
  <c r="AP339" i="21" s="1"/>
  <c r="AO340" i="21"/>
  <c r="AO341" i="21"/>
  <c r="AP341" i="21" s="1"/>
  <c r="AO342" i="21"/>
  <c r="AO343" i="21"/>
  <c r="AO344" i="21"/>
  <c r="AO345" i="21"/>
  <c r="AO346" i="21"/>
  <c r="AO347" i="21"/>
  <c r="AP347" i="21" s="1"/>
  <c r="AO348" i="21"/>
  <c r="AO349" i="21"/>
  <c r="AP349" i="21" s="1"/>
  <c r="AO350" i="21"/>
  <c r="AO351" i="21"/>
  <c r="AO352" i="21"/>
  <c r="AO353" i="21"/>
  <c r="AO354" i="21"/>
  <c r="AO355" i="21"/>
  <c r="AP355" i="21" s="1"/>
  <c r="AO356" i="21"/>
  <c r="AO357" i="21"/>
  <c r="AP357" i="21" s="1"/>
  <c r="AO358" i="21"/>
  <c r="AO359" i="21"/>
  <c r="AO360" i="21"/>
  <c r="AO361" i="21"/>
  <c r="AO362" i="21"/>
  <c r="AO363" i="21"/>
  <c r="AP363" i="21" s="1"/>
  <c r="AO364" i="21"/>
  <c r="AO365" i="21"/>
  <c r="AP365" i="21" s="1"/>
  <c r="AO366" i="21"/>
  <c r="AO367" i="21"/>
  <c r="AO368" i="21"/>
  <c r="AO369" i="21"/>
  <c r="AO370" i="21"/>
  <c r="AO371" i="21"/>
  <c r="AP371" i="21" s="1"/>
  <c r="AO372" i="21"/>
  <c r="AO373" i="21"/>
  <c r="AP373" i="21" s="1"/>
  <c r="AO374" i="21"/>
  <c r="AO375" i="21"/>
  <c r="AO376" i="21"/>
  <c r="AO377" i="21"/>
  <c r="AO378" i="21"/>
  <c r="AO379" i="21"/>
  <c r="AP379" i="21" s="1"/>
  <c r="AO380" i="21"/>
  <c r="AO381" i="21"/>
  <c r="AP381" i="21" s="1"/>
  <c r="AO382" i="21"/>
  <c r="AO383" i="21"/>
  <c r="AO384" i="21"/>
  <c r="AO385" i="21"/>
  <c r="AO386" i="21"/>
  <c r="AO387" i="21"/>
  <c r="AO388" i="21"/>
  <c r="AO389" i="21"/>
  <c r="AP389" i="21" s="1"/>
  <c r="AO390" i="21"/>
  <c r="AO391" i="21"/>
  <c r="AO392" i="21"/>
  <c r="AO393" i="21"/>
  <c r="AO394" i="21"/>
  <c r="AO395" i="21"/>
  <c r="AP395" i="21" s="1"/>
  <c r="AO396" i="21"/>
  <c r="AO397" i="21"/>
  <c r="AP397" i="21" s="1"/>
  <c r="AO398" i="21"/>
  <c r="AO399" i="21"/>
  <c r="AO400" i="21"/>
  <c r="AO401" i="21"/>
  <c r="AO402" i="21"/>
  <c r="AO403" i="21"/>
  <c r="AP403" i="21" s="1"/>
  <c r="AO404" i="21"/>
  <c r="AO405" i="21"/>
  <c r="AP405" i="21" s="1"/>
  <c r="AO406" i="21"/>
  <c r="AO407" i="21"/>
  <c r="AO408" i="21"/>
  <c r="AO409" i="21"/>
  <c r="AO410" i="21"/>
  <c r="AO411" i="21"/>
  <c r="AP411" i="21" s="1"/>
  <c r="AO412" i="21"/>
  <c r="AO413" i="21"/>
  <c r="AP413" i="21" s="1"/>
  <c r="AO414" i="21"/>
  <c r="AO415" i="21"/>
  <c r="AO416" i="21"/>
  <c r="AO417" i="21"/>
  <c r="AO418" i="21"/>
  <c r="AO419" i="21"/>
  <c r="AP419" i="21" s="1"/>
  <c r="AO420" i="21"/>
  <c r="AO421" i="21"/>
  <c r="AP421" i="21" s="1"/>
  <c r="AO422" i="21"/>
  <c r="AO423" i="21"/>
  <c r="AO424" i="21"/>
  <c r="AO425" i="21"/>
  <c r="AO426" i="21"/>
  <c r="AO427" i="21"/>
  <c r="AP427" i="21" s="1"/>
  <c r="AO428" i="21"/>
  <c r="AO429" i="21"/>
  <c r="AP429" i="21" s="1"/>
  <c r="AO430" i="21"/>
  <c r="AO431" i="21"/>
  <c r="AO432" i="21"/>
  <c r="AO433" i="21"/>
  <c r="AO434" i="21"/>
  <c r="AO435" i="21"/>
  <c r="AP435" i="21" s="1"/>
  <c r="AO436" i="21"/>
  <c r="AO437" i="21"/>
  <c r="AP437" i="21" s="1"/>
  <c r="AO438" i="21"/>
  <c r="AO439" i="21"/>
  <c r="AO440" i="21"/>
  <c r="AO441" i="21"/>
  <c r="AO442" i="21"/>
  <c r="AO443" i="21"/>
  <c r="AP443" i="21" s="1"/>
  <c r="AO444" i="21"/>
  <c r="AO445" i="21"/>
  <c r="AP445" i="21" s="1"/>
  <c r="AO446" i="21"/>
  <c r="AO447" i="21"/>
  <c r="AO448" i="21"/>
  <c r="AO449" i="21"/>
  <c r="AO450" i="21"/>
  <c r="AO451" i="21"/>
  <c r="AO452" i="21"/>
  <c r="AO453" i="21"/>
  <c r="AP453" i="21" s="1"/>
  <c r="AO454" i="21"/>
  <c r="AO455" i="21"/>
  <c r="AO456" i="21"/>
  <c r="AO457" i="21"/>
  <c r="AO458" i="21"/>
  <c r="AO459" i="21"/>
  <c r="AP459" i="21" s="1"/>
  <c r="AO460" i="21"/>
  <c r="AO461" i="21"/>
  <c r="AP461" i="21" s="1"/>
  <c r="AO462" i="21"/>
  <c r="AO463" i="21"/>
  <c r="AO464" i="21"/>
  <c r="AO465" i="21"/>
  <c r="AO466" i="21"/>
  <c r="AO467" i="21"/>
  <c r="AP467" i="21" s="1"/>
  <c r="AO468" i="21"/>
  <c r="AO469" i="21"/>
  <c r="AP469" i="21" s="1"/>
  <c r="AO470" i="21"/>
  <c r="AO471" i="21"/>
  <c r="AO472" i="21"/>
  <c r="AO473" i="21"/>
  <c r="AO474" i="21"/>
  <c r="AO475" i="21"/>
  <c r="AP475" i="21" s="1"/>
  <c r="AO476" i="21"/>
  <c r="AO477" i="21"/>
  <c r="AP477" i="21" s="1"/>
  <c r="AO478" i="21"/>
  <c r="AO479" i="21"/>
  <c r="AO480" i="21"/>
  <c r="AO481" i="21"/>
  <c r="AO482" i="21"/>
  <c r="AO483" i="21"/>
  <c r="AP483" i="21" s="1"/>
  <c r="AO484" i="21"/>
  <c r="AO485" i="21"/>
  <c r="AP485" i="21" s="1"/>
  <c r="AO486" i="21"/>
  <c r="AO487" i="21"/>
  <c r="AO488" i="21"/>
  <c r="AO489" i="21"/>
  <c r="AO490" i="21"/>
  <c r="AO491" i="21"/>
  <c r="AP491" i="21" s="1"/>
  <c r="AO492" i="21"/>
  <c r="AO493" i="21"/>
  <c r="AP493" i="21" s="1"/>
  <c r="AO494" i="21"/>
  <c r="AO495" i="21"/>
  <c r="AO496" i="21"/>
  <c r="AO497" i="21"/>
  <c r="AO498" i="21"/>
  <c r="AO499" i="21"/>
  <c r="AP499" i="21" s="1"/>
  <c r="AO500" i="21"/>
  <c r="AO501" i="21"/>
  <c r="AP501" i="21" s="1"/>
  <c r="AO502" i="21"/>
  <c r="AO503" i="21"/>
  <c r="AO504" i="21"/>
  <c r="AO505" i="21"/>
  <c r="AO506" i="21"/>
  <c r="AO507" i="21"/>
  <c r="AP507" i="21" s="1"/>
  <c r="AO508" i="21"/>
  <c r="AO509" i="21"/>
  <c r="AP509" i="21" s="1"/>
  <c r="AO510" i="21"/>
  <c r="AO511" i="21"/>
  <c r="AO512" i="21"/>
  <c r="AO513" i="21"/>
  <c r="AO514" i="21"/>
  <c r="AO515" i="21"/>
  <c r="AO516" i="21"/>
  <c r="AO517" i="21"/>
  <c r="AP517" i="21" s="1"/>
  <c r="AO518" i="21"/>
  <c r="AO519" i="21"/>
  <c r="AO520" i="21"/>
  <c r="AO521" i="21"/>
  <c r="AO522" i="21"/>
  <c r="AO523" i="21"/>
  <c r="AP523" i="21" s="1"/>
  <c r="AO524" i="21"/>
  <c r="AO525" i="21"/>
  <c r="AP525" i="21" s="1"/>
  <c r="AO526" i="21"/>
  <c r="AO527" i="21"/>
  <c r="AO528" i="21"/>
  <c r="AO529" i="21"/>
  <c r="AO530" i="21"/>
  <c r="AO531" i="21"/>
  <c r="AP531" i="21" s="1"/>
  <c r="AO532" i="21"/>
  <c r="AO533" i="21"/>
  <c r="AP533" i="21" s="1"/>
  <c r="AO534" i="21"/>
  <c r="AO535" i="21"/>
  <c r="AO536" i="21"/>
  <c r="AO537" i="21"/>
  <c r="AO538" i="21"/>
  <c r="AO539" i="21"/>
  <c r="AP539" i="21" s="1"/>
  <c r="AO540" i="21"/>
  <c r="AO541" i="21"/>
  <c r="AP541" i="21" s="1"/>
  <c r="AO542" i="21"/>
  <c r="AO543" i="21"/>
  <c r="AO544" i="21"/>
  <c r="AO545" i="21"/>
  <c r="AO546" i="21"/>
  <c r="AO547" i="21"/>
  <c r="AP547" i="21" s="1"/>
  <c r="AO548" i="21"/>
  <c r="AO549" i="21"/>
  <c r="AP549" i="21" s="1"/>
  <c r="AO550" i="21"/>
  <c r="AO551" i="21"/>
  <c r="AO552" i="21"/>
  <c r="AO553" i="21"/>
  <c r="AO554" i="21"/>
  <c r="AO555" i="21"/>
  <c r="AP555" i="21" s="1"/>
  <c r="AO556" i="21"/>
  <c r="AO557" i="21"/>
  <c r="AP557" i="21" s="1"/>
  <c r="AO558" i="21"/>
  <c r="AO559" i="21"/>
  <c r="AO560" i="21"/>
  <c r="AO561" i="21"/>
  <c r="AO562" i="21"/>
  <c r="AO563" i="21"/>
  <c r="AP563" i="21" s="1"/>
  <c r="AO564" i="21"/>
  <c r="AO565" i="21"/>
  <c r="AP565" i="21" s="1"/>
  <c r="AO566" i="21"/>
  <c r="AO567" i="21"/>
  <c r="AO568" i="21"/>
  <c r="AO569" i="21"/>
  <c r="AO570" i="21"/>
  <c r="AO571" i="21"/>
  <c r="AP571" i="21" s="1"/>
  <c r="AO572" i="21"/>
  <c r="AO573" i="21"/>
  <c r="AP573" i="21" s="1"/>
  <c r="AO574" i="21"/>
  <c r="AO575" i="21"/>
  <c r="AO576" i="21"/>
  <c r="AO577" i="21"/>
  <c r="AO578" i="21"/>
  <c r="AO579" i="21"/>
  <c r="AO580" i="21"/>
  <c r="AO581" i="21"/>
  <c r="AP581" i="21" s="1"/>
  <c r="AO582" i="21"/>
  <c r="AO583" i="21"/>
  <c r="AO584" i="21"/>
  <c r="AO585" i="21"/>
  <c r="AO586" i="21"/>
  <c r="AO587" i="21"/>
  <c r="AP587" i="21" s="1"/>
  <c r="AO588" i="21"/>
  <c r="AO589" i="21"/>
  <c r="AP589" i="21" s="1"/>
  <c r="AO590" i="21"/>
  <c r="AO591" i="21"/>
  <c r="AO592" i="21"/>
  <c r="AO593" i="21"/>
  <c r="AO594" i="21"/>
  <c r="AO595" i="21"/>
  <c r="AP595" i="21" s="1"/>
  <c r="AO596" i="21"/>
  <c r="AO597" i="21"/>
  <c r="AP597" i="21" s="1"/>
  <c r="AO598" i="21"/>
  <c r="AO599" i="21"/>
  <c r="AO600" i="21"/>
  <c r="AO601" i="21"/>
  <c r="AO602" i="21"/>
  <c r="AO603" i="21"/>
  <c r="AP603" i="21" s="1"/>
  <c r="AO604" i="21"/>
  <c r="AO605" i="21"/>
  <c r="AP605" i="21" s="1"/>
  <c r="AO606" i="21"/>
  <c r="AO607" i="21"/>
  <c r="AO608" i="21"/>
  <c r="AO609" i="21"/>
  <c r="AO610" i="21"/>
  <c r="AO611" i="21"/>
  <c r="AP611" i="21" s="1"/>
  <c r="AO612" i="21"/>
  <c r="AO613" i="21"/>
  <c r="AP613" i="21" s="1"/>
  <c r="AO614" i="21"/>
  <c r="AO615" i="21"/>
  <c r="AO616" i="21"/>
  <c r="AO617" i="21"/>
  <c r="AO618" i="21"/>
  <c r="AO619" i="21"/>
  <c r="AP619" i="21" s="1"/>
  <c r="AO620" i="21"/>
  <c r="AO621" i="21"/>
  <c r="AP621" i="21" s="1"/>
  <c r="AO622" i="21"/>
  <c r="AO623" i="21"/>
  <c r="AO624" i="21"/>
  <c r="AO625" i="21"/>
  <c r="AO626" i="21"/>
  <c r="AO627" i="21"/>
  <c r="AP627" i="21" s="1"/>
  <c r="AO628" i="21"/>
  <c r="AO629" i="21"/>
  <c r="AP629" i="21" s="1"/>
  <c r="AO630" i="21"/>
  <c r="AO631" i="21"/>
  <c r="AO632" i="21"/>
  <c r="AO633" i="21"/>
  <c r="AO634" i="21"/>
  <c r="AO635" i="21"/>
  <c r="AP635" i="21" s="1"/>
  <c r="AO636" i="21"/>
  <c r="AO637" i="21"/>
  <c r="AP637" i="21" s="1"/>
  <c r="AO638" i="21"/>
  <c r="AO639" i="21"/>
  <c r="AO640" i="21"/>
  <c r="AO641" i="21"/>
  <c r="AO642" i="21"/>
  <c r="AO643" i="21"/>
  <c r="AO644" i="21"/>
  <c r="AO645" i="21"/>
  <c r="AP645" i="21" s="1"/>
  <c r="AO646" i="21"/>
  <c r="AO647" i="21"/>
  <c r="AO648" i="21"/>
  <c r="AO649" i="21"/>
  <c r="AO650" i="21"/>
  <c r="AO651" i="21"/>
  <c r="AP651" i="21" s="1"/>
  <c r="AO652" i="21"/>
  <c r="AO653" i="21"/>
  <c r="AP653" i="21" s="1"/>
  <c r="AO654" i="21"/>
  <c r="AO655" i="21"/>
  <c r="AO656" i="21"/>
  <c r="AO657" i="21"/>
  <c r="AO658" i="21"/>
  <c r="AO659" i="21"/>
  <c r="AP659" i="21" s="1"/>
  <c r="AO660" i="21"/>
  <c r="AO661" i="21"/>
  <c r="AP661" i="21" s="1"/>
  <c r="AO662" i="21"/>
  <c r="AO663" i="21"/>
  <c r="AO664" i="21"/>
  <c r="AO665" i="21"/>
  <c r="AO666" i="21"/>
  <c r="AO667" i="21"/>
  <c r="AP667" i="21" s="1"/>
  <c r="AO668" i="21"/>
  <c r="AO669" i="21"/>
  <c r="AP669" i="21" s="1"/>
  <c r="AO670" i="21"/>
  <c r="AO671" i="21"/>
  <c r="AO672" i="21"/>
  <c r="AO673" i="21"/>
  <c r="AO674" i="21"/>
  <c r="AO675" i="21"/>
  <c r="AP675" i="21" s="1"/>
  <c r="AO676" i="21"/>
  <c r="AO677" i="21"/>
  <c r="AP677" i="21" s="1"/>
  <c r="AO678" i="21"/>
  <c r="AO679" i="21"/>
  <c r="AO680" i="21"/>
  <c r="AO681" i="21"/>
  <c r="AO682" i="21"/>
  <c r="AO683" i="21"/>
  <c r="AP683" i="21" s="1"/>
  <c r="AO684" i="21"/>
  <c r="AO685" i="21"/>
  <c r="AP685" i="21" s="1"/>
  <c r="AO686" i="21"/>
  <c r="AO687" i="21"/>
  <c r="AO688" i="21"/>
  <c r="AO689" i="21"/>
  <c r="AO690" i="21"/>
  <c r="AO691" i="21"/>
  <c r="AP691" i="21" s="1"/>
  <c r="AO692" i="21"/>
  <c r="AO693" i="21"/>
  <c r="AP693" i="21" s="1"/>
  <c r="AO694" i="21"/>
  <c r="AO695" i="21"/>
  <c r="AO696" i="21"/>
  <c r="AO697" i="21"/>
  <c r="AO698" i="21"/>
  <c r="AO699" i="21"/>
  <c r="AP699" i="21" s="1"/>
  <c r="AO700" i="21"/>
  <c r="AO701" i="21"/>
  <c r="AP701" i="21" s="1"/>
  <c r="AO702" i="21"/>
  <c r="AO703" i="21"/>
  <c r="AO704" i="21"/>
  <c r="AO705" i="21"/>
  <c r="AO706" i="21"/>
  <c r="AO707" i="21"/>
  <c r="AO708" i="21"/>
  <c r="AO709" i="21"/>
  <c r="AO710" i="21"/>
  <c r="AO711" i="21"/>
  <c r="AO712" i="21"/>
  <c r="AO713" i="21"/>
  <c r="AO714" i="21"/>
  <c r="AO715" i="21"/>
  <c r="AO716" i="21"/>
  <c r="AO717" i="21"/>
  <c r="AO718" i="21"/>
  <c r="AO719" i="21"/>
  <c r="AO720" i="21"/>
  <c r="AO721" i="21"/>
  <c r="AO722" i="21"/>
  <c r="AO723" i="21"/>
  <c r="AO724" i="21"/>
  <c r="AO725" i="21"/>
  <c r="AO726" i="21"/>
  <c r="AO727" i="21"/>
  <c r="AO728" i="21"/>
  <c r="AO729" i="21"/>
  <c r="AO730" i="21"/>
  <c r="AO731" i="21"/>
  <c r="AO732" i="21"/>
  <c r="AO733" i="21"/>
  <c r="AO734" i="21"/>
  <c r="AO735" i="21"/>
  <c r="AO736" i="21"/>
  <c r="AO737" i="21"/>
  <c r="AO738" i="21"/>
  <c r="AO739" i="21"/>
  <c r="AO740" i="21"/>
  <c r="AO741" i="21"/>
  <c r="AO742" i="21"/>
  <c r="AO743" i="21"/>
  <c r="AO744" i="21"/>
  <c r="AO745" i="21"/>
  <c r="AO746" i="21"/>
  <c r="AO747" i="21"/>
  <c r="AO748" i="21"/>
  <c r="AO749" i="21"/>
  <c r="AO750" i="21"/>
  <c r="AO751" i="21"/>
  <c r="AO752" i="21"/>
  <c r="AO753" i="21"/>
  <c r="AO754" i="21"/>
  <c r="AO755" i="21"/>
  <c r="AO756" i="21"/>
  <c r="AO757" i="21"/>
  <c r="AO758" i="21"/>
  <c r="AO759" i="21"/>
  <c r="AO760" i="21"/>
  <c r="AO761" i="21"/>
  <c r="AO762" i="21"/>
  <c r="AO763" i="21"/>
  <c r="AO764" i="21"/>
  <c r="AO765" i="21"/>
  <c r="AO766" i="21"/>
  <c r="AO767" i="21"/>
  <c r="AO768" i="21"/>
  <c r="AO769" i="21"/>
  <c r="AO770" i="21"/>
  <c r="AO771" i="21"/>
  <c r="AO772" i="21"/>
  <c r="AO773" i="21"/>
  <c r="AO774" i="21"/>
  <c r="AO775" i="21"/>
  <c r="AO776" i="21"/>
  <c r="AO777" i="21"/>
  <c r="AO778" i="21"/>
  <c r="AO779" i="21"/>
  <c r="AO780" i="21"/>
  <c r="AO781" i="21"/>
  <c r="AO782" i="21"/>
  <c r="AO783" i="21"/>
  <c r="AO784" i="21"/>
  <c r="AO785" i="21"/>
  <c r="AO786" i="21"/>
  <c r="AO787" i="21"/>
  <c r="AO788" i="21"/>
  <c r="AO789" i="21"/>
  <c r="AO790" i="21"/>
  <c r="AO791" i="21"/>
  <c r="AO792" i="21"/>
  <c r="AO793" i="21"/>
  <c r="AO794" i="21"/>
  <c r="AO795" i="21"/>
  <c r="AO796" i="21"/>
  <c r="AO797" i="21"/>
  <c r="AO798" i="21"/>
  <c r="AO799" i="21"/>
  <c r="AO800" i="21"/>
  <c r="AO801" i="21"/>
  <c r="AO802" i="21"/>
  <c r="AO803" i="21"/>
  <c r="AO804" i="21"/>
  <c r="AO805" i="21"/>
  <c r="AO806" i="21"/>
  <c r="AO807" i="21"/>
  <c r="AO808" i="21"/>
  <c r="AO809" i="21"/>
  <c r="AO810" i="21"/>
  <c r="AO811" i="21"/>
  <c r="AO812" i="21"/>
  <c r="AO813" i="21"/>
  <c r="AO814" i="21"/>
  <c r="AO815" i="21"/>
  <c r="AO816" i="21"/>
  <c r="AO817" i="21"/>
  <c r="AO818" i="21"/>
  <c r="AO819" i="21"/>
  <c r="AO820" i="21"/>
  <c r="AO821" i="21"/>
  <c r="AO822" i="21"/>
  <c r="AO823" i="21"/>
  <c r="AO824" i="21"/>
  <c r="AO825" i="21"/>
  <c r="AO826" i="21"/>
  <c r="AO827" i="21"/>
  <c r="AO828" i="21"/>
  <c r="AO829" i="21"/>
  <c r="AO830" i="21"/>
  <c r="AO831" i="21"/>
  <c r="AO832" i="21"/>
  <c r="AO833" i="21"/>
  <c r="AO834" i="21"/>
  <c r="AO835" i="21"/>
  <c r="AO836" i="21"/>
  <c r="AO837" i="21"/>
  <c r="AO838" i="21"/>
  <c r="AO839" i="21"/>
  <c r="AO840" i="21"/>
  <c r="AO841" i="21"/>
  <c r="AO842" i="21"/>
  <c r="AO843" i="21"/>
  <c r="AO844" i="21"/>
  <c r="AO845" i="21"/>
  <c r="AO846" i="21"/>
  <c r="AO847" i="21"/>
  <c r="AO848" i="21"/>
  <c r="AO849" i="21"/>
  <c r="AO850" i="21"/>
  <c r="AO851" i="21"/>
  <c r="AO852" i="21"/>
  <c r="AO853" i="21"/>
  <c r="AO854" i="21"/>
  <c r="AO855" i="21"/>
  <c r="AO856" i="21"/>
  <c r="AO857" i="21"/>
  <c r="AO858" i="21"/>
  <c r="AO859" i="21"/>
  <c r="AO860" i="21"/>
  <c r="AO861" i="21"/>
  <c r="AO862" i="21"/>
  <c r="AO863" i="21"/>
  <c r="AO864" i="21"/>
  <c r="AO865" i="21"/>
  <c r="AO866" i="21"/>
  <c r="AO867" i="21"/>
  <c r="AO868" i="21"/>
  <c r="AO869" i="21"/>
  <c r="AO870" i="21"/>
  <c r="AO871" i="21"/>
  <c r="AO872" i="21"/>
  <c r="AO873" i="21"/>
  <c r="AO874" i="21"/>
  <c r="AO875" i="21"/>
  <c r="AO876" i="21"/>
  <c r="AO877" i="21"/>
  <c r="AO878" i="21"/>
  <c r="AO879" i="21"/>
  <c r="AO880" i="21"/>
  <c r="AO881" i="21"/>
  <c r="AO882" i="21"/>
  <c r="AO883" i="21"/>
  <c r="AO884" i="21"/>
  <c r="AO885" i="21"/>
  <c r="AO886" i="21"/>
  <c r="AO887" i="21"/>
  <c r="AO888" i="21"/>
  <c r="AO889" i="21"/>
  <c r="AO890" i="21"/>
  <c r="AO891" i="21"/>
  <c r="AO892" i="21"/>
  <c r="AO893" i="21"/>
  <c r="AO894" i="21"/>
  <c r="AO895" i="21"/>
  <c r="AO896" i="21"/>
  <c r="AO897" i="21"/>
  <c r="AO898" i="21"/>
  <c r="AO899" i="21"/>
  <c r="AO900" i="21"/>
  <c r="AO901" i="21"/>
  <c r="AO902" i="21"/>
  <c r="AO903" i="21"/>
  <c r="AO904" i="21"/>
  <c r="AO905" i="21"/>
  <c r="AO906" i="21"/>
  <c r="AO907" i="21"/>
  <c r="AO908" i="21"/>
  <c r="AO909" i="21"/>
  <c r="AO910" i="21"/>
  <c r="AO911" i="21"/>
  <c r="AO912" i="21"/>
  <c r="AO913" i="21"/>
  <c r="AO914" i="21"/>
  <c r="AO915" i="21"/>
  <c r="AO916" i="21"/>
  <c r="AO917" i="21"/>
  <c r="AO918" i="21"/>
  <c r="AO919" i="21"/>
  <c r="AO920" i="21"/>
  <c r="AO921" i="21"/>
  <c r="AO922" i="21"/>
  <c r="AO923" i="21"/>
  <c r="AO924" i="21"/>
  <c r="AO925" i="21"/>
  <c r="AO926" i="21"/>
  <c r="AO927" i="21"/>
  <c r="AO928" i="21"/>
  <c r="AO929" i="21"/>
  <c r="AO930" i="21"/>
  <c r="AO931" i="21"/>
  <c r="AO932" i="21"/>
  <c r="AO933" i="21"/>
  <c r="AO934" i="21"/>
  <c r="AO935" i="21"/>
  <c r="AO936" i="21"/>
  <c r="AO937" i="21"/>
  <c r="AO938" i="21"/>
  <c r="AO939" i="21"/>
  <c r="AO940" i="21"/>
  <c r="AO941" i="21"/>
  <c r="AO942" i="21"/>
  <c r="AO943" i="21"/>
  <c r="AO944" i="21"/>
  <c r="AO945" i="21"/>
  <c r="AO946" i="21"/>
  <c r="AO947" i="21"/>
  <c r="AO948" i="21"/>
  <c r="AO949" i="21"/>
  <c r="AO950" i="21"/>
  <c r="AO951" i="21"/>
  <c r="AO952" i="21"/>
  <c r="AO953" i="21"/>
  <c r="AO954" i="21"/>
  <c r="AO955" i="21"/>
  <c r="AO956" i="21"/>
  <c r="AO957" i="21"/>
  <c r="AO958" i="21"/>
  <c r="AO959" i="21"/>
  <c r="AO960" i="21"/>
  <c r="AO961" i="21"/>
  <c r="AO962" i="21"/>
  <c r="AO963" i="21"/>
  <c r="AO964" i="21"/>
  <c r="AO965" i="21"/>
  <c r="AO966" i="21"/>
  <c r="AO967" i="21"/>
  <c r="AO968" i="21"/>
  <c r="AO969" i="21"/>
  <c r="AO970" i="21"/>
  <c r="AO971" i="21"/>
  <c r="AO972" i="21"/>
  <c r="AO973" i="21"/>
  <c r="AO974" i="21"/>
  <c r="AO975" i="21"/>
  <c r="AO976" i="21"/>
  <c r="AO977" i="21"/>
  <c r="AO978" i="21"/>
  <c r="AO979" i="21"/>
  <c r="AO980" i="21"/>
  <c r="AO981" i="21"/>
  <c r="AO982" i="21"/>
  <c r="AO983" i="21"/>
  <c r="AO984" i="21"/>
  <c r="AO985" i="21"/>
  <c r="AO986" i="21"/>
  <c r="AO987" i="21"/>
  <c r="AO988" i="21"/>
  <c r="AO989" i="21"/>
  <c r="AO990" i="21"/>
  <c r="AO991" i="21"/>
  <c r="AO992" i="21"/>
  <c r="AO993" i="21"/>
  <c r="AO994" i="21"/>
  <c r="AO995" i="21"/>
  <c r="AO996" i="21"/>
  <c r="AO997" i="21"/>
  <c r="AO998" i="21"/>
  <c r="AO999" i="21"/>
  <c r="AO1000" i="21"/>
  <c r="AO1001" i="21"/>
  <c r="AO1002" i="21"/>
  <c r="AO1003" i="21"/>
  <c r="AO1004" i="21"/>
  <c r="AO1005" i="21"/>
  <c r="AO1006" i="21"/>
  <c r="AO1007" i="21"/>
  <c r="AO1008" i="21"/>
  <c r="AO1009" i="21"/>
  <c r="AO1010" i="21"/>
  <c r="AO1011" i="21"/>
  <c r="AO1012" i="21"/>
  <c r="AO1013" i="21"/>
  <c r="AO1014" i="21"/>
  <c r="AL16" i="21"/>
  <c r="AL17" i="21"/>
  <c r="AL18" i="21"/>
  <c r="AL19" i="21"/>
  <c r="AL20" i="21"/>
  <c r="AL21" i="21"/>
  <c r="AL22" i="21"/>
  <c r="AL23" i="21"/>
  <c r="AL24" i="21"/>
  <c r="AL25" i="21"/>
  <c r="AL26" i="21"/>
  <c r="AL27" i="21"/>
  <c r="AL28" i="21"/>
  <c r="AL29" i="21"/>
  <c r="AL30" i="21"/>
  <c r="AL31" i="21"/>
  <c r="AL32" i="21"/>
  <c r="AL33" i="21"/>
  <c r="AL34" i="21"/>
  <c r="AL35" i="21"/>
  <c r="AL36" i="21"/>
  <c r="AL37" i="21"/>
  <c r="AL38" i="21"/>
  <c r="AL39" i="21"/>
  <c r="AL40" i="21"/>
  <c r="AL41" i="21"/>
  <c r="AL42" i="21"/>
  <c r="AL43" i="21"/>
  <c r="AL44" i="21"/>
  <c r="AL45" i="21"/>
  <c r="AL46" i="21"/>
  <c r="AL47" i="21"/>
  <c r="AL48" i="21"/>
  <c r="AL49" i="21"/>
  <c r="AL50" i="21"/>
  <c r="AL51" i="21"/>
  <c r="AL52" i="21"/>
  <c r="AL53" i="21"/>
  <c r="AL54" i="21"/>
  <c r="AL55" i="21"/>
  <c r="AL56" i="21"/>
  <c r="AL57" i="21"/>
  <c r="AL58" i="21"/>
  <c r="AL59" i="21"/>
  <c r="AL60" i="21"/>
  <c r="AL61" i="21"/>
  <c r="AL62" i="21"/>
  <c r="AL63" i="21"/>
  <c r="AL64" i="21"/>
  <c r="AL65" i="21"/>
  <c r="AL66" i="21"/>
  <c r="AL67" i="21"/>
  <c r="AL68" i="21"/>
  <c r="AL69" i="21"/>
  <c r="AL70" i="21"/>
  <c r="AL71" i="21"/>
  <c r="AL72" i="21"/>
  <c r="AL73" i="21"/>
  <c r="AL74" i="21"/>
  <c r="AL75" i="21"/>
  <c r="AL76" i="21"/>
  <c r="AL77" i="21"/>
  <c r="AL78" i="21"/>
  <c r="AL79" i="21"/>
  <c r="AL80" i="21"/>
  <c r="AL81" i="21"/>
  <c r="AL82" i="21"/>
  <c r="AL83" i="21"/>
  <c r="AL84" i="21"/>
  <c r="AL85" i="21"/>
  <c r="AL86" i="21"/>
  <c r="AL87" i="21"/>
  <c r="AL88" i="21"/>
  <c r="AL89" i="21"/>
  <c r="AL90" i="21"/>
  <c r="AL91" i="21"/>
  <c r="AL92" i="21"/>
  <c r="AL93" i="21"/>
  <c r="AL94" i="21"/>
  <c r="AL95" i="21"/>
  <c r="AL96" i="21"/>
  <c r="AL97" i="21"/>
  <c r="AL98" i="21"/>
  <c r="AL99" i="21"/>
  <c r="AL100" i="21"/>
  <c r="AL101" i="21"/>
  <c r="AL102" i="21"/>
  <c r="AL103" i="21"/>
  <c r="AL104" i="21"/>
  <c r="AL105" i="21"/>
  <c r="AL106" i="21"/>
  <c r="AL107" i="21"/>
  <c r="AL108" i="21"/>
  <c r="AL109" i="21"/>
  <c r="AL110" i="21"/>
  <c r="AL111" i="21"/>
  <c r="AL112" i="21"/>
  <c r="AL113" i="21"/>
  <c r="AL114" i="21"/>
  <c r="AL115" i="21"/>
  <c r="AL116" i="21"/>
  <c r="AL117" i="21"/>
  <c r="AL118" i="21"/>
  <c r="AL119" i="21"/>
  <c r="AL120" i="21"/>
  <c r="AL121" i="21"/>
  <c r="AL122" i="21"/>
  <c r="AL123" i="21"/>
  <c r="AL124" i="21"/>
  <c r="AL125" i="21"/>
  <c r="AL126" i="21"/>
  <c r="AL127" i="21"/>
  <c r="AL128" i="21"/>
  <c r="AL129" i="21"/>
  <c r="AL130" i="21"/>
  <c r="AL131" i="21"/>
  <c r="AL132" i="21"/>
  <c r="AL133" i="21"/>
  <c r="AL134" i="21"/>
  <c r="AL135" i="21"/>
  <c r="AL136" i="21"/>
  <c r="AL137" i="21"/>
  <c r="AL138" i="21"/>
  <c r="AL139" i="21"/>
  <c r="AL140" i="21"/>
  <c r="AL141" i="21"/>
  <c r="AL142" i="21"/>
  <c r="AL143" i="21"/>
  <c r="AL144" i="21"/>
  <c r="AL145" i="21"/>
  <c r="AL146" i="21"/>
  <c r="AL147" i="21"/>
  <c r="AL148" i="21"/>
  <c r="AL149" i="21"/>
  <c r="AL150" i="21"/>
  <c r="AL151" i="21"/>
  <c r="AL152" i="21"/>
  <c r="AL153" i="21"/>
  <c r="AL154" i="21"/>
  <c r="AL155" i="21"/>
  <c r="AL156" i="21"/>
  <c r="AL157" i="21"/>
  <c r="AL158" i="21"/>
  <c r="AL159" i="21"/>
  <c r="AL160" i="21"/>
  <c r="AL161" i="21"/>
  <c r="AL162" i="21"/>
  <c r="AL163" i="21"/>
  <c r="AL164" i="21"/>
  <c r="AL165" i="21"/>
  <c r="AL166" i="21"/>
  <c r="AL167" i="21"/>
  <c r="AL168" i="21"/>
  <c r="AL169" i="21"/>
  <c r="AL170" i="21"/>
  <c r="AL171" i="21"/>
  <c r="AL172" i="21"/>
  <c r="AL173" i="21"/>
  <c r="AL174" i="21"/>
  <c r="AL175" i="21"/>
  <c r="AL176" i="21"/>
  <c r="AL177" i="21"/>
  <c r="AL178" i="21"/>
  <c r="AL179" i="21"/>
  <c r="AL180" i="21"/>
  <c r="AL181" i="21"/>
  <c r="AL182" i="21"/>
  <c r="AL183" i="21"/>
  <c r="AL184" i="21"/>
  <c r="AL185" i="21"/>
  <c r="AL186" i="21"/>
  <c r="AL187" i="21"/>
  <c r="AL188" i="21"/>
  <c r="AL189" i="21"/>
  <c r="AL190" i="21"/>
  <c r="AL191" i="21"/>
  <c r="AL192" i="21"/>
  <c r="AL193" i="21"/>
  <c r="AL194" i="21"/>
  <c r="AL195" i="21"/>
  <c r="AL196" i="21"/>
  <c r="AL197" i="21"/>
  <c r="AL198" i="21"/>
  <c r="AL199" i="21"/>
  <c r="AL200" i="21"/>
  <c r="AL201" i="21"/>
  <c r="AL202" i="21"/>
  <c r="AL203" i="21"/>
  <c r="AL204" i="21"/>
  <c r="AL205" i="21"/>
  <c r="AL206" i="21"/>
  <c r="AL207" i="21"/>
  <c r="AL208" i="21"/>
  <c r="AL209" i="21"/>
  <c r="AL210" i="21"/>
  <c r="AL211" i="21"/>
  <c r="AL212" i="21"/>
  <c r="AL213" i="21"/>
  <c r="AL214" i="21"/>
  <c r="AL215" i="21"/>
  <c r="AL216" i="21"/>
  <c r="AL217" i="21"/>
  <c r="AL218" i="21"/>
  <c r="AL219" i="21"/>
  <c r="AL220" i="21"/>
  <c r="AL221" i="21"/>
  <c r="AL222" i="21"/>
  <c r="AL223" i="21"/>
  <c r="AL224" i="21"/>
  <c r="AL225" i="21"/>
  <c r="AL226" i="21"/>
  <c r="AL227" i="21"/>
  <c r="AL228" i="21"/>
  <c r="AL229" i="21"/>
  <c r="AL230" i="21"/>
  <c r="AL231" i="21"/>
  <c r="AL232" i="21"/>
  <c r="AL233" i="21"/>
  <c r="AL234" i="21"/>
  <c r="AL235" i="21"/>
  <c r="AL236" i="21"/>
  <c r="AL237" i="21"/>
  <c r="AL238" i="21"/>
  <c r="AL239" i="21"/>
  <c r="AL240" i="21"/>
  <c r="AL241" i="21"/>
  <c r="AL242" i="21"/>
  <c r="AL243" i="21"/>
  <c r="AL244" i="21"/>
  <c r="AL245" i="21"/>
  <c r="AL246" i="21"/>
  <c r="AL247" i="21"/>
  <c r="AL248" i="21"/>
  <c r="AL249" i="21"/>
  <c r="AL250" i="21"/>
  <c r="AL251" i="21"/>
  <c r="AL252" i="21"/>
  <c r="AL253" i="21"/>
  <c r="AL254" i="21"/>
  <c r="AL255" i="21"/>
  <c r="AL256" i="21"/>
  <c r="AL257" i="21"/>
  <c r="AL258" i="21"/>
  <c r="AL259" i="21"/>
  <c r="AL260" i="21"/>
  <c r="AL261" i="21"/>
  <c r="AL262" i="21"/>
  <c r="AL263" i="21"/>
  <c r="AL264" i="21"/>
  <c r="AL265" i="21"/>
  <c r="AL266" i="21"/>
  <c r="AL267" i="21"/>
  <c r="AL268" i="21"/>
  <c r="AL269" i="21"/>
  <c r="AL270" i="21"/>
  <c r="AL271" i="21"/>
  <c r="AL272" i="21"/>
  <c r="AL273" i="21"/>
  <c r="AL274" i="21"/>
  <c r="AL275" i="21"/>
  <c r="AL276" i="21"/>
  <c r="AL277" i="21"/>
  <c r="AL278" i="21"/>
  <c r="AL279" i="21"/>
  <c r="AL280" i="21"/>
  <c r="AL281" i="21"/>
  <c r="AL282" i="21"/>
  <c r="AL283" i="21"/>
  <c r="AL284" i="21"/>
  <c r="AL285" i="21"/>
  <c r="AL286" i="21"/>
  <c r="AL287" i="21"/>
  <c r="AL288" i="21"/>
  <c r="AL289" i="21"/>
  <c r="AL290" i="21"/>
  <c r="AL291" i="21"/>
  <c r="AL292" i="21"/>
  <c r="AL293" i="21"/>
  <c r="AL294" i="21"/>
  <c r="AL295" i="21"/>
  <c r="AL296" i="21"/>
  <c r="AL297" i="21"/>
  <c r="AL298" i="21"/>
  <c r="AL299" i="21"/>
  <c r="AL300" i="21"/>
  <c r="AL301" i="21"/>
  <c r="AL302" i="21"/>
  <c r="AL303" i="21"/>
  <c r="AL304" i="21"/>
  <c r="AL305" i="21"/>
  <c r="AL306" i="21"/>
  <c r="AL307" i="21"/>
  <c r="AL308" i="21"/>
  <c r="AL309" i="21"/>
  <c r="AL310" i="21"/>
  <c r="AL311" i="21"/>
  <c r="AL312" i="21"/>
  <c r="AL313" i="21"/>
  <c r="AL314" i="21"/>
  <c r="AL315" i="21"/>
  <c r="AL316" i="21"/>
  <c r="AL317" i="21"/>
  <c r="AL318" i="21"/>
  <c r="AL319" i="21"/>
  <c r="AL320" i="21"/>
  <c r="AL321" i="21"/>
  <c r="AL322" i="21"/>
  <c r="AL323" i="21"/>
  <c r="AL324" i="21"/>
  <c r="AL325" i="21"/>
  <c r="AL326" i="21"/>
  <c r="AL327" i="21"/>
  <c r="AL328" i="21"/>
  <c r="AL329" i="21"/>
  <c r="AL330" i="21"/>
  <c r="AL331" i="21"/>
  <c r="AL332" i="21"/>
  <c r="AL333" i="21"/>
  <c r="AL334" i="21"/>
  <c r="AL335" i="21"/>
  <c r="AL336" i="21"/>
  <c r="AL337" i="21"/>
  <c r="AL338" i="21"/>
  <c r="AL339" i="21"/>
  <c r="AL340" i="21"/>
  <c r="AL341" i="21"/>
  <c r="AL342" i="21"/>
  <c r="AL343" i="21"/>
  <c r="AL344" i="21"/>
  <c r="AL345" i="21"/>
  <c r="AL346" i="21"/>
  <c r="AL347" i="21"/>
  <c r="AL348" i="21"/>
  <c r="AL349" i="21"/>
  <c r="AL350" i="21"/>
  <c r="AL351" i="21"/>
  <c r="AL352" i="21"/>
  <c r="AL353" i="21"/>
  <c r="AL354" i="21"/>
  <c r="AL355" i="21"/>
  <c r="AL356" i="21"/>
  <c r="AL357" i="21"/>
  <c r="AL358" i="21"/>
  <c r="AL359" i="21"/>
  <c r="AL360" i="21"/>
  <c r="AL361" i="21"/>
  <c r="AL362" i="21"/>
  <c r="AL363" i="21"/>
  <c r="AL364" i="21"/>
  <c r="AL365" i="21"/>
  <c r="AL366" i="21"/>
  <c r="AL367" i="21"/>
  <c r="AL368" i="21"/>
  <c r="AL369" i="21"/>
  <c r="AL370" i="21"/>
  <c r="AL371" i="21"/>
  <c r="AL372" i="21"/>
  <c r="AL373" i="21"/>
  <c r="AL374" i="21"/>
  <c r="AL375" i="21"/>
  <c r="AL376" i="21"/>
  <c r="AL377" i="21"/>
  <c r="AL378" i="21"/>
  <c r="AL379" i="21"/>
  <c r="AL380" i="21"/>
  <c r="AL381" i="21"/>
  <c r="AL382" i="21"/>
  <c r="AL383" i="21"/>
  <c r="AL384" i="21"/>
  <c r="AL385" i="21"/>
  <c r="AL386" i="21"/>
  <c r="AL387" i="21"/>
  <c r="AL388" i="21"/>
  <c r="AL389" i="21"/>
  <c r="AL390" i="21"/>
  <c r="AL391" i="21"/>
  <c r="AL392" i="21"/>
  <c r="AL393" i="21"/>
  <c r="AL394" i="21"/>
  <c r="AL395" i="21"/>
  <c r="AL396" i="21"/>
  <c r="AL397" i="21"/>
  <c r="AL398" i="21"/>
  <c r="AL399" i="21"/>
  <c r="AL400" i="21"/>
  <c r="AL401" i="21"/>
  <c r="AL402" i="21"/>
  <c r="AL403" i="21"/>
  <c r="AL404" i="21"/>
  <c r="AL405" i="21"/>
  <c r="AL406" i="21"/>
  <c r="AL407" i="21"/>
  <c r="AL408" i="21"/>
  <c r="AL409" i="21"/>
  <c r="AL410" i="21"/>
  <c r="AL411" i="21"/>
  <c r="AL412" i="21"/>
  <c r="AL413" i="21"/>
  <c r="AL414" i="21"/>
  <c r="AL415" i="21"/>
  <c r="AL416" i="21"/>
  <c r="AL417" i="21"/>
  <c r="AL418" i="21"/>
  <c r="AL419" i="21"/>
  <c r="AL420" i="21"/>
  <c r="AL421" i="21"/>
  <c r="AL422" i="21"/>
  <c r="AL423" i="21"/>
  <c r="AL424" i="21"/>
  <c r="AL425" i="21"/>
  <c r="AL426" i="21"/>
  <c r="AL427" i="21"/>
  <c r="AL428" i="21"/>
  <c r="AL429" i="21"/>
  <c r="AL430" i="21"/>
  <c r="AL431" i="21"/>
  <c r="AL432" i="21"/>
  <c r="AL433" i="21"/>
  <c r="AL434" i="21"/>
  <c r="AL435" i="21"/>
  <c r="AL436" i="21"/>
  <c r="AL437" i="21"/>
  <c r="AL438" i="21"/>
  <c r="AL439" i="21"/>
  <c r="AL440" i="21"/>
  <c r="AL441" i="21"/>
  <c r="AL442" i="21"/>
  <c r="AL443" i="21"/>
  <c r="AL444" i="21"/>
  <c r="AL445" i="21"/>
  <c r="AL446" i="21"/>
  <c r="AL447" i="21"/>
  <c r="AL448" i="21"/>
  <c r="AL449" i="21"/>
  <c r="AL450" i="21"/>
  <c r="AL451" i="21"/>
  <c r="AL452" i="21"/>
  <c r="AL453" i="21"/>
  <c r="AL454" i="21"/>
  <c r="AL455" i="21"/>
  <c r="AL456" i="21"/>
  <c r="AL457" i="21"/>
  <c r="AL458" i="21"/>
  <c r="AL459" i="21"/>
  <c r="AL460" i="21"/>
  <c r="AL461" i="21"/>
  <c r="AL462" i="21"/>
  <c r="AL463" i="21"/>
  <c r="AL464" i="21"/>
  <c r="AL465" i="21"/>
  <c r="AL466" i="21"/>
  <c r="AL467" i="21"/>
  <c r="AL468" i="21"/>
  <c r="AL469" i="21"/>
  <c r="AL470" i="21"/>
  <c r="AL471" i="21"/>
  <c r="AL472" i="21"/>
  <c r="AL473" i="21"/>
  <c r="AL474" i="21"/>
  <c r="AL475" i="21"/>
  <c r="AL476" i="21"/>
  <c r="AL477" i="21"/>
  <c r="AL478" i="21"/>
  <c r="AL479" i="21"/>
  <c r="AL480" i="21"/>
  <c r="AL481" i="21"/>
  <c r="AL482" i="21"/>
  <c r="AL483" i="21"/>
  <c r="AL484" i="21"/>
  <c r="AL485" i="21"/>
  <c r="AL486" i="21"/>
  <c r="AL487" i="21"/>
  <c r="AL488" i="21"/>
  <c r="AL489" i="21"/>
  <c r="AL490" i="21"/>
  <c r="AL491" i="21"/>
  <c r="AL492" i="21"/>
  <c r="AL493" i="21"/>
  <c r="AL494" i="21"/>
  <c r="AL495" i="21"/>
  <c r="AL496" i="21"/>
  <c r="AL497" i="21"/>
  <c r="AL498" i="21"/>
  <c r="AL499" i="21"/>
  <c r="AL500" i="21"/>
  <c r="AL501" i="21"/>
  <c r="AL502" i="21"/>
  <c r="AL503" i="21"/>
  <c r="AL504" i="21"/>
  <c r="AL505" i="21"/>
  <c r="AL506" i="21"/>
  <c r="AL507" i="21"/>
  <c r="AL508" i="21"/>
  <c r="AL509" i="21"/>
  <c r="AL510" i="21"/>
  <c r="AL511" i="21"/>
  <c r="AL512" i="21"/>
  <c r="AL513" i="21"/>
  <c r="AL514" i="21"/>
  <c r="AL515" i="21"/>
  <c r="AL516" i="21"/>
  <c r="AL517" i="21"/>
  <c r="AL518" i="21"/>
  <c r="AL519" i="21"/>
  <c r="AL520" i="21"/>
  <c r="AL521" i="21"/>
  <c r="AL522" i="21"/>
  <c r="AL523" i="21"/>
  <c r="AL524" i="21"/>
  <c r="AL525" i="21"/>
  <c r="AL526" i="21"/>
  <c r="AL527" i="21"/>
  <c r="AL528" i="21"/>
  <c r="AL529" i="21"/>
  <c r="AL530" i="21"/>
  <c r="AL531" i="21"/>
  <c r="AL532" i="21"/>
  <c r="AL533" i="21"/>
  <c r="AL534" i="21"/>
  <c r="AL535" i="21"/>
  <c r="AL536" i="21"/>
  <c r="AL537" i="21"/>
  <c r="AL538" i="21"/>
  <c r="AL539" i="21"/>
  <c r="AL540" i="21"/>
  <c r="AL541" i="21"/>
  <c r="AL542" i="21"/>
  <c r="AL543" i="21"/>
  <c r="AL544" i="21"/>
  <c r="AL545" i="21"/>
  <c r="AL546" i="21"/>
  <c r="AL547" i="21"/>
  <c r="AL548" i="21"/>
  <c r="AL549" i="21"/>
  <c r="AL550" i="21"/>
  <c r="AL551" i="21"/>
  <c r="AL552" i="21"/>
  <c r="AL553" i="21"/>
  <c r="AL554" i="21"/>
  <c r="AL555" i="21"/>
  <c r="AL556" i="21"/>
  <c r="AL557" i="21"/>
  <c r="AL558" i="21"/>
  <c r="AL559" i="21"/>
  <c r="AL560" i="21"/>
  <c r="AL561" i="21"/>
  <c r="AL562" i="21"/>
  <c r="AL563" i="21"/>
  <c r="AL564" i="21"/>
  <c r="AL565" i="21"/>
  <c r="AL566" i="21"/>
  <c r="AL567" i="21"/>
  <c r="AL568" i="21"/>
  <c r="AL569" i="21"/>
  <c r="AL570" i="21"/>
  <c r="AL571" i="21"/>
  <c r="AL572" i="21"/>
  <c r="AL573" i="21"/>
  <c r="AL574" i="21"/>
  <c r="AL575" i="21"/>
  <c r="AL576" i="21"/>
  <c r="AL577" i="21"/>
  <c r="AL578" i="21"/>
  <c r="AL579" i="21"/>
  <c r="AL580" i="21"/>
  <c r="AL581" i="21"/>
  <c r="AL582" i="21"/>
  <c r="AL583" i="21"/>
  <c r="AL584" i="21"/>
  <c r="AL585" i="21"/>
  <c r="AL586" i="21"/>
  <c r="AL587" i="21"/>
  <c r="AL588" i="21"/>
  <c r="AL589" i="21"/>
  <c r="AL590" i="21"/>
  <c r="AL591" i="21"/>
  <c r="AL592" i="21"/>
  <c r="AL593" i="21"/>
  <c r="AL594" i="21"/>
  <c r="AL595" i="21"/>
  <c r="AL596" i="21"/>
  <c r="AL597" i="21"/>
  <c r="AL598" i="21"/>
  <c r="AL599" i="21"/>
  <c r="AL600" i="21"/>
  <c r="AL601" i="21"/>
  <c r="AL602" i="21"/>
  <c r="AL603" i="21"/>
  <c r="AL604" i="21"/>
  <c r="AL605" i="21"/>
  <c r="AL606" i="21"/>
  <c r="AL607" i="21"/>
  <c r="AL608" i="21"/>
  <c r="AL609" i="21"/>
  <c r="AL610" i="21"/>
  <c r="AL611" i="21"/>
  <c r="AL612" i="21"/>
  <c r="AL613" i="21"/>
  <c r="AL614" i="21"/>
  <c r="AL615" i="21"/>
  <c r="AL616" i="21"/>
  <c r="AL617" i="21"/>
  <c r="AL618" i="21"/>
  <c r="AL619" i="21"/>
  <c r="AL620" i="21"/>
  <c r="AL621" i="21"/>
  <c r="AL622" i="21"/>
  <c r="AL623" i="21"/>
  <c r="AL624" i="21"/>
  <c r="AL625" i="21"/>
  <c r="AL626" i="21"/>
  <c r="AL627" i="21"/>
  <c r="AL628" i="21"/>
  <c r="AL629" i="21"/>
  <c r="AL630" i="21"/>
  <c r="AL631" i="21"/>
  <c r="AL632" i="21"/>
  <c r="AL633" i="21"/>
  <c r="AL634" i="21"/>
  <c r="AL635" i="21"/>
  <c r="AL636" i="21"/>
  <c r="AL637" i="21"/>
  <c r="AL638" i="21"/>
  <c r="AL639" i="21"/>
  <c r="AL640" i="21"/>
  <c r="AL641" i="21"/>
  <c r="AL642" i="21"/>
  <c r="AL643" i="21"/>
  <c r="AL644" i="21"/>
  <c r="AL645" i="21"/>
  <c r="AL646" i="21"/>
  <c r="AL647" i="21"/>
  <c r="AL648" i="21"/>
  <c r="AL649" i="21"/>
  <c r="AL650" i="21"/>
  <c r="AL651" i="21"/>
  <c r="AL652" i="21"/>
  <c r="AL653" i="21"/>
  <c r="AL654" i="21"/>
  <c r="AL655" i="21"/>
  <c r="AL656" i="21"/>
  <c r="AL657" i="21"/>
  <c r="AL658" i="21"/>
  <c r="AL659" i="21"/>
  <c r="AL660" i="21"/>
  <c r="AL661" i="21"/>
  <c r="AL662" i="21"/>
  <c r="AL663" i="21"/>
  <c r="AL664" i="21"/>
  <c r="AL665" i="21"/>
  <c r="AL666" i="21"/>
  <c r="AL667" i="21"/>
  <c r="AL668" i="21"/>
  <c r="AL669" i="21"/>
  <c r="AL670" i="21"/>
  <c r="AL671" i="21"/>
  <c r="AL672" i="21"/>
  <c r="AL673" i="21"/>
  <c r="AL674" i="21"/>
  <c r="AL675" i="21"/>
  <c r="AL676" i="21"/>
  <c r="AL677" i="21"/>
  <c r="AL678" i="21"/>
  <c r="AL679" i="21"/>
  <c r="AL680" i="21"/>
  <c r="AL681" i="21"/>
  <c r="AL682" i="21"/>
  <c r="AL683" i="21"/>
  <c r="AL684" i="21"/>
  <c r="AL685" i="21"/>
  <c r="AL686" i="21"/>
  <c r="AL687" i="21"/>
  <c r="AL688" i="21"/>
  <c r="AL689" i="21"/>
  <c r="AL690" i="21"/>
  <c r="AL691" i="21"/>
  <c r="AL692" i="21"/>
  <c r="AL693" i="21"/>
  <c r="AL694" i="21"/>
  <c r="AL695" i="21"/>
  <c r="AL696" i="21"/>
  <c r="AL697" i="21"/>
  <c r="AL698" i="21"/>
  <c r="AL699" i="21"/>
  <c r="AL700" i="21"/>
  <c r="AL701" i="21"/>
  <c r="AL702" i="21"/>
  <c r="AL703" i="21"/>
  <c r="AL704" i="21"/>
  <c r="AL705" i="21"/>
  <c r="AL706" i="21"/>
  <c r="AL707" i="21"/>
  <c r="AL708" i="21"/>
  <c r="AL709" i="21"/>
  <c r="AL710" i="21"/>
  <c r="AL711" i="21"/>
  <c r="AL712" i="21"/>
  <c r="AL713" i="21"/>
  <c r="AL714" i="21"/>
  <c r="AL715" i="21"/>
  <c r="AL716" i="21"/>
  <c r="AL717" i="21"/>
  <c r="AL718" i="21"/>
  <c r="AL719" i="21"/>
  <c r="AL720" i="21"/>
  <c r="AL721" i="21"/>
  <c r="AL722" i="21"/>
  <c r="AL723" i="21"/>
  <c r="AL724" i="21"/>
  <c r="AL725" i="21"/>
  <c r="AL726" i="21"/>
  <c r="AL727" i="21"/>
  <c r="AL728" i="21"/>
  <c r="AL729" i="21"/>
  <c r="AL730" i="21"/>
  <c r="AL731" i="21"/>
  <c r="AL732" i="21"/>
  <c r="AL733" i="21"/>
  <c r="AL734" i="21"/>
  <c r="AL735" i="21"/>
  <c r="AL736" i="21"/>
  <c r="AL737" i="21"/>
  <c r="AL738" i="21"/>
  <c r="AL739" i="21"/>
  <c r="AL740" i="21"/>
  <c r="AL741" i="21"/>
  <c r="AL742" i="21"/>
  <c r="AL743" i="21"/>
  <c r="AL744" i="21"/>
  <c r="AL745" i="21"/>
  <c r="AL746" i="21"/>
  <c r="AL747" i="21"/>
  <c r="AL748" i="21"/>
  <c r="AL749" i="21"/>
  <c r="AL750" i="21"/>
  <c r="AL751" i="21"/>
  <c r="AL752" i="21"/>
  <c r="AL753" i="21"/>
  <c r="AL754" i="21"/>
  <c r="AL755" i="21"/>
  <c r="AL756" i="21"/>
  <c r="AL757" i="21"/>
  <c r="AL758" i="21"/>
  <c r="AL759" i="21"/>
  <c r="AL760" i="21"/>
  <c r="AL761" i="21"/>
  <c r="AL762" i="21"/>
  <c r="AL763" i="21"/>
  <c r="AL764" i="21"/>
  <c r="AL765" i="21"/>
  <c r="AL766" i="21"/>
  <c r="AL767" i="21"/>
  <c r="AL768" i="21"/>
  <c r="AL769" i="21"/>
  <c r="AL770" i="21"/>
  <c r="AL771" i="21"/>
  <c r="AL772" i="21"/>
  <c r="AL773" i="21"/>
  <c r="AL774" i="21"/>
  <c r="AL775" i="21"/>
  <c r="AL776" i="21"/>
  <c r="AL777" i="21"/>
  <c r="AL778" i="21"/>
  <c r="AL779" i="21"/>
  <c r="AL780" i="21"/>
  <c r="AL781" i="21"/>
  <c r="AL782" i="21"/>
  <c r="AL783" i="21"/>
  <c r="AL784" i="21"/>
  <c r="AL785" i="21"/>
  <c r="AL786" i="21"/>
  <c r="AL787" i="21"/>
  <c r="AL788" i="21"/>
  <c r="AL789" i="21"/>
  <c r="AL790" i="21"/>
  <c r="AL791" i="21"/>
  <c r="AL792" i="21"/>
  <c r="AL793" i="21"/>
  <c r="AL794" i="21"/>
  <c r="AL795" i="21"/>
  <c r="AL796" i="21"/>
  <c r="AL797" i="21"/>
  <c r="AL798" i="21"/>
  <c r="AL799" i="21"/>
  <c r="AL800" i="21"/>
  <c r="AL801" i="21"/>
  <c r="AL802" i="21"/>
  <c r="AL803" i="21"/>
  <c r="AL804" i="21"/>
  <c r="AL805" i="21"/>
  <c r="AL806" i="21"/>
  <c r="AL807" i="21"/>
  <c r="AL808" i="21"/>
  <c r="AL809" i="21"/>
  <c r="AL810" i="21"/>
  <c r="AL811" i="21"/>
  <c r="AL812" i="21"/>
  <c r="AL813" i="21"/>
  <c r="AL814" i="21"/>
  <c r="AL815" i="21"/>
  <c r="AL816" i="21"/>
  <c r="AL817" i="21"/>
  <c r="AL818" i="21"/>
  <c r="AL819" i="21"/>
  <c r="AL820" i="21"/>
  <c r="AL821" i="21"/>
  <c r="AL822" i="21"/>
  <c r="AL823" i="21"/>
  <c r="AL824" i="21"/>
  <c r="AL825" i="21"/>
  <c r="AL826" i="21"/>
  <c r="AL827" i="21"/>
  <c r="AL828" i="21"/>
  <c r="AL829" i="21"/>
  <c r="AL830" i="21"/>
  <c r="AL831" i="21"/>
  <c r="AL832" i="21"/>
  <c r="AL833" i="21"/>
  <c r="AL834" i="21"/>
  <c r="AL835" i="21"/>
  <c r="AL836" i="21"/>
  <c r="AL837" i="21"/>
  <c r="AL838" i="21"/>
  <c r="AL839" i="21"/>
  <c r="AL840" i="21"/>
  <c r="AL841" i="21"/>
  <c r="AL842" i="21"/>
  <c r="AL843" i="21"/>
  <c r="AL844" i="21"/>
  <c r="AL845" i="21"/>
  <c r="AL846" i="21"/>
  <c r="AL847" i="21"/>
  <c r="AL848" i="21"/>
  <c r="AL849" i="21"/>
  <c r="AL850" i="21"/>
  <c r="AL851" i="21"/>
  <c r="AL852" i="21"/>
  <c r="AL853" i="21"/>
  <c r="AL854" i="21"/>
  <c r="AL855" i="21"/>
  <c r="AL856" i="21"/>
  <c r="AL857" i="21"/>
  <c r="AL858" i="21"/>
  <c r="AL859" i="21"/>
  <c r="AL860" i="21"/>
  <c r="AL861" i="21"/>
  <c r="AL862" i="21"/>
  <c r="AL863" i="21"/>
  <c r="AL864" i="21"/>
  <c r="AL865" i="21"/>
  <c r="AL866" i="21"/>
  <c r="AL867" i="21"/>
  <c r="AL868" i="21"/>
  <c r="AL869" i="21"/>
  <c r="AL870" i="21"/>
  <c r="AL871" i="21"/>
  <c r="AL872" i="21"/>
  <c r="AL873" i="21"/>
  <c r="AL874" i="21"/>
  <c r="AL875" i="21"/>
  <c r="AL876" i="21"/>
  <c r="AL877" i="21"/>
  <c r="AL878" i="21"/>
  <c r="AL879" i="21"/>
  <c r="AL880" i="21"/>
  <c r="AL881" i="21"/>
  <c r="AL882" i="21"/>
  <c r="AL883" i="21"/>
  <c r="AL884" i="21"/>
  <c r="AL885" i="21"/>
  <c r="AL886" i="21"/>
  <c r="AL887" i="21"/>
  <c r="AL888" i="21"/>
  <c r="AL889" i="21"/>
  <c r="AL890" i="21"/>
  <c r="AL891" i="21"/>
  <c r="AL892" i="21"/>
  <c r="AL893" i="21"/>
  <c r="AL894" i="21"/>
  <c r="AL895" i="21"/>
  <c r="AL896" i="21"/>
  <c r="AL897" i="21"/>
  <c r="AL898" i="21"/>
  <c r="AL899" i="21"/>
  <c r="AL900" i="21"/>
  <c r="AL901" i="21"/>
  <c r="AL902" i="21"/>
  <c r="AL903" i="21"/>
  <c r="AL904" i="21"/>
  <c r="AL905" i="21"/>
  <c r="AL906" i="21"/>
  <c r="AL907" i="21"/>
  <c r="AL908" i="21"/>
  <c r="AL909" i="21"/>
  <c r="AL910" i="21"/>
  <c r="AL911" i="21"/>
  <c r="AL912" i="21"/>
  <c r="AL913" i="21"/>
  <c r="AL914" i="21"/>
  <c r="AL915" i="21"/>
  <c r="AL916" i="21"/>
  <c r="AL917" i="21"/>
  <c r="AL918" i="21"/>
  <c r="AL919" i="21"/>
  <c r="AL920" i="21"/>
  <c r="AL921" i="21"/>
  <c r="AL922" i="21"/>
  <c r="AL923" i="21"/>
  <c r="AL924" i="21"/>
  <c r="AL925" i="21"/>
  <c r="AL926" i="21"/>
  <c r="AL927" i="21"/>
  <c r="AL928" i="21"/>
  <c r="AL929" i="21"/>
  <c r="AL930" i="21"/>
  <c r="AL931" i="21"/>
  <c r="AL932" i="21"/>
  <c r="AL933" i="21"/>
  <c r="AL934" i="21"/>
  <c r="AL935" i="21"/>
  <c r="AL936" i="21"/>
  <c r="AL937" i="21"/>
  <c r="AL938" i="21"/>
  <c r="AL939" i="21"/>
  <c r="AL940" i="21"/>
  <c r="AL941" i="21"/>
  <c r="AL942" i="21"/>
  <c r="AL943" i="21"/>
  <c r="AL944" i="21"/>
  <c r="AL945" i="21"/>
  <c r="AL946" i="21"/>
  <c r="AL947" i="21"/>
  <c r="AL948" i="21"/>
  <c r="AL949" i="21"/>
  <c r="AL950" i="21"/>
  <c r="AL951" i="21"/>
  <c r="AL952" i="21"/>
  <c r="AL953" i="21"/>
  <c r="AL954" i="21"/>
  <c r="AL955" i="21"/>
  <c r="AL956" i="21"/>
  <c r="AL957" i="21"/>
  <c r="AL958" i="21"/>
  <c r="AL959" i="21"/>
  <c r="AL960" i="21"/>
  <c r="AL961" i="21"/>
  <c r="AL962" i="21"/>
  <c r="AL963" i="21"/>
  <c r="AL964" i="21"/>
  <c r="AL965" i="21"/>
  <c r="AL966" i="21"/>
  <c r="AL967" i="21"/>
  <c r="AL968" i="21"/>
  <c r="AL969" i="21"/>
  <c r="AL970" i="21"/>
  <c r="AL971" i="21"/>
  <c r="AL972" i="21"/>
  <c r="AL973" i="21"/>
  <c r="AL974" i="21"/>
  <c r="AL975" i="21"/>
  <c r="AL976" i="21"/>
  <c r="AL977" i="21"/>
  <c r="AL978" i="21"/>
  <c r="AL979" i="21"/>
  <c r="AL980" i="21"/>
  <c r="AL981" i="21"/>
  <c r="AL982" i="21"/>
  <c r="AL983" i="21"/>
  <c r="AL984" i="21"/>
  <c r="AL985" i="21"/>
  <c r="AL986" i="21"/>
  <c r="AL987" i="21"/>
  <c r="AL988" i="21"/>
  <c r="AL989" i="21"/>
  <c r="AL990" i="21"/>
  <c r="AL991" i="21"/>
  <c r="AL992" i="21"/>
  <c r="AL993" i="21"/>
  <c r="AL994" i="21"/>
  <c r="AL995" i="21"/>
  <c r="AL996" i="21"/>
  <c r="AL997" i="21"/>
  <c r="AL998" i="21"/>
  <c r="AL999" i="21"/>
  <c r="AL1000" i="21"/>
  <c r="AL1001" i="21"/>
  <c r="AL1002" i="21"/>
  <c r="AL1003" i="21"/>
  <c r="AL1004" i="21"/>
  <c r="AL1005" i="21"/>
  <c r="AL1006" i="21"/>
  <c r="AL1007" i="21"/>
  <c r="AL1008" i="21"/>
  <c r="AL1009" i="21"/>
  <c r="AL1010" i="21"/>
  <c r="AL1011" i="21"/>
  <c r="AL1012" i="21"/>
  <c r="AL1013" i="21"/>
  <c r="AL1014" i="21"/>
  <c r="AL15" i="21"/>
  <c r="AH25" i="21"/>
  <c r="AF25" i="21"/>
  <c r="AF15" i="21"/>
  <c r="AH16" i="21"/>
  <c r="AH17" i="21"/>
  <c r="AI17" i="21" s="1"/>
  <c r="AH18" i="21"/>
  <c r="AH19" i="21"/>
  <c r="AH20" i="21"/>
  <c r="AI20" i="21" s="1"/>
  <c r="AH21" i="21"/>
  <c r="AH22" i="21"/>
  <c r="AH23" i="21"/>
  <c r="AH24" i="21"/>
  <c r="AH26" i="21"/>
  <c r="AI26" i="21" s="1"/>
  <c r="AH27" i="21"/>
  <c r="AH28" i="21"/>
  <c r="AH29" i="21"/>
  <c r="AI29" i="21" s="1"/>
  <c r="AH30" i="21"/>
  <c r="AH31" i="21"/>
  <c r="AH32" i="21"/>
  <c r="AH33" i="21"/>
  <c r="AH34" i="21"/>
  <c r="AI34" i="21" s="1"/>
  <c r="AH35" i="21"/>
  <c r="AH36" i="21"/>
  <c r="AH37" i="21"/>
  <c r="AI37" i="21" s="1"/>
  <c r="AH38" i="21"/>
  <c r="AH39" i="21"/>
  <c r="AH40" i="21"/>
  <c r="AH41" i="21"/>
  <c r="AH42" i="21"/>
  <c r="AI42" i="21" s="1"/>
  <c r="AH43" i="21"/>
  <c r="AH44" i="21"/>
  <c r="AH45" i="21"/>
  <c r="AI45" i="21" s="1"/>
  <c r="AH46" i="21"/>
  <c r="AH47" i="21"/>
  <c r="AH48" i="21"/>
  <c r="AH49" i="21"/>
  <c r="AH50" i="21"/>
  <c r="AI50" i="21" s="1"/>
  <c r="AH51" i="21"/>
  <c r="AH52" i="21"/>
  <c r="AH53" i="21"/>
  <c r="AI53" i="21" s="1"/>
  <c r="AH54" i="21"/>
  <c r="AH55" i="21"/>
  <c r="AH56" i="21"/>
  <c r="AH57" i="21"/>
  <c r="AH58" i="21"/>
  <c r="AI58" i="21" s="1"/>
  <c r="AH59" i="21"/>
  <c r="AH60" i="21"/>
  <c r="AH61" i="21"/>
  <c r="AI61" i="21" s="1"/>
  <c r="AH62" i="21"/>
  <c r="AH63" i="21"/>
  <c r="AH64" i="21"/>
  <c r="AH65" i="21"/>
  <c r="AH66" i="21"/>
  <c r="AI66" i="21" s="1"/>
  <c r="AH67" i="21"/>
  <c r="AH68" i="21"/>
  <c r="AH69" i="21"/>
  <c r="AI69" i="21" s="1"/>
  <c r="AH70" i="21"/>
  <c r="AH71" i="21"/>
  <c r="AH72" i="21"/>
  <c r="AH73" i="21"/>
  <c r="AH74" i="21"/>
  <c r="AI74" i="21" s="1"/>
  <c r="AH75" i="21"/>
  <c r="AH76" i="21"/>
  <c r="AH77" i="21"/>
  <c r="AI77" i="21" s="1"/>
  <c r="AH78" i="21"/>
  <c r="AH79" i="21"/>
  <c r="AH80" i="21"/>
  <c r="AH81" i="21"/>
  <c r="AH82" i="21"/>
  <c r="AH83" i="21"/>
  <c r="AH84" i="21"/>
  <c r="AH85" i="21"/>
  <c r="AI85" i="21" s="1"/>
  <c r="AH86" i="21"/>
  <c r="AH87" i="21"/>
  <c r="AH88" i="21"/>
  <c r="AH89" i="21"/>
  <c r="AH90" i="21"/>
  <c r="AI90" i="21" s="1"/>
  <c r="AH91" i="21"/>
  <c r="AH92" i="21"/>
  <c r="AH93" i="21"/>
  <c r="AI93" i="21" s="1"/>
  <c r="AH94" i="21"/>
  <c r="AH95" i="21"/>
  <c r="AH96" i="21"/>
  <c r="AH97" i="21"/>
  <c r="AH98" i="21"/>
  <c r="AI98" i="21" s="1"/>
  <c r="AH99" i="21"/>
  <c r="AH100" i="21"/>
  <c r="AH101" i="21"/>
  <c r="AI101" i="21" s="1"/>
  <c r="AH102" i="21"/>
  <c r="AH103" i="21"/>
  <c r="AH104" i="21"/>
  <c r="AH105" i="21"/>
  <c r="AH106" i="21"/>
  <c r="AI106" i="21" s="1"/>
  <c r="AH107" i="21"/>
  <c r="AH108" i="21"/>
  <c r="AH109" i="21"/>
  <c r="AI109" i="21" s="1"/>
  <c r="AH110" i="21"/>
  <c r="AH111" i="21"/>
  <c r="AH112" i="21"/>
  <c r="AH113" i="21"/>
  <c r="AH114" i="21"/>
  <c r="AI114" i="21" s="1"/>
  <c r="AH115" i="21"/>
  <c r="AH116" i="21"/>
  <c r="AH117" i="21"/>
  <c r="AI117" i="21" s="1"/>
  <c r="AH118" i="21"/>
  <c r="AH119" i="21"/>
  <c r="AH120" i="21"/>
  <c r="AH121" i="21"/>
  <c r="AH122" i="21"/>
  <c r="AI122" i="21" s="1"/>
  <c r="AH123" i="21"/>
  <c r="AH124" i="21"/>
  <c r="AH125" i="21"/>
  <c r="AI125" i="21" s="1"/>
  <c r="AH126" i="21"/>
  <c r="AH127" i="21"/>
  <c r="AH128" i="21"/>
  <c r="AH129" i="21"/>
  <c r="AH130" i="21"/>
  <c r="AI130" i="21" s="1"/>
  <c r="AH131" i="21"/>
  <c r="AH132" i="21"/>
  <c r="AH133" i="21"/>
  <c r="AI133" i="21" s="1"/>
  <c r="AH134" i="21"/>
  <c r="AH135" i="21"/>
  <c r="AH136" i="21"/>
  <c r="AH137" i="21"/>
  <c r="AH138" i="21"/>
  <c r="AI138" i="21" s="1"/>
  <c r="AH139" i="21"/>
  <c r="AH140" i="21"/>
  <c r="AH141" i="21"/>
  <c r="AI141" i="21" s="1"/>
  <c r="AH142" i="21"/>
  <c r="AH143" i="21"/>
  <c r="AH144" i="21"/>
  <c r="AH145" i="21"/>
  <c r="AH146" i="21"/>
  <c r="AH147" i="21"/>
  <c r="AH148" i="21"/>
  <c r="AH149" i="21"/>
  <c r="AI149" i="21" s="1"/>
  <c r="AH150" i="21"/>
  <c r="AH151" i="21"/>
  <c r="AH152" i="21"/>
  <c r="AH153" i="21"/>
  <c r="AH154" i="21"/>
  <c r="AI154" i="21" s="1"/>
  <c r="AH155" i="21"/>
  <c r="AH156" i="21"/>
  <c r="AH157" i="21"/>
  <c r="AI157" i="21" s="1"/>
  <c r="AH158" i="21"/>
  <c r="AH159" i="21"/>
  <c r="AH160" i="21"/>
  <c r="AH161" i="21"/>
  <c r="AH162" i="21"/>
  <c r="AI162" i="21" s="1"/>
  <c r="AH163" i="21"/>
  <c r="AH164" i="21"/>
  <c r="AH165" i="21"/>
  <c r="AI165" i="21" s="1"/>
  <c r="AH166" i="21"/>
  <c r="AH167" i="21"/>
  <c r="AH168" i="21"/>
  <c r="AH169" i="21"/>
  <c r="AH170" i="21"/>
  <c r="AI170" i="21" s="1"/>
  <c r="AH171" i="21"/>
  <c r="AH172" i="21"/>
  <c r="AH173" i="21"/>
  <c r="AI173" i="21" s="1"/>
  <c r="AH174" i="21"/>
  <c r="AH175" i="21"/>
  <c r="AH176" i="21"/>
  <c r="AH177" i="21"/>
  <c r="AH178" i="21"/>
  <c r="AI178" i="21" s="1"/>
  <c r="AH179" i="21"/>
  <c r="AH180" i="21"/>
  <c r="AH181" i="21"/>
  <c r="AI181" i="21" s="1"/>
  <c r="AH182" i="21"/>
  <c r="AH183" i="21"/>
  <c r="AH184" i="21"/>
  <c r="AH185" i="21"/>
  <c r="AH186" i="21"/>
  <c r="AI186" i="21" s="1"/>
  <c r="AH187" i="21"/>
  <c r="AH188" i="21"/>
  <c r="AH189" i="21"/>
  <c r="AI189" i="21" s="1"/>
  <c r="AH190" i="21"/>
  <c r="AH191" i="21"/>
  <c r="AH192" i="21"/>
  <c r="AH193" i="21"/>
  <c r="AH194" i="21"/>
  <c r="AI194" i="21" s="1"/>
  <c r="AH195" i="21"/>
  <c r="AH196" i="21"/>
  <c r="AH197" i="21"/>
  <c r="AI197" i="21" s="1"/>
  <c r="AH198" i="21"/>
  <c r="AH199" i="21"/>
  <c r="AH200" i="21"/>
  <c r="AH201" i="21"/>
  <c r="AH202" i="21"/>
  <c r="AI202" i="21" s="1"/>
  <c r="AH203" i="21"/>
  <c r="AH204" i="21"/>
  <c r="AH205" i="21"/>
  <c r="AI205" i="21" s="1"/>
  <c r="AH206" i="21"/>
  <c r="AH207" i="21"/>
  <c r="AH208" i="21"/>
  <c r="AH209" i="21"/>
  <c r="AH210" i="21"/>
  <c r="AH211" i="21"/>
  <c r="AH212" i="21"/>
  <c r="AH213" i="21"/>
  <c r="AI213" i="21" s="1"/>
  <c r="AH214" i="21"/>
  <c r="AH215" i="21"/>
  <c r="AH216" i="21"/>
  <c r="AH217" i="21"/>
  <c r="AH218" i="21"/>
  <c r="AI218" i="21" s="1"/>
  <c r="AH219" i="21"/>
  <c r="AH220" i="21"/>
  <c r="AH221" i="21"/>
  <c r="AI221" i="21" s="1"/>
  <c r="AH222" i="21"/>
  <c r="AH223" i="21"/>
  <c r="AH224" i="21"/>
  <c r="AH225" i="21"/>
  <c r="AH226" i="21"/>
  <c r="AI226" i="21" s="1"/>
  <c r="AH227" i="21"/>
  <c r="AH228" i="21"/>
  <c r="AH229" i="21"/>
  <c r="AI229" i="21" s="1"/>
  <c r="AH230" i="21"/>
  <c r="AH231" i="21"/>
  <c r="AH232" i="21"/>
  <c r="AH233" i="21"/>
  <c r="AH234" i="21"/>
  <c r="AI234" i="21" s="1"/>
  <c r="AH235" i="21"/>
  <c r="AH236" i="21"/>
  <c r="AH237" i="21"/>
  <c r="AI237" i="21" s="1"/>
  <c r="AH238" i="21"/>
  <c r="AH239" i="21"/>
  <c r="AH240" i="21"/>
  <c r="AH241" i="21"/>
  <c r="AH242" i="21"/>
  <c r="AI242" i="21" s="1"/>
  <c r="AH243" i="21"/>
  <c r="AH244" i="21"/>
  <c r="AH245" i="21"/>
  <c r="AI245" i="21" s="1"/>
  <c r="AH246" i="21"/>
  <c r="AH247" i="21"/>
  <c r="AH248" i="21"/>
  <c r="AH249" i="21"/>
  <c r="AH250" i="21"/>
  <c r="AI250" i="21" s="1"/>
  <c r="AH251" i="21"/>
  <c r="AH252" i="21"/>
  <c r="AH253" i="21"/>
  <c r="AI253" i="21" s="1"/>
  <c r="AH254" i="21"/>
  <c r="AH255" i="21"/>
  <c r="AH256" i="21"/>
  <c r="AH257" i="21"/>
  <c r="AH258" i="21"/>
  <c r="AI258" i="21" s="1"/>
  <c r="AH259" i="21"/>
  <c r="AH260" i="21"/>
  <c r="AH261" i="21"/>
  <c r="AI261" i="21" s="1"/>
  <c r="AH262" i="21"/>
  <c r="AH263" i="21"/>
  <c r="AH264" i="21"/>
  <c r="AH265" i="21"/>
  <c r="AH266" i="21"/>
  <c r="AI266" i="21" s="1"/>
  <c r="AH267" i="21"/>
  <c r="AH268" i="21"/>
  <c r="AH269" i="21"/>
  <c r="AI269" i="21" s="1"/>
  <c r="AH270" i="21"/>
  <c r="AH271" i="21"/>
  <c r="AH272" i="21"/>
  <c r="AH273" i="21"/>
  <c r="AH274" i="21"/>
  <c r="AH275" i="21"/>
  <c r="AH276" i="21"/>
  <c r="AH277" i="21"/>
  <c r="AI277" i="21" s="1"/>
  <c r="AH278" i="21"/>
  <c r="AH279" i="21"/>
  <c r="AH280" i="21"/>
  <c r="AH281" i="21"/>
  <c r="AH282" i="21"/>
  <c r="AI282" i="21" s="1"/>
  <c r="AH283" i="21"/>
  <c r="AH284" i="21"/>
  <c r="AH285" i="21"/>
  <c r="AI285" i="21" s="1"/>
  <c r="AH286" i="21"/>
  <c r="AH287" i="21"/>
  <c r="AH288" i="21"/>
  <c r="AH289" i="21"/>
  <c r="AH290" i="21"/>
  <c r="AI290" i="21" s="1"/>
  <c r="AH291" i="21"/>
  <c r="AH292" i="21"/>
  <c r="AH293" i="21"/>
  <c r="AI293" i="21" s="1"/>
  <c r="AH294" i="21"/>
  <c r="AH295" i="21"/>
  <c r="AH296" i="21"/>
  <c r="AH297" i="21"/>
  <c r="AH298" i="21"/>
  <c r="AI298" i="21" s="1"/>
  <c r="AH299" i="21"/>
  <c r="AH300" i="21"/>
  <c r="AH301" i="21"/>
  <c r="AI301" i="21" s="1"/>
  <c r="AH302" i="21"/>
  <c r="AH303" i="21"/>
  <c r="AH304" i="21"/>
  <c r="AH305" i="21"/>
  <c r="AH306" i="21"/>
  <c r="AI306" i="21" s="1"/>
  <c r="AH307" i="21"/>
  <c r="AH308" i="21"/>
  <c r="AH309" i="21"/>
  <c r="AI309" i="21" s="1"/>
  <c r="AH310" i="21"/>
  <c r="AH311" i="21"/>
  <c r="AH312" i="21"/>
  <c r="AH313" i="21"/>
  <c r="AH314" i="21"/>
  <c r="AI314" i="21" s="1"/>
  <c r="AH315" i="21"/>
  <c r="AH316" i="21"/>
  <c r="AH317" i="21"/>
  <c r="AI317" i="21" s="1"/>
  <c r="AH318" i="21"/>
  <c r="AH319" i="21"/>
  <c r="AH320" i="21"/>
  <c r="AH321" i="21"/>
  <c r="AH322" i="21"/>
  <c r="AI322" i="21" s="1"/>
  <c r="AH323" i="21"/>
  <c r="AH324" i="21"/>
  <c r="AH325" i="21"/>
  <c r="AI325" i="21" s="1"/>
  <c r="AH326" i="21"/>
  <c r="AH327" i="21"/>
  <c r="AH328" i="21"/>
  <c r="AH329" i="21"/>
  <c r="AH330" i="21"/>
  <c r="AI330" i="21" s="1"/>
  <c r="AH331" i="21"/>
  <c r="AH332" i="21"/>
  <c r="AH333" i="21"/>
  <c r="AI333" i="21" s="1"/>
  <c r="AH334" i="21"/>
  <c r="AH335" i="21"/>
  <c r="AH336" i="21"/>
  <c r="AH337" i="21"/>
  <c r="AH338" i="21"/>
  <c r="AH339" i="21"/>
  <c r="AH340" i="21"/>
  <c r="AH341" i="21"/>
  <c r="AI341" i="21" s="1"/>
  <c r="AH342" i="21"/>
  <c r="AH343" i="21"/>
  <c r="AH344" i="21"/>
  <c r="AH345" i="21"/>
  <c r="AH346" i="21"/>
  <c r="AI346" i="21" s="1"/>
  <c r="AH347" i="21"/>
  <c r="AH348" i="21"/>
  <c r="AH349" i="21"/>
  <c r="AI349" i="21" s="1"/>
  <c r="AH350" i="21"/>
  <c r="AH351" i="21"/>
  <c r="AH352" i="21"/>
  <c r="AH353" i="21"/>
  <c r="AH354" i="21"/>
  <c r="AI354" i="21" s="1"/>
  <c r="AH355" i="21"/>
  <c r="AH356" i="21"/>
  <c r="AH357" i="21"/>
  <c r="AI357" i="21" s="1"/>
  <c r="AH358" i="21"/>
  <c r="AH359" i="21"/>
  <c r="AH360" i="21"/>
  <c r="AH361" i="21"/>
  <c r="AH362" i="21"/>
  <c r="AI362" i="21" s="1"/>
  <c r="AH363" i="21"/>
  <c r="AH364" i="21"/>
  <c r="AH365" i="21"/>
  <c r="AI365" i="21" s="1"/>
  <c r="AH366" i="21"/>
  <c r="AH367" i="21"/>
  <c r="AH368" i="21"/>
  <c r="AH369" i="21"/>
  <c r="AH370" i="21"/>
  <c r="AI370" i="21" s="1"/>
  <c r="AH371" i="21"/>
  <c r="AH372" i="21"/>
  <c r="AH373" i="21"/>
  <c r="AI373" i="21" s="1"/>
  <c r="AH374" i="21"/>
  <c r="AH375" i="21"/>
  <c r="AH376" i="21"/>
  <c r="AH377" i="21"/>
  <c r="AH378" i="21"/>
  <c r="AI378" i="21" s="1"/>
  <c r="AH379" i="21"/>
  <c r="AH380" i="21"/>
  <c r="AH381" i="21"/>
  <c r="AI381" i="21" s="1"/>
  <c r="AH382" i="21"/>
  <c r="AH383" i="21"/>
  <c r="AH384" i="21"/>
  <c r="AH385" i="21"/>
  <c r="AH386" i="21"/>
  <c r="AI386" i="21" s="1"/>
  <c r="AH387" i="21"/>
  <c r="AH388" i="21"/>
  <c r="AH389" i="21"/>
  <c r="AI389" i="21" s="1"/>
  <c r="AH390" i="21"/>
  <c r="AH391" i="21"/>
  <c r="AH392" i="21"/>
  <c r="AH393" i="21"/>
  <c r="AH394" i="21"/>
  <c r="AI394" i="21" s="1"/>
  <c r="AH395" i="21"/>
  <c r="AH396" i="21"/>
  <c r="AH397" i="21"/>
  <c r="AI397" i="21" s="1"/>
  <c r="AH398" i="21"/>
  <c r="AH399" i="21"/>
  <c r="AH400" i="21"/>
  <c r="AH401" i="21"/>
  <c r="AH402" i="21"/>
  <c r="AH403" i="21"/>
  <c r="AH404" i="21"/>
  <c r="AH405" i="21"/>
  <c r="AI405" i="21" s="1"/>
  <c r="AH406" i="21"/>
  <c r="AH407" i="21"/>
  <c r="AH408" i="21"/>
  <c r="AH409" i="21"/>
  <c r="AH410" i="21"/>
  <c r="AI410" i="21" s="1"/>
  <c r="AH411" i="21"/>
  <c r="AH412" i="21"/>
  <c r="AH413" i="21"/>
  <c r="AI413" i="21" s="1"/>
  <c r="AH414" i="21"/>
  <c r="AH415" i="21"/>
  <c r="AH416" i="21"/>
  <c r="AH417" i="21"/>
  <c r="AH418" i="21"/>
  <c r="AI418" i="21" s="1"/>
  <c r="AH419" i="21"/>
  <c r="AH420" i="21"/>
  <c r="AH421" i="21"/>
  <c r="AI421" i="21" s="1"/>
  <c r="AH422" i="21"/>
  <c r="AH423" i="21"/>
  <c r="AH424" i="21"/>
  <c r="AH425" i="21"/>
  <c r="AH426" i="21"/>
  <c r="AI426" i="21" s="1"/>
  <c r="AH427" i="21"/>
  <c r="AH428" i="21"/>
  <c r="AH429" i="21"/>
  <c r="AI429" i="21" s="1"/>
  <c r="AH430" i="21"/>
  <c r="AH431" i="21"/>
  <c r="AH432" i="21"/>
  <c r="AH433" i="21"/>
  <c r="AH434" i="21"/>
  <c r="AI434" i="21" s="1"/>
  <c r="AH435" i="21"/>
  <c r="AH436" i="21"/>
  <c r="AH437" i="21"/>
  <c r="AI437" i="21" s="1"/>
  <c r="AH438" i="21"/>
  <c r="AH439" i="21"/>
  <c r="AH440" i="21"/>
  <c r="AH441" i="21"/>
  <c r="AH442" i="21"/>
  <c r="AI442" i="21" s="1"/>
  <c r="AH443" i="21"/>
  <c r="AH444" i="21"/>
  <c r="AH445" i="21"/>
  <c r="AI445" i="21" s="1"/>
  <c r="AH446" i="21"/>
  <c r="AH447" i="21"/>
  <c r="AH448" i="21"/>
  <c r="AH449" i="21"/>
  <c r="AH450" i="21"/>
  <c r="AI450" i="21" s="1"/>
  <c r="AH451" i="21"/>
  <c r="AH452" i="21"/>
  <c r="AH453" i="21"/>
  <c r="AI453" i="21" s="1"/>
  <c r="AH454" i="21"/>
  <c r="AH455" i="21"/>
  <c r="AH456" i="21"/>
  <c r="AH457" i="21"/>
  <c r="AH458" i="21"/>
  <c r="AI458" i="21" s="1"/>
  <c r="AH459" i="21"/>
  <c r="AH460" i="21"/>
  <c r="AH461" i="21"/>
  <c r="AI461" i="21" s="1"/>
  <c r="AH462" i="21"/>
  <c r="AH463" i="21"/>
  <c r="AH464" i="21"/>
  <c r="AH465" i="21"/>
  <c r="AH466" i="21"/>
  <c r="AH467" i="21"/>
  <c r="AH468" i="21"/>
  <c r="AH469" i="21"/>
  <c r="AI469" i="21" s="1"/>
  <c r="AH470" i="21"/>
  <c r="AH471" i="21"/>
  <c r="AH472" i="21"/>
  <c r="AH473" i="21"/>
  <c r="AH474" i="21"/>
  <c r="AI474" i="21" s="1"/>
  <c r="AH475" i="21"/>
  <c r="AH476" i="21"/>
  <c r="AH477" i="21"/>
  <c r="AI477" i="21" s="1"/>
  <c r="AH478" i="21"/>
  <c r="AH479" i="21"/>
  <c r="AH480" i="21"/>
  <c r="AH481" i="21"/>
  <c r="AH482" i="21"/>
  <c r="AI482" i="21" s="1"/>
  <c r="AH483" i="21"/>
  <c r="AH484" i="21"/>
  <c r="AH485" i="21"/>
  <c r="AI485" i="21" s="1"/>
  <c r="AH486" i="21"/>
  <c r="AH487" i="21"/>
  <c r="AH488" i="21"/>
  <c r="AH489" i="21"/>
  <c r="AH490" i="21"/>
  <c r="AI490" i="21" s="1"/>
  <c r="AH491" i="21"/>
  <c r="AH492" i="21"/>
  <c r="AH493" i="21"/>
  <c r="AI493" i="21" s="1"/>
  <c r="AH494" i="21"/>
  <c r="AH495" i="21"/>
  <c r="AH496" i="21"/>
  <c r="AH497" i="21"/>
  <c r="AH498" i="21"/>
  <c r="AI498" i="21" s="1"/>
  <c r="AH499" i="21"/>
  <c r="AH500" i="21"/>
  <c r="AH501" i="21"/>
  <c r="AI501" i="21" s="1"/>
  <c r="AH502" i="21"/>
  <c r="AH503" i="21"/>
  <c r="AH504" i="21"/>
  <c r="AH505" i="21"/>
  <c r="AH506" i="21"/>
  <c r="AI506" i="21" s="1"/>
  <c r="AH507" i="21"/>
  <c r="AH508" i="21"/>
  <c r="AH509" i="21"/>
  <c r="AI509" i="21" s="1"/>
  <c r="AH510" i="21"/>
  <c r="AH511" i="21"/>
  <c r="AH512" i="21"/>
  <c r="AH513" i="21"/>
  <c r="AH514" i="21"/>
  <c r="AI514" i="21" s="1"/>
  <c r="AH515" i="21"/>
  <c r="AH516" i="21"/>
  <c r="AH517" i="21"/>
  <c r="AI517" i="21" s="1"/>
  <c r="AH518" i="21"/>
  <c r="AH519" i="21"/>
  <c r="AH520" i="21"/>
  <c r="AH521" i="21"/>
  <c r="AH522" i="21"/>
  <c r="AI522" i="21" s="1"/>
  <c r="AH523" i="21"/>
  <c r="AH524" i="21"/>
  <c r="AH525" i="21"/>
  <c r="AI525" i="21" s="1"/>
  <c r="AH526" i="21"/>
  <c r="AH527" i="21"/>
  <c r="AH528" i="21"/>
  <c r="AH529" i="21"/>
  <c r="AH530" i="21"/>
  <c r="AH531" i="21"/>
  <c r="AH532" i="21"/>
  <c r="AH533" i="21"/>
  <c r="AI533" i="21" s="1"/>
  <c r="AH534" i="21"/>
  <c r="AH535" i="21"/>
  <c r="AH536" i="21"/>
  <c r="AH537" i="21"/>
  <c r="AH538" i="21"/>
  <c r="AI538" i="21" s="1"/>
  <c r="AH539" i="21"/>
  <c r="AH540" i="21"/>
  <c r="AH541" i="21"/>
  <c r="AI541" i="21" s="1"/>
  <c r="AH542" i="21"/>
  <c r="AH543" i="21"/>
  <c r="AH544" i="21"/>
  <c r="AH545" i="21"/>
  <c r="AH546" i="21"/>
  <c r="AI546" i="21" s="1"/>
  <c r="AH547" i="21"/>
  <c r="AH548" i="21"/>
  <c r="AH549" i="21"/>
  <c r="AI549" i="21" s="1"/>
  <c r="AH550" i="21"/>
  <c r="AH551" i="21"/>
  <c r="AH552" i="21"/>
  <c r="AH553" i="21"/>
  <c r="AH554" i="21"/>
  <c r="AI554" i="21" s="1"/>
  <c r="AH555" i="21"/>
  <c r="AH556" i="21"/>
  <c r="AH557" i="21"/>
  <c r="AI557" i="21" s="1"/>
  <c r="AH558" i="21"/>
  <c r="AH559" i="21"/>
  <c r="AH560" i="21"/>
  <c r="AH561" i="21"/>
  <c r="AH562" i="21"/>
  <c r="AI562" i="21" s="1"/>
  <c r="AH563" i="21"/>
  <c r="AH564" i="21"/>
  <c r="AH565" i="21"/>
  <c r="AI565" i="21" s="1"/>
  <c r="AH566" i="21"/>
  <c r="AH567" i="21"/>
  <c r="AH568" i="21"/>
  <c r="AH569" i="21"/>
  <c r="AH570" i="21"/>
  <c r="AI570" i="21" s="1"/>
  <c r="AH571" i="21"/>
  <c r="AH572" i="21"/>
  <c r="AH573" i="21"/>
  <c r="AI573" i="21" s="1"/>
  <c r="AH574" i="21"/>
  <c r="AH575" i="21"/>
  <c r="AH576" i="21"/>
  <c r="AH577" i="21"/>
  <c r="AH578" i="21"/>
  <c r="AI578" i="21" s="1"/>
  <c r="AH579" i="21"/>
  <c r="AH580" i="21"/>
  <c r="AH581" i="21"/>
  <c r="AI581" i="21" s="1"/>
  <c r="AH582" i="21"/>
  <c r="AH583" i="21"/>
  <c r="AH584" i="21"/>
  <c r="AH585" i="21"/>
  <c r="AH586" i="21"/>
  <c r="AI586" i="21" s="1"/>
  <c r="AH587" i="21"/>
  <c r="AH588" i="21"/>
  <c r="AH589" i="21"/>
  <c r="AI589" i="21" s="1"/>
  <c r="AH590" i="21"/>
  <c r="AH591" i="21"/>
  <c r="AH592" i="21"/>
  <c r="AH593" i="21"/>
  <c r="AH594" i="21"/>
  <c r="AH595" i="21"/>
  <c r="AH596" i="21"/>
  <c r="AH597" i="21"/>
  <c r="AI597" i="21" s="1"/>
  <c r="AH598" i="21"/>
  <c r="AH599" i="21"/>
  <c r="AH600" i="21"/>
  <c r="AH601" i="21"/>
  <c r="AH602" i="21"/>
  <c r="AI602" i="21" s="1"/>
  <c r="AH603" i="21"/>
  <c r="AH604" i="21"/>
  <c r="AH605" i="21"/>
  <c r="AI605" i="21" s="1"/>
  <c r="AH606" i="21"/>
  <c r="AH607" i="21"/>
  <c r="AH608" i="21"/>
  <c r="AH609" i="21"/>
  <c r="AH610" i="21"/>
  <c r="AI610" i="21" s="1"/>
  <c r="AH611" i="21"/>
  <c r="AH612" i="21"/>
  <c r="AH613" i="21"/>
  <c r="AI613" i="21" s="1"/>
  <c r="AH614" i="21"/>
  <c r="AH615" i="21"/>
  <c r="AH616" i="21"/>
  <c r="AH617" i="21"/>
  <c r="AH618" i="21"/>
  <c r="AI618" i="21" s="1"/>
  <c r="AH619" i="21"/>
  <c r="AH620" i="21"/>
  <c r="AH621" i="21"/>
  <c r="AI621" i="21" s="1"/>
  <c r="AH622" i="21"/>
  <c r="AH623" i="21"/>
  <c r="AH624" i="21"/>
  <c r="AH625" i="21"/>
  <c r="AH626" i="21"/>
  <c r="AI626" i="21" s="1"/>
  <c r="AH627" i="21"/>
  <c r="AH628" i="21"/>
  <c r="AH629" i="21"/>
  <c r="AI629" i="21" s="1"/>
  <c r="AH630" i="21"/>
  <c r="AH631" i="21"/>
  <c r="AH632" i="21"/>
  <c r="AH633" i="21"/>
  <c r="AH634" i="21"/>
  <c r="AI634" i="21" s="1"/>
  <c r="AH635" i="21"/>
  <c r="AH636" i="21"/>
  <c r="AH637" i="21"/>
  <c r="AI637" i="21" s="1"/>
  <c r="AH638" i="21"/>
  <c r="AH639" i="21"/>
  <c r="AH640" i="21"/>
  <c r="AH641" i="21"/>
  <c r="AH642" i="21"/>
  <c r="AI642" i="21" s="1"/>
  <c r="AH643" i="21"/>
  <c r="AH644" i="21"/>
  <c r="AH645" i="21"/>
  <c r="AI645" i="21" s="1"/>
  <c r="AH646" i="21"/>
  <c r="AH647" i="21"/>
  <c r="AH648" i="21"/>
  <c r="AH649" i="21"/>
  <c r="AH650" i="21"/>
  <c r="AI650" i="21" s="1"/>
  <c r="AH651" i="21"/>
  <c r="AH652" i="21"/>
  <c r="AH653" i="21"/>
  <c r="AI653" i="21" s="1"/>
  <c r="AH654" i="21"/>
  <c r="AH655" i="21"/>
  <c r="AH656" i="21"/>
  <c r="AH657" i="21"/>
  <c r="AH658" i="21"/>
  <c r="AH659" i="21"/>
  <c r="AH660" i="21"/>
  <c r="AH661" i="21"/>
  <c r="AI661" i="21" s="1"/>
  <c r="AH662" i="21"/>
  <c r="AH663" i="21"/>
  <c r="AH664" i="21"/>
  <c r="AH665" i="21"/>
  <c r="AH666" i="21"/>
  <c r="AI666" i="21" s="1"/>
  <c r="AH667" i="21"/>
  <c r="AH668" i="21"/>
  <c r="AH669" i="21"/>
  <c r="AI669" i="21" s="1"/>
  <c r="AH670" i="21"/>
  <c r="AH671" i="21"/>
  <c r="AH672" i="21"/>
  <c r="AH673" i="21"/>
  <c r="AH674" i="21"/>
  <c r="AI674" i="21" s="1"/>
  <c r="AH675" i="21"/>
  <c r="AH676" i="21"/>
  <c r="AH677" i="21"/>
  <c r="AI677" i="21" s="1"/>
  <c r="AH678" i="21"/>
  <c r="AH679" i="21"/>
  <c r="AH680" i="21"/>
  <c r="AH681" i="21"/>
  <c r="AH682" i="21"/>
  <c r="AI682" i="21" s="1"/>
  <c r="AH683" i="21"/>
  <c r="AH684" i="21"/>
  <c r="AH685" i="21"/>
  <c r="AI685" i="21" s="1"/>
  <c r="AH686" i="21"/>
  <c r="AH687" i="21"/>
  <c r="AH688" i="21"/>
  <c r="AH689" i="21"/>
  <c r="AH690" i="21"/>
  <c r="AI690" i="21" s="1"/>
  <c r="AH691" i="21"/>
  <c r="AH692" i="21"/>
  <c r="AH693" i="21"/>
  <c r="AI693" i="21" s="1"/>
  <c r="AH694" i="21"/>
  <c r="AH695" i="21"/>
  <c r="AH696" i="21"/>
  <c r="AH697" i="21"/>
  <c r="AH698" i="21"/>
  <c r="AI698" i="21" s="1"/>
  <c r="AH699" i="21"/>
  <c r="AH700" i="21"/>
  <c r="AH701" i="21"/>
  <c r="AI701" i="21" s="1"/>
  <c r="AH702" i="21"/>
  <c r="AH703" i="21"/>
  <c r="AH704" i="21"/>
  <c r="AH705" i="21"/>
  <c r="AH706" i="21"/>
  <c r="AI706" i="21" s="1"/>
  <c r="AH707" i="21"/>
  <c r="AH708" i="21"/>
  <c r="AH709" i="21"/>
  <c r="AI709" i="21" s="1"/>
  <c r="AH710" i="21"/>
  <c r="AH711" i="21"/>
  <c r="AH712" i="21"/>
  <c r="AH713" i="21"/>
  <c r="AH714" i="21"/>
  <c r="AI714" i="21" s="1"/>
  <c r="AH715" i="21"/>
  <c r="AH716" i="21"/>
  <c r="AH717" i="21"/>
  <c r="AI717" i="21" s="1"/>
  <c r="AH718" i="21"/>
  <c r="AH719" i="21"/>
  <c r="AH720" i="21"/>
  <c r="AH721" i="21"/>
  <c r="AH722" i="21"/>
  <c r="AH723" i="21"/>
  <c r="AH724" i="21"/>
  <c r="AH725" i="21"/>
  <c r="AI725" i="21" s="1"/>
  <c r="AH726" i="21"/>
  <c r="AH727" i="21"/>
  <c r="AH728" i="21"/>
  <c r="AH729" i="21"/>
  <c r="AH730" i="21"/>
  <c r="AI730" i="21" s="1"/>
  <c r="AH731" i="21"/>
  <c r="AH732" i="21"/>
  <c r="AH733" i="21"/>
  <c r="AI733" i="21" s="1"/>
  <c r="AH734" i="21"/>
  <c r="AH735" i="21"/>
  <c r="AH736" i="21"/>
  <c r="AH737" i="21"/>
  <c r="AH738" i="21"/>
  <c r="AI738" i="21" s="1"/>
  <c r="AH739" i="21"/>
  <c r="AH740" i="21"/>
  <c r="AH741" i="21"/>
  <c r="AI741" i="21" s="1"/>
  <c r="AH742" i="21"/>
  <c r="AH743" i="21"/>
  <c r="AH744" i="21"/>
  <c r="AH745" i="21"/>
  <c r="AH746" i="21"/>
  <c r="AI746" i="21" s="1"/>
  <c r="AH747" i="21"/>
  <c r="AH748" i="21"/>
  <c r="AH749" i="21"/>
  <c r="AI749" i="21" s="1"/>
  <c r="AH750" i="21"/>
  <c r="AH751" i="21"/>
  <c r="AH752" i="21"/>
  <c r="AH753" i="21"/>
  <c r="AH754" i="21"/>
  <c r="AI754" i="21" s="1"/>
  <c r="AH755" i="21"/>
  <c r="AH756" i="21"/>
  <c r="AH757" i="21"/>
  <c r="AI757" i="21" s="1"/>
  <c r="AH758" i="21"/>
  <c r="AH759" i="21"/>
  <c r="AH760" i="21"/>
  <c r="AH761" i="21"/>
  <c r="AH762" i="21"/>
  <c r="AI762" i="21" s="1"/>
  <c r="AH763" i="21"/>
  <c r="AH764" i="21"/>
  <c r="AH765" i="21"/>
  <c r="AI765" i="21" s="1"/>
  <c r="AH766" i="21"/>
  <c r="AH767" i="21"/>
  <c r="AH768" i="21"/>
  <c r="AH769" i="21"/>
  <c r="AH770" i="21"/>
  <c r="AI770" i="21" s="1"/>
  <c r="AH771" i="21"/>
  <c r="AH772" i="21"/>
  <c r="AH773" i="21"/>
  <c r="AI773" i="21" s="1"/>
  <c r="AH774" i="21"/>
  <c r="AH775" i="21"/>
  <c r="AH776" i="21"/>
  <c r="AH777" i="21"/>
  <c r="AH778" i="21"/>
  <c r="AI778" i="21" s="1"/>
  <c r="AH779" i="21"/>
  <c r="AH780" i="21"/>
  <c r="AH781" i="21"/>
  <c r="AI781" i="21" s="1"/>
  <c r="AH782" i="21"/>
  <c r="AH783" i="21"/>
  <c r="AH784" i="21"/>
  <c r="AH785" i="21"/>
  <c r="AH786" i="21"/>
  <c r="AH787" i="21"/>
  <c r="AH788" i="21"/>
  <c r="AH789" i="21"/>
  <c r="AI789" i="21" s="1"/>
  <c r="AH790" i="21"/>
  <c r="AH791" i="21"/>
  <c r="AH792" i="21"/>
  <c r="AH793" i="21"/>
  <c r="AH794" i="21"/>
  <c r="AI794" i="21" s="1"/>
  <c r="AH795" i="21"/>
  <c r="AH796" i="21"/>
  <c r="AH797" i="21"/>
  <c r="AI797" i="21" s="1"/>
  <c r="AH798" i="21"/>
  <c r="AH799" i="21"/>
  <c r="AH800" i="21"/>
  <c r="AH801" i="21"/>
  <c r="AH802" i="21"/>
  <c r="AI802" i="21" s="1"/>
  <c r="AH803" i="21"/>
  <c r="AH804" i="21"/>
  <c r="AH805" i="21"/>
  <c r="AI805" i="21" s="1"/>
  <c r="AH806" i="21"/>
  <c r="AH807" i="21"/>
  <c r="AH808" i="21"/>
  <c r="AH809" i="21"/>
  <c r="AH810" i="21"/>
  <c r="AI810" i="21" s="1"/>
  <c r="AH811" i="21"/>
  <c r="AH812" i="21"/>
  <c r="AH813" i="21"/>
  <c r="AI813" i="21" s="1"/>
  <c r="AH814" i="21"/>
  <c r="AH815" i="21"/>
  <c r="AH816" i="21"/>
  <c r="AH817" i="21"/>
  <c r="AH818" i="21"/>
  <c r="AI818" i="21" s="1"/>
  <c r="AH819" i="21"/>
  <c r="AH820" i="21"/>
  <c r="AH821" i="21"/>
  <c r="AI821" i="21" s="1"/>
  <c r="AH822" i="21"/>
  <c r="AH823" i="21"/>
  <c r="AH824" i="21"/>
  <c r="AH825" i="21"/>
  <c r="AH826" i="21"/>
  <c r="AI826" i="21" s="1"/>
  <c r="AH827" i="21"/>
  <c r="AH828" i="21"/>
  <c r="AH829" i="21"/>
  <c r="AI829" i="21" s="1"/>
  <c r="AH830" i="21"/>
  <c r="AH831" i="21"/>
  <c r="AH832" i="21"/>
  <c r="AH833" i="21"/>
  <c r="AH834" i="21"/>
  <c r="AI834" i="21" s="1"/>
  <c r="AH835" i="21"/>
  <c r="AH836" i="21"/>
  <c r="AH837" i="21"/>
  <c r="AI837" i="21" s="1"/>
  <c r="AH838" i="21"/>
  <c r="AH839" i="21"/>
  <c r="AH840" i="21"/>
  <c r="AH841" i="21"/>
  <c r="AH842" i="21"/>
  <c r="AI842" i="21" s="1"/>
  <c r="AH843" i="21"/>
  <c r="AH844" i="21"/>
  <c r="AH845" i="21"/>
  <c r="AI845" i="21" s="1"/>
  <c r="AH846" i="21"/>
  <c r="AH847" i="21"/>
  <c r="AH848" i="21"/>
  <c r="AH849" i="21"/>
  <c r="AH850" i="21"/>
  <c r="AH851" i="21"/>
  <c r="AH852" i="21"/>
  <c r="AH853" i="21"/>
  <c r="AI853" i="21" s="1"/>
  <c r="AH854" i="21"/>
  <c r="AH855" i="21"/>
  <c r="AH856" i="21"/>
  <c r="AH857" i="21"/>
  <c r="AH858" i="21"/>
  <c r="AI858" i="21" s="1"/>
  <c r="AH859" i="21"/>
  <c r="AH860" i="21"/>
  <c r="AH861" i="21"/>
  <c r="AI861" i="21" s="1"/>
  <c r="AH862" i="21"/>
  <c r="AH863" i="21"/>
  <c r="AH864" i="21"/>
  <c r="AH865" i="21"/>
  <c r="AH866" i="21"/>
  <c r="AI866" i="21" s="1"/>
  <c r="AH867" i="21"/>
  <c r="AH868" i="21"/>
  <c r="AH869" i="21"/>
  <c r="AI869" i="21" s="1"/>
  <c r="AH870" i="21"/>
  <c r="AH871" i="21"/>
  <c r="AH872" i="21"/>
  <c r="AH873" i="21"/>
  <c r="AH874" i="21"/>
  <c r="AI874" i="21" s="1"/>
  <c r="AH875" i="21"/>
  <c r="AH876" i="21"/>
  <c r="AH877" i="21"/>
  <c r="AI877" i="21" s="1"/>
  <c r="AH878" i="21"/>
  <c r="AH879" i="21"/>
  <c r="AH880" i="21"/>
  <c r="AH881" i="21"/>
  <c r="AH882" i="21"/>
  <c r="AI882" i="21" s="1"/>
  <c r="AH883" i="21"/>
  <c r="AH884" i="21"/>
  <c r="AH885" i="21"/>
  <c r="AI885" i="21" s="1"/>
  <c r="AH886" i="21"/>
  <c r="AH887" i="21"/>
  <c r="AH888" i="21"/>
  <c r="AH889" i="21"/>
  <c r="AH890" i="21"/>
  <c r="AI890" i="21" s="1"/>
  <c r="AH891" i="21"/>
  <c r="AH892" i="21"/>
  <c r="AH893" i="21"/>
  <c r="AI893" i="21" s="1"/>
  <c r="AH894" i="21"/>
  <c r="AH895" i="21"/>
  <c r="AH896" i="21"/>
  <c r="AH897" i="21"/>
  <c r="AH898" i="21"/>
  <c r="AI898" i="21" s="1"/>
  <c r="AH899" i="21"/>
  <c r="AH900" i="21"/>
  <c r="AH901" i="21"/>
  <c r="AI901" i="21" s="1"/>
  <c r="AH902" i="21"/>
  <c r="AH903" i="21"/>
  <c r="AH904" i="21"/>
  <c r="AH905" i="21"/>
  <c r="AH906" i="21"/>
  <c r="AI906" i="21" s="1"/>
  <c r="AH907" i="21"/>
  <c r="AH908" i="21"/>
  <c r="AH909" i="21"/>
  <c r="AI909" i="21" s="1"/>
  <c r="AH910" i="21"/>
  <c r="AH911" i="21"/>
  <c r="AH912" i="21"/>
  <c r="AH913" i="21"/>
  <c r="AH914" i="21"/>
  <c r="AH915" i="21"/>
  <c r="AH916" i="21"/>
  <c r="AH917" i="21"/>
  <c r="AI917" i="21" s="1"/>
  <c r="AH918" i="21"/>
  <c r="AH919" i="21"/>
  <c r="AH920" i="21"/>
  <c r="AH921" i="21"/>
  <c r="AH922" i="21"/>
  <c r="AI922" i="21" s="1"/>
  <c r="AH923" i="21"/>
  <c r="AH924" i="21"/>
  <c r="AH925" i="21"/>
  <c r="AI925" i="21" s="1"/>
  <c r="AH926" i="21"/>
  <c r="AH927" i="21"/>
  <c r="AH928" i="21"/>
  <c r="AH929" i="21"/>
  <c r="AH930" i="21"/>
  <c r="AI930" i="21" s="1"/>
  <c r="AH931" i="21"/>
  <c r="AH932" i="21"/>
  <c r="AH933" i="21"/>
  <c r="AI933" i="21" s="1"/>
  <c r="AH934" i="21"/>
  <c r="AH935" i="21"/>
  <c r="AH936" i="21"/>
  <c r="AH937" i="21"/>
  <c r="AH938" i="21"/>
  <c r="AI938" i="21" s="1"/>
  <c r="AH939" i="21"/>
  <c r="AH940" i="21"/>
  <c r="AH941" i="21"/>
  <c r="AI941" i="21" s="1"/>
  <c r="AH942" i="21"/>
  <c r="AH943" i="21"/>
  <c r="AH944" i="21"/>
  <c r="AH945" i="21"/>
  <c r="AH946" i="21"/>
  <c r="AI946" i="21" s="1"/>
  <c r="AH947" i="21"/>
  <c r="AH948" i="21"/>
  <c r="AH949" i="21"/>
  <c r="AI949" i="21" s="1"/>
  <c r="AH950" i="21"/>
  <c r="AH951" i="21"/>
  <c r="AH952" i="21"/>
  <c r="AH953" i="21"/>
  <c r="AH954" i="21"/>
  <c r="AI954" i="21" s="1"/>
  <c r="AH955" i="21"/>
  <c r="AH956" i="21"/>
  <c r="AH957" i="21"/>
  <c r="AI957" i="21" s="1"/>
  <c r="AH958" i="21"/>
  <c r="AH959" i="21"/>
  <c r="AH960" i="21"/>
  <c r="AH961" i="21"/>
  <c r="AH962" i="21"/>
  <c r="AI962" i="21" s="1"/>
  <c r="AH963" i="21"/>
  <c r="AH964" i="21"/>
  <c r="AH965" i="21"/>
  <c r="AI965" i="21" s="1"/>
  <c r="AH966" i="21"/>
  <c r="AH967" i="21"/>
  <c r="AH968" i="21"/>
  <c r="AH969" i="21"/>
  <c r="AH970" i="21"/>
  <c r="AI970" i="21" s="1"/>
  <c r="AH971" i="21"/>
  <c r="AH972" i="21"/>
  <c r="AH973" i="21"/>
  <c r="AI973" i="21" s="1"/>
  <c r="AH974" i="21"/>
  <c r="AH975" i="21"/>
  <c r="AH976" i="21"/>
  <c r="AH977" i="21"/>
  <c r="AH978" i="21"/>
  <c r="AH979" i="21"/>
  <c r="AH980" i="21"/>
  <c r="AH981" i="21"/>
  <c r="AI981" i="21" s="1"/>
  <c r="AH982" i="21"/>
  <c r="AH983" i="21"/>
  <c r="AH984" i="21"/>
  <c r="AH985" i="21"/>
  <c r="AH986" i="21"/>
  <c r="AI986" i="21" s="1"/>
  <c r="AH987" i="21"/>
  <c r="AH988" i="21"/>
  <c r="AH989" i="21"/>
  <c r="AI989" i="21" s="1"/>
  <c r="AH990" i="21"/>
  <c r="AH991" i="21"/>
  <c r="AH992" i="21"/>
  <c r="AH993" i="21"/>
  <c r="AH994" i="21"/>
  <c r="AI994" i="21" s="1"/>
  <c r="AH995" i="21"/>
  <c r="AH996" i="21"/>
  <c r="AH997" i="21"/>
  <c r="AI997" i="21" s="1"/>
  <c r="AH998" i="21"/>
  <c r="AH999" i="21"/>
  <c r="AH1000" i="21"/>
  <c r="AH1001" i="21"/>
  <c r="AH1002" i="21"/>
  <c r="AI1002" i="21" s="1"/>
  <c r="AH1003" i="21"/>
  <c r="AH1004" i="21"/>
  <c r="AH1005" i="21"/>
  <c r="AI1005" i="21" s="1"/>
  <c r="AH1006" i="21"/>
  <c r="AH1007" i="21"/>
  <c r="AH1008" i="21"/>
  <c r="AH1009" i="21"/>
  <c r="AH1010" i="21"/>
  <c r="AI1010" i="21" s="1"/>
  <c r="AH1011" i="21"/>
  <c r="AH1012" i="21"/>
  <c r="AH1013" i="21"/>
  <c r="AI1013" i="21" s="1"/>
  <c r="AH1014" i="21"/>
  <c r="AF16" i="21"/>
  <c r="AF17" i="21"/>
  <c r="AF18" i="21"/>
  <c r="AF19" i="21"/>
  <c r="AG19" i="21" s="1"/>
  <c r="AF20" i="21"/>
  <c r="AF21" i="21"/>
  <c r="AG21" i="21" s="1"/>
  <c r="AF22" i="21"/>
  <c r="AF23" i="21"/>
  <c r="AF24" i="21"/>
  <c r="AF26" i="21"/>
  <c r="AF27" i="21"/>
  <c r="AF28" i="21"/>
  <c r="AG28" i="21" s="1"/>
  <c r="AF29" i="21"/>
  <c r="AF30" i="21"/>
  <c r="AG30" i="21" s="1"/>
  <c r="AF31" i="21"/>
  <c r="AF32" i="21"/>
  <c r="AF33" i="21"/>
  <c r="AF34" i="21"/>
  <c r="AF35" i="21"/>
  <c r="AF36" i="21"/>
  <c r="AF37" i="21"/>
  <c r="AF38" i="21"/>
  <c r="AG38" i="21" s="1"/>
  <c r="AF39" i="21"/>
  <c r="AF40" i="21"/>
  <c r="AF41" i="21"/>
  <c r="AF42" i="21"/>
  <c r="AF43" i="21"/>
  <c r="AG43" i="21" s="1"/>
  <c r="AF44" i="21"/>
  <c r="AG44" i="21" s="1"/>
  <c r="AF45" i="21"/>
  <c r="AF46" i="21"/>
  <c r="AG46" i="21" s="1"/>
  <c r="AF47" i="21"/>
  <c r="AF48" i="21"/>
  <c r="AF49" i="21"/>
  <c r="AF50" i="21"/>
  <c r="AF51" i="21"/>
  <c r="AG51" i="21" s="1"/>
  <c r="AF52" i="21"/>
  <c r="AG52" i="21" s="1"/>
  <c r="AF53" i="21"/>
  <c r="AF54" i="21"/>
  <c r="AG54" i="21" s="1"/>
  <c r="AF55" i="21"/>
  <c r="AF56" i="21"/>
  <c r="AF57" i="21"/>
  <c r="AF58" i="21"/>
  <c r="AF59" i="21"/>
  <c r="AG59" i="21" s="1"/>
  <c r="AF60" i="21"/>
  <c r="AF61" i="21"/>
  <c r="AF62" i="21"/>
  <c r="AG62" i="21" s="1"/>
  <c r="AF63" i="21"/>
  <c r="AF64" i="21"/>
  <c r="AF65" i="21"/>
  <c r="AF66" i="21"/>
  <c r="AF67" i="21"/>
  <c r="AF68" i="21"/>
  <c r="AG68" i="21" s="1"/>
  <c r="AF69" i="21"/>
  <c r="AF70" i="21"/>
  <c r="AG70" i="21" s="1"/>
  <c r="AF71" i="21"/>
  <c r="AF72" i="21"/>
  <c r="AF73" i="21"/>
  <c r="AF74" i="21"/>
  <c r="AF75" i="21"/>
  <c r="AF76" i="21"/>
  <c r="AG76" i="21" s="1"/>
  <c r="AF77" i="21"/>
  <c r="AF78" i="21"/>
  <c r="AG78" i="21" s="1"/>
  <c r="AF79" i="21"/>
  <c r="AF80" i="21"/>
  <c r="AF81" i="21"/>
  <c r="AF82" i="21"/>
  <c r="AF83" i="21"/>
  <c r="AF84" i="21"/>
  <c r="AG84" i="21" s="1"/>
  <c r="AF85" i="21"/>
  <c r="AF86" i="21"/>
  <c r="AG86" i="21" s="1"/>
  <c r="AF87" i="21"/>
  <c r="AF88" i="21"/>
  <c r="AF89" i="21"/>
  <c r="AF90" i="21"/>
  <c r="AF91" i="21"/>
  <c r="AF92" i="21"/>
  <c r="AG92" i="21" s="1"/>
  <c r="AF93" i="21"/>
  <c r="AF94" i="21"/>
  <c r="AG94" i="21" s="1"/>
  <c r="AF95" i="21"/>
  <c r="AF96" i="21"/>
  <c r="AF97" i="21"/>
  <c r="AF98" i="21"/>
  <c r="AF99" i="21"/>
  <c r="AF100" i="21"/>
  <c r="AG100" i="21" s="1"/>
  <c r="AF101" i="21"/>
  <c r="AF102" i="21"/>
  <c r="AG102" i="21" s="1"/>
  <c r="AF103" i="21"/>
  <c r="AF104" i="21"/>
  <c r="AF105" i="21"/>
  <c r="AF106" i="21"/>
  <c r="AF107" i="21"/>
  <c r="AG107" i="21" s="1"/>
  <c r="AF108" i="21"/>
  <c r="AG108" i="21" s="1"/>
  <c r="AF109" i="21"/>
  <c r="AF110" i="21"/>
  <c r="AG110" i="21" s="1"/>
  <c r="AF111" i="21"/>
  <c r="AF112" i="21"/>
  <c r="AF113" i="21"/>
  <c r="AF114" i="21"/>
  <c r="AF115" i="21"/>
  <c r="AG115" i="21" s="1"/>
  <c r="AF116" i="21"/>
  <c r="AG116" i="21" s="1"/>
  <c r="AF117" i="21"/>
  <c r="AF118" i="21"/>
  <c r="AG118" i="21" s="1"/>
  <c r="AF119" i="21"/>
  <c r="AF120" i="21"/>
  <c r="AF121" i="21"/>
  <c r="AF122" i="21"/>
  <c r="AF123" i="21"/>
  <c r="AG123" i="21" s="1"/>
  <c r="AF124" i="21"/>
  <c r="AG124" i="21" s="1"/>
  <c r="AF125" i="21"/>
  <c r="AF126" i="21"/>
  <c r="AG126" i="21" s="1"/>
  <c r="AF127" i="21"/>
  <c r="AF128" i="21"/>
  <c r="AF129" i="21"/>
  <c r="AF130" i="21"/>
  <c r="AF131" i="21"/>
  <c r="AF132" i="21"/>
  <c r="AG132" i="21" s="1"/>
  <c r="AF133" i="21"/>
  <c r="AF134" i="21"/>
  <c r="AG134" i="21" s="1"/>
  <c r="AF135" i="21"/>
  <c r="AF136" i="21"/>
  <c r="AF137" i="21"/>
  <c r="AF138" i="21"/>
  <c r="AF139" i="21"/>
  <c r="AF140" i="21"/>
  <c r="AG140" i="21" s="1"/>
  <c r="AF141" i="21"/>
  <c r="AF142" i="21"/>
  <c r="AG142" i="21" s="1"/>
  <c r="AF143" i="21"/>
  <c r="AF144" i="21"/>
  <c r="AF145" i="21"/>
  <c r="AF146" i="21"/>
  <c r="AF147" i="21"/>
  <c r="AF148" i="21"/>
  <c r="AG148" i="21" s="1"/>
  <c r="AF149" i="21"/>
  <c r="AF150" i="21"/>
  <c r="AG150" i="21" s="1"/>
  <c r="AF151" i="21"/>
  <c r="AF152" i="21"/>
  <c r="AF153" i="21"/>
  <c r="AF154" i="21"/>
  <c r="AF155" i="21"/>
  <c r="AF156" i="21"/>
  <c r="AG156" i="21" s="1"/>
  <c r="AF157" i="21"/>
  <c r="AF158" i="21"/>
  <c r="AG158" i="21" s="1"/>
  <c r="AF159" i="21"/>
  <c r="AF160" i="21"/>
  <c r="AF161" i="21"/>
  <c r="AF162" i="21"/>
  <c r="AF163" i="21"/>
  <c r="AF164" i="21"/>
  <c r="AG164" i="21" s="1"/>
  <c r="AF165" i="21"/>
  <c r="AF166" i="21"/>
  <c r="AG166" i="21" s="1"/>
  <c r="AF167" i="21"/>
  <c r="AF168" i="21"/>
  <c r="AF169" i="21"/>
  <c r="AF170" i="21"/>
  <c r="AF171" i="21"/>
  <c r="AG171" i="21" s="1"/>
  <c r="AF172" i="21"/>
  <c r="AG172" i="21" s="1"/>
  <c r="AF173" i="21"/>
  <c r="AF174" i="21"/>
  <c r="AG174" i="21" s="1"/>
  <c r="AF175" i="21"/>
  <c r="AF176" i="21"/>
  <c r="AF177" i="21"/>
  <c r="AF178" i="21"/>
  <c r="AF179" i="21"/>
  <c r="AG179" i="21" s="1"/>
  <c r="AF180" i="21"/>
  <c r="AG180" i="21" s="1"/>
  <c r="AF181" i="21"/>
  <c r="AF182" i="21"/>
  <c r="AG182" i="21" s="1"/>
  <c r="AF183" i="21"/>
  <c r="AF184" i="21"/>
  <c r="AF185" i="21"/>
  <c r="AF186" i="21"/>
  <c r="AF187" i="21"/>
  <c r="AG187" i="21" s="1"/>
  <c r="AF188" i="21"/>
  <c r="AG188" i="21" s="1"/>
  <c r="AF189" i="21"/>
  <c r="AF190" i="21"/>
  <c r="AG190" i="21" s="1"/>
  <c r="AF191" i="21"/>
  <c r="AF192" i="21"/>
  <c r="AF193" i="21"/>
  <c r="AF194" i="21"/>
  <c r="AF195" i="21"/>
  <c r="AG195" i="21" s="1"/>
  <c r="AF196" i="21"/>
  <c r="AG196" i="21" s="1"/>
  <c r="AF197" i="21"/>
  <c r="AF198" i="21"/>
  <c r="AG198" i="21" s="1"/>
  <c r="AF199" i="21"/>
  <c r="AF200" i="21"/>
  <c r="AF201" i="21"/>
  <c r="AF202" i="21"/>
  <c r="AF203" i="21"/>
  <c r="AF204" i="21"/>
  <c r="AG204" i="21" s="1"/>
  <c r="AF205" i="21"/>
  <c r="AF206" i="21"/>
  <c r="AG206" i="21" s="1"/>
  <c r="AF207" i="21"/>
  <c r="AF208" i="21"/>
  <c r="AF209" i="21"/>
  <c r="AF210" i="21"/>
  <c r="AF211" i="21"/>
  <c r="AF212" i="21"/>
  <c r="AF213" i="21"/>
  <c r="AF214" i="21"/>
  <c r="AG214" i="21" s="1"/>
  <c r="AF215" i="21"/>
  <c r="AF216" i="21"/>
  <c r="AF217" i="21"/>
  <c r="AF218" i="21"/>
  <c r="AF219" i="21"/>
  <c r="AF220" i="21"/>
  <c r="AG220" i="21" s="1"/>
  <c r="AF221" i="21"/>
  <c r="AF222" i="21"/>
  <c r="AG222" i="21" s="1"/>
  <c r="AF223" i="21"/>
  <c r="AF224" i="21"/>
  <c r="AF225" i="21"/>
  <c r="AF226" i="21"/>
  <c r="AF227" i="21"/>
  <c r="AF228" i="21"/>
  <c r="AG228" i="21" s="1"/>
  <c r="AF229" i="21"/>
  <c r="AF230" i="21"/>
  <c r="AG230" i="21" s="1"/>
  <c r="AF231" i="21"/>
  <c r="AF232" i="21"/>
  <c r="AF233" i="21"/>
  <c r="AF234" i="21"/>
  <c r="AF235" i="21"/>
  <c r="AG235" i="21" s="1"/>
  <c r="AF236" i="21"/>
  <c r="AG236" i="21" s="1"/>
  <c r="AF237" i="21"/>
  <c r="AF238" i="21"/>
  <c r="AG238" i="21" s="1"/>
  <c r="AF239" i="21"/>
  <c r="AF240" i="21"/>
  <c r="AF241" i="21"/>
  <c r="AF242" i="21"/>
  <c r="AF243" i="21"/>
  <c r="AG243" i="21" s="1"/>
  <c r="AF244" i="21"/>
  <c r="AG244" i="21" s="1"/>
  <c r="AF245" i="21"/>
  <c r="AF246" i="21"/>
  <c r="AG246" i="21" s="1"/>
  <c r="AF247" i="21"/>
  <c r="AF248" i="21"/>
  <c r="AF249" i="21"/>
  <c r="AF250" i="21"/>
  <c r="AF251" i="21"/>
  <c r="AG251" i="21" s="1"/>
  <c r="AF252" i="21"/>
  <c r="AG252" i="21" s="1"/>
  <c r="AF253" i="21"/>
  <c r="AF254" i="21"/>
  <c r="AG254" i="21" s="1"/>
  <c r="AF255" i="21"/>
  <c r="AF256" i="21"/>
  <c r="AF257" i="21"/>
  <c r="AF258" i="21"/>
  <c r="AF259" i="21"/>
  <c r="AG259" i="21" s="1"/>
  <c r="AF260" i="21"/>
  <c r="AG260" i="21" s="1"/>
  <c r="AF261" i="21"/>
  <c r="AF262" i="21"/>
  <c r="AG262" i="21" s="1"/>
  <c r="AF263" i="21"/>
  <c r="AF264" i="21"/>
  <c r="AF265" i="21"/>
  <c r="AF266" i="21"/>
  <c r="AF267" i="21"/>
  <c r="AF268" i="21"/>
  <c r="AG268" i="21" s="1"/>
  <c r="AF269" i="21"/>
  <c r="AF270" i="21"/>
  <c r="AG270" i="21" s="1"/>
  <c r="AF271" i="21"/>
  <c r="AF272" i="21"/>
  <c r="AF273" i="21"/>
  <c r="AF274" i="21"/>
  <c r="AF275" i="21"/>
  <c r="AF276" i="21"/>
  <c r="AG276" i="21" s="1"/>
  <c r="AF277" i="21"/>
  <c r="AF278" i="21"/>
  <c r="AG278" i="21" s="1"/>
  <c r="AF279" i="21"/>
  <c r="AF280" i="21"/>
  <c r="AF281" i="21"/>
  <c r="AF282" i="21"/>
  <c r="AF283" i="21"/>
  <c r="AF284" i="21"/>
  <c r="AG284" i="21" s="1"/>
  <c r="AF285" i="21"/>
  <c r="AF286" i="21"/>
  <c r="AG286" i="21" s="1"/>
  <c r="AF287" i="21"/>
  <c r="AF288" i="21"/>
  <c r="AF289" i="21"/>
  <c r="AF290" i="21"/>
  <c r="AF291" i="21"/>
  <c r="AF292" i="21"/>
  <c r="AG292" i="21" s="1"/>
  <c r="AF293" i="21"/>
  <c r="AF294" i="21"/>
  <c r="AG294" i="21" s="1"/>
  <c r="AF295" i="21"/>
  <c r="AF296" i="21"/>
  <c r="AF297" i="21"/>
  <c r="AF298" i="21"/>
  <c r="AF299" i="21"/>
  <c r="AG299" i="21" s="1"/>
  <c r="AF300" i="21"/>
  <c r="AG300" i="21" s="1"/>
  <c r="AF301" i="21"/>
  <c r="AF302" i="21"/>
  <c r="AG302" i="21" s="1"/>
  <c r="AF303" i="21"/>
  <c r="AF304" i="21"/>
  <c r="AF305" i="21"/>
  <c r="AF306" i="21"/>
  <c r="AF307" i="21"/>
  <c r="AG307" i="21" s="1"/>
  <c r="AF308" i="21"/>
  <c r="AG308" i="21" s="1"/>
  <c r="AF309" i="21"/>
  <c r="AF310" i="21"/>
  <c r="AG310" i="21" s="1"/>
  <c r="AF311" i="21"/>
  <c r="AF312" i="21"/>
  <c r="AF313" i="21"/>
  <c r="AF314" i="21"/>
  <c r="AF315" i="21"/>
  <c r="AG315" i="21" s="1"/>
  <c r="AF316" i="21"/>
  <c r="AG316" i="21" s="1"/>
  <c r="AF317" i="21"/>
  <c r="AF318" i="21"/>
  <c r="AG318" i="21" s="1"/>
  <c r="AF319" i="21"/>
  <c r="AF320" i="21"/>
  <c r="AF321" i="21"/>
  <c r="AF322" i="21"/>
  <c r="AF323" i="21"/>
  <c r="AG323" i="21" s="1"/>
  <c r="AF324" i="21"/>
  <c r="AG324" i="21" s="1"/>
  <c r="AF325" i="21"/>
  <c r="AF326" i="21"/>
  <c r="AG326" i="21" s="1"/>
  <c r="AF327" i="21"/>
  <c r="AF328" i="21"/>
  <c r="AF329" i="21"/>
  <c r="AF330" i="21"/>
  <c r="AF331" i="21"/>
  <c r="AF332" i="21"/>
  <c r="AG332" i="21" s="1"/>
  <c r="AF333" i="21"/>
  <c r="AF334" i="21"/>
  <c r="AG334" i="21" s="1"/>
  <c r="AF335" i="21"/>
  <c r="AF336" i="21"/>
  <c r="AF337" i="21"/>
  <c r="AF338" i="21"/>
  <c r="AF339" i="21"/>
  <c r="AF340" i="21"/>
  <c r="AG340" i="21" s="1"/>
  <c r="AF341" i="21"/>
  <c r="AF342" i="21"/>
  <c r="AG342" i="21" s="1"/>
  <c r="AF343" i="21"/>
  <c r="AF344" i="21"/>
  <c r="AF345" i="21"/>
  <c r="AF346" i="21"/>
  <c r="AF347" i="21"/>
  <c r="AF348" i="21"/>
  <c r="AG348" i="21" s="1"/>
  <c r="AF349" i="21"/>
  <c r="AF350" i="21"/>
  <c r="AG350" i="21" s="1"/>
  <c r="AF351" i="21"/>
  <c r="AF352" i="21"/>
  <c r="AF353" i="21"/>
  <c r="AF354" i="21"/>
  <c r="AF355" i="21"/>
  <c r="AF356" i="21"/>
  <c r="AG356" i="21" s="1"/>
  <c r="AF357" i="21"/>
  <c r="AF358" i="21"/>
  <c r="AG358" i="21" s="1"/>
  <c r="AF359" i="21"/>
  <c r="AF360" i="21"/>
  <c r="AF361" i="21"/>
  <c r="AF362" i="21"/>
  <c r="AF363" i="21"/>
  <c r="AG363" i="21" s="1"/>
  <c r="AF364" i="21"/>
  <c r="AG364" i="21" s="1"/>
  <c r="AF365" i="21"/>
  <c r="AF366" i="21"/>
  <c r="AG366" i="21" s="1"/>
  <c r="AF367" i="21"/>
  <c r="AF368" i="21"/>
  <c r="AF369" i="21"/>
  <c r="AF370" i="21"/>
  <c r="AF371" i="21"/>
  <c r="AG371" i="21" s="1"/>
  <c r="AF372" i="21"/>
  <c r="AG372" i="21" s="1"/>
  <c r="AF373" i="21"/>
  <c r="AF374" i="21"/>
  <c r="AG374" i="21" s="1"/>
  <c r="AF375" i="21"/>
  <c r="AF376" i="21"/>
  <c r="AF377" i="21"/>
  <c r="AF378" i="21"/>
  <c r="AF379" i="21"/>
  <c r="AG379" i="21" s="1"/>
  <c r="AF380" i="21"/>
  <c r="AG380" i="21" s="1"/>
  <c r="AF381" i="21"/>
  <c r="AF382" i="21"/>
  <c r="AG382" i="21" s="1"/>
  <c r="AF383" i="21"/>
  <c r="AF384" i="21"/>
  <c r="AF385" i="21"/>
  <c r="AF386" i="21"/>
  <c r="AF387" i="21"/>
  <c r="AG387" i="21" s="1"/>
  <c r="AF388" i="21"/>
  <c r="AG388" i="21" s="1"/>
  <c r="AF389" i="21"/>
  <c r="AF390" i="21"/>
  <c r="AG390" i="21" s="1"/>
  <c r="AF391" i="21"/>
  <c r="AF392" i="21"/>
  <c r="AF393" i="21"/>
  <c r="AF394" i="21"/>
  <c r="AF395" i="21"/>
  <c r="AF396" i="21"/>
  <c r="AG396" i="21" s="1"/>
  <c r="AF397" i="21"/>
  <c r="AF398" i="21"/>
  <c r="AG398" i="21" s="1"/>
  <c r="AF399" i="21"/>
  <c r="AF400" i="21"/>
  <c r="AF401" i="21"/>
  <c r="AF402" i="21"/>
  <c r="AF403" i="21"/>
  <c r="AF404" i="21"/>
  <c r="AG404" i="21" s="1"/>
  <c r="AF405" i="21"/>
  <c r="AF406" i="21"/>
  <c r="AG406" i="21" s="1"/>
  <c r="AF407" i="21"/>
  <c r="AF408" i="21"/>
  <c r="AF409" i="21"/>
  <c r="AF410" i="21"/>
  <c r="AF411" i="21"/>
  <c r="AF412" i="21"/>
  <c r="AG412" i="21" s="1"/>
  <c r="AF413" i="21"/>
  <c r="AF414" i="21"/>
  <c r="AG414" i="21" s="1"/>
  <c r="AF415" i="21"/>
  <c r="AF416" i="21"/>
  <c r="AF417" i="21"/>
  <c r="AF418" i="21"/>
  <c r="AF419" i="21"/>
  <c r="AF420" i="21"/>
  <c r="AG420" i="21" s="1"/>
  <c r="AF421" i="21"/>
  <c r="AF422" i="21"/>
  <c r="AG422" i="21" s="1"/>
  <c r="AF423" i="21"/>
  <c r="AF424" i="21"/>
  <c r="AF425" i="21"/>
  <c r="AF426" i="21"/>
  <c r="AF427" i="21"/>
  <c r="AG427" i="21" s="1"/>
  <c r="AF428" i="21"/>
  <c r="AG428" i="21" s="1"/>
  <c r="AF429" i="21"/>
  <c r="AF430" i="21"/>
  <c r="AG430" i="21" s="1"/>
  <c r="AF431" i="21"/>
  <c r="AF432" i="21"/>
  <c r="AF433" i="21"/>
  <c r="AF434" i="21"/>
  <c r="AF435" i="21"/>
  <c r="AG435" i="21" s="1"/>
  <c r="AF436" i="21"/>
  <c r="AG436" i="21" s="1"/>
  <c r="AF437" i="21"/>
  <c r="AF438" i="21"/>
  <c r="AG438" i="21" s="1"/>
  <c r="AF439" i="21"/>
  <c r="AF440" i="21"/>
  <c r="AF441" i="21"/>
  <c r="AF442" i="21"/>
  <c r="AF443" i="21"/>
  <c r="AG443" i="21" s="1"/>
  <c r="AF444" i="21"/>
  <c r="AG444" i="21" s="1"/>
  <c r="AF445" i="21"/>
  <c r="AF446" i="21"/>
  <c r="AG446" i="21" s="1"/>
  <c r="AF447" i="21"/>
  <c r="AF448" i="21"/>
  <c r="AF449" i="21"/>
  <c r="AF450" i="21"/>
  <c r="AF451" i="21"/>
  <c r="AG451" i="21" s="1"/>
  <c r="AF452" i="21"/>
  <c r="AG452" i="21" s="1"/>
  <c r="AF453" i="21"/>
  <c r="AF454" i="21"/>
  <c r="AG454" i="21" s="1"/>
  <c r="AF455" i="21"/>
  <c r="AF456" i="21"/>
  <c r="AF457" i="21"/>
  <c r="AF458" i="21"/>
  <c r="AF459" i="21"/>
  <c r="AF460" i="21"/>
  <c r="AG460" i="21" s="1"/>
  <c r="AF461" i="21"/>
  <c r="AF462" i="21"/>
  <c r="AG462" i="21" s="1"/>
  <c r="AF463" i="21"/>
  <c r="AF464" i="21"/>
  <c r="AF465" i="21"/>
  <c r="AF466" i="21"/>
  <c r="AF467" i="21"/>
  <c r="AF468" i="21"/>
  <c r="AG468" i="21" s="1"/>
  <c r="AF469" i="21"/>
  <c r="AF470" i="21"/>
  <c r="AG470" i="21" s="1"/>
  <c r="AF471" i="21"/>
  <c r="AF472" i="21"/>
  <c r="AF473" i="21"/>
  <c r="AF474" i="21"/>
  <c r="AF475" i="21"/>
  <c r="AF476" i="21"/>
  <c r="AG476" i="21" s="1"/>
  <c r="AF477" i="21"/>
  <c r="AF478" i="21"/>
  <c r="AG478" i="21" s="1"/>
  <c r="AF479" i="21"/>
  <c r="AF480" i="21"/>
  <c r="AF481" i="21"/>
  <c r="AF482" i="21"/>
  <c r="AF483" i="21"/>
  <c r="AF484" i="21"/>
  <c r="AG484" i="21" s="1"/>
  <c r="AF485" i="21"/>
  <c r="AF486" i="21"/>
  <c r="AG486" i="21" s="1"/>
  <c r="AF487" i="21"/>
  <c r="AF488" i="21"/>
  <c r="AF489" i="21"/>
  <c r="AF490" i="21"/>
  <c r="AF491" i="21"/>
  <c r="AG491" i="21" s="1"/>
  <c r="AF492" i="21"/>
  <c r="AG492" i="21" s="1"/>
  <c r="AF493" i="21"/>
  <c r="AF494" i="21"/>
  <c r="AG494" i="21" s="1"/>
  <c r="AF495" i="21"/>
  <c r="AF496" i="21"/>
  <c r="AF497" i="21"/>
  <c r="AF498" i="21"/>
  <c r="AF499" i="21"/>
  <c r="AG499" i="21" s="1"/>
  <c r="AF500" i="21"/>
  <c r="AG500" i="21" s="1"/>
  <c r="AF501" i="21"/>
  <c r="AF502" i="21"/>
  <c r="AG502" i="21" s="1"/>
  <c r="AF503" i="21"/>
  <c r="AF504" i="21"/>
  <c r="AF505" i="21"/>
  <c r="AF506" i="21"/>
  <c r="AF507" i="21"/>
  <c r="AG507" i="21" s="1"/>
  <c r="AF508" i="21"/>
  <c r="AG508" i="21" s="1"/>
  <c r="AF509" i="21"/>
  <c r="AF510" i="21"/>
  <c r="AG510" i="21" s="1"/>
  <c r="AF511" i="21"/>
  <c r="AF512" i="21"/>
  <c r="AF513" i="21"/>
  <c r="AF514" i="21"/>
  <c r="AF515" i="21"/>
  <c r="AG515" i="21" s="1"/>
  <c r="AF516" i="21"/>
  <c r="AG516" i="21" s="1"/>
  <c r="AF517" i="21"/>
  <c r="AF518" i="21"/>
  <c r="AG518" i="21" s="1"/>
  <c r="AF519" i="21"/>
  <c r="AF520" i="21"/>
  <c r="AF521" i="21"/>
  <c r="AF522" i="21"/>
  <c r="AF523" i="21"/>
  <c r="AF524" i="21"/>
  <c r="AG524" i="21" s="1"/>
  <c r="AF525" i="21"/>
  <c r="AF526" i="21"/>
  <c r="AG526" i="21" s="1"/>
  <c r="AF527" i="21"/>
  <c r="AF528" i="21"/>
  <c r="AF529" i="21"/>
  <c r="AF530" i="21"/>
  <c r="AF531" i="21"/>
  <c r="AF532" i="21"/>
  <c r="AG532" i="21" s="1"/>
  <c r="AF533" i="21"/>
  <c r="AF534" i="21"/>
  <c r="AG534" i="21" s="1"/>
  <c r="AF535" i="21"/>
  <c r="AF536" i="21"/>
  <c r="AF537" i="21"/>
  <c r="AF538" i="21"/>
  <c r="AF539" i="21"/>
  <c r="AF540" i="21"/>
  <c r="AG540" i="21" s="1"/>
  <c r="AF541" i="21"/>
  <c r="AF542" i="21"/>
  <c r="AG542" i="21" s="1"/>
  <c r="AF543" i="21"/>
  <c r="AF544" i="21"/>
  <c r="AF545" i="21"/>
  <c r="AF546" i="21"/>
  <c r="AF547" i="21"/>
  <c r="AF548" i="21"/>
  <c r="AG548" i="21" s="1"/>
  <c r="AF549" i="21"/>
  <c r="AF550" i="21"/>
  <c r="AG550" i="21" s="1"/>
  <c r="AF551" i="21"/>
  <c r="AF552" i="21"/>
  <c r="AF553" i="21"/>
  <c r="AF554" i="21"/>
  <c r="AF555" i="21"/>
  <c r="AG555" i="21" s="1"/>
  <c r="AF556" i="21"/>
  <c r="AG556" i="21" s="1"/>
  <c r="AF557" i="21"/>
  <c r="AF558" i="21"/>
  <c r="AG558" i="21" s="1"/>
  <c r="AF559" i="21"/>
  <c r="AF560" i="21"/>
  <c r="AF561" i="21"/>
  <c r="AF562" i="21"/>
  <c r="AF563" i="21"/>
  <c r="AG563" i="21" s="1"/>
  <c r="AF564" i="21"/>
  <c r="AG564" i="21" s="1"/>
  <c r="AF565" i="21"/>
  <c r="AF566" i="21"/>
  <c r="AG566" i="21" s="1"/>
  <c r="AF567" i="21"/>
  <c r="AF568" i="21"/>
  <c r="AF569" i="21"/>
  <c r="AF570" i="21"/>
  <c r="AF571" i="21"/>
  <c r="AG571" i="21" s="1"/>
  <c r="AF572" i="21"/>
  <c r="AG572" i="21" s="1"/>
  <c r="AF573" i="21"/>
  <c r="AF574" i="21"/>
  <c r="AG574" i="21" s="1"/>
  <c r="AF575" i="21"/>
  <c r="AF576" i="21"/>
  <c r="AF577" i="21"/>
  <c r="AF578" i="21"/>
  <c r="AF579" i="21"/>
  <c r="AG579" i="21" s="1"/>
  <c r="AF580" i="21"/>
  <c r="AG580" i="21" s="1"/>
  <c r="AF581" i="21"/>
  <c r="AF582" i="21"/>
  <c r="AG582" i="21" s="1"/>
  <c r="AF583" i="21"/>
  <c r="AF584" i="21"/>
  <c r="AF585" i="21"/>
  <c r="AF586" i="21"/>
  <c r="AF587" i="21"/>
  <c r="AF588" i="21"/>
  <c r="AG588" i="21" s="1"/>
  <c r="AF589" i="21"/>
  <c r="AF590" i="21"/>
  <c r="AG590" i="21" s="1"/>
  <c r="AF591" i="21"/>
  <c r="AF592" i="21"/>
  <c r="AF593" i="21"/>
  <c r="AF594" i="21"/>
  <c r="AF595" i="21"/>
  <c r="AF596" i="21"/>
  <c r="AG596" i="21" s="1"/>
  <c r="AF597" i="21"/>
  <c r="AF598" i="21"/>
  <c r="AG598" i="21" s="1"/>
  <c r="AF599" i="21"/>
  <c r="AF600" i="21"/>
  <c r="AF601" i="21"/>
  <c r="AF602" i="21"/>
  <c r="AF603" i="21"/>
  <c r="AF604" i="21"/>
  <c r="AG604" i="21" s="1"/>
  <c r="AF605" i="21"/>
  <c r="AF606" i="21"/>
  <c r="AG606" i="21" s="1"/>
  <c r="AF607" i="21"/>
  <c r="AF608" i="21"/>
  <c r="AF609" i="21"/>
  <c r="AF610" i="21"/>
  <c r="AF611" i="21"/>
  <c r="AF612" i="21"/>
  <c r="AG612" i="21" s="1"/>
  <c r="AF613" i="21"/>
  <c r="AF614" i="21"/>
  <c r="AG614" i="21" s="1"/>
  <c r="AF615" i="21"/>
  <c r="AF616" i="21"/>
  <c r="AF617" i="21"/>
  <c r="AF618" i="21"/>
  <c r="AF619" i="21"/>
  <c r="AG619" i="21" s="1"/>
  <c r="AF620" i="21"/>
  <c r="AG620" i="21" s="1"/>
  <c r="AF621" i="21"/>
  <c r="AF622" i="21"/>
  <c r="AG622" i="21" s="1"/>
  <c r="AF623" i="21"/>
  <c r="AF624" i="21"/>
  <c r="AF625" i="21"/>
  <c r="AF626" i="21"/>
  <c r="AF627" i="21"/>
  <c r="AG627" i="21" s="1"/>
  <c r="AF628" i="21"/>
  <c r="AG628" i="21" s="1"/>
  <c r="AF629" i="21"/>
  <c r="AF630" i="21"/>
  <c r="AG630" i="21" s="1"/>
  <c r="AF631" i="21"/>
  <c r="AF632" i="21"/>
  <c r="AF633" i="21"/>
  <c r="AF634" i="21"/>
  <c r="AF635" i="21"/>
  <c r="AG635" i="21" s="1"/>
  <c r="AF636" i="21"/>
  <c r="AG636" i="21" s="1"/>
  <c r="AF637" i="21"/>
  <c r="AF638" i="21"/>
  <c r="AG638" i="21" s="1"/>
  <c r="AF639" i="21"/>
  <c r="AF640" i="21"/>
  <c r="AF641" i="21"/>
  <c r="AF642" i="21"/>
  <c r="AF643" i="21"/>
  <c r="AG643" i="21" s="1"/>
  <c r="AF644" i="21"/>
  <c r="AG644" i="21" s="1"/>
  <c r="AF645" i="21"/>
  <c r="AF646" i="21"/>
  <c r="AG646" i="21" s="1"/>
  <c r="AF647" i="21"/>
  <c r="AF648" i="21"/>
  <c r="AF649" i="21"/>
  <c r="AF650" i="21"/>
  <c r="AF651" i="21"/>
  <c r="AF652" i="21"/>
  <c r="AG652" i="21" s="1"/>
  <c r="AF653" i="21"/>
  <c r="AF654" i="21"/>
  <c r="AG654" i="21" s="1"/>
  <c r="AF655" i="21"/>
  <c r="AF656" i="21"/>
  <c r="AF657" i="21"/>
  <c r="AF658" i="21"/>
  <c r="AF659" i="21"/>
  <c r="AG659" i="21" s="1"/>
  <c r="AF660" i="21"/>
  <c r="AG660" i="21" s="1"/>
  <c r="AF661" i="21"/>
  <c r="AF662" i="21"/>
  <c r="AG662" i="21" s="1"/>
  <c r="AF663" i="21"/>
  <c r="AF664" i="21"/>
  <c r="AF665" i="21"/>
  <c r="AF666" i="21"/>
  <c r="AF667" i="21"/>
  <c r="AF668" i="21"/>
  <c r="AG668" i="21" s="1"/>
  <c r="AF669" i="21"/>
  <c r="AF670" i="21"/>
  <c r="AG670" i="21" s="1"/>
  <c r="AF671" i="21"/>
  <c r="AF672" i="21"/>
  <c r="AF673" i="21"/>
  <c r="AF674" i="21"/>
  <c r="AF675" i="21"/>
  <c r="AF676" i="21"/>
  <c r="AG676" i="21" s="1"/>
  <c r="AF677" i="21"/>
  <c r="AF678" i="21"/>
  <c r="AG678" i="21" s="1"/>
  <c r="AF679" i="21"/>
  <c r="AF680" i="21"/>
  <c r="AF681" i="21"/>
  <c r="AF682" i="21"/>
  <c r="AF683" i="21"/>
  <c r="AG683" i="21" s="1"/>
  <c r="AF684" i="21"/>
  <c r="AG684" i="21" s="1"/>
  <c r="AF685" i="21"/>
  <c r="AF686" i="21"/>
  <c r="AG686" i="21" s="1"/>
  <c r="AF687" i="21"/>
  <c r="AF688" i="21"/>
  <c r="AF689" i="21"/>
  <c r="AF690" i="21"/>
  <c r="AF691" i="21"/>
  <c r="AG691" i="21" s="1"/>
  <c r="AF692" i="21"/>
  <c r="AG692" i="21" s="1"/>
  <c r="AF693" i="21"/>
  <c r="AF694" i="21"/>
  <c r="AG694" i="21" s="1"/>
  <c r="AF695" i="21"/>
  <c r="AF696" i="21"/>
  <c r="AF697" i="21"/>
  <c r="AF698" i="21"/>
  <c r="AF699" i="21"/>
  <c r="AG699" i="21" s="1"/>
  <c r="AF700" i="21"/>
  <c r="AG700" i="21" s="1"/>
  <c r="AF701" i="21"/>
  <c r="AF702" i="21"/>
  <c r="AG702" i="21" s="1"/>
  <c r="AF703" i="21"/>
  <c r="AF704" i="21"/>
  <c r="AF705" i="21"/>
  <c r="AF706" i="21"/>
  <c r="AF707" i="21"/>
  <c r="AG707" i="21" s="1"/>
  <c r="AF708" i="21"/>
  <c r="AG708" i="21" s="1"/>
  <c r="AF709" i="21"/>
  <c r="AF710" i="21"/>
  <c r="AG710" i="21" s="1"/>
  <c r="AF711" i="21"/>
  <c r="AF712" i="21"/>
  <c r="AF713" i="21"/>
  <c r="AF714" i="21"/>
  <c r="AF715" i="21"/>
  <c r="AF716" i="21"/>
  <c r="AG716" i="21" s="1"/>
  <c r="AF717" i="21"/>
  <c r="AF718" i="21"/>
  <c r="AG718" i="21" s="1"/>
  <c r="AF719" i="21"/>
  <c r="AF720" i="21"/>
  <c r="AF721" i="21"/>
  <c r="AF722" i="21"/>
  <c r="AF723" i="21"/>
  <c r="AG723" i="21" s="1"/>
  <c r="AF724" i="21"/>
  <c r="AG724" i="21" s="1"/>
  <c r="AF725" i="21"/>
  <c r="AF726" i="21"/>
  <c r="AG726" i="21" s="1"/>
  <c r="AF727" i="21"/>
  <c r="AF728" i="21"/>
  <c r="AF729" i="21"/>
  <c r="AF730" i="21"/>
  <c r="AF731" i="21"/>
  <c r="AF732" i="21"/>
  <c r="AG732" i="21" s="1"/>
  <c r="AF733" i="21"/>
  <c r="AF734" i="21"/>
  <c r="AG734" i="21" s="1"/>
  <c r="AF735" i="21"/>
  <c r="AF736" i="21"/>
  <c r="AF737" i="21"/>
  <c r="AF738" i="21"/>
  <c r="AF739" i="21"/>
  <c r="AF740" i="21"/>
  <c r="AG740" i="21" s="1"/>
  <c r="AF741" i="21"/>
  <c r="AF742" i="21"/>
  <c r="AG742" i="21" s="1"/>
  <c r="AF743" i="21"/>
  <c r="AF744" i="21"/>
  <c r="AF745" i="21"/>
  <c r="AF746" i="21"/>
  <c r="AF747" i="21"/>
  <c r="AG747" i="21" s="1"/>
  <c r="AF748" i="21"/>
  <c r="AG748" i="21" s="1"/>
  <c r="AF749" i="21"/>
  <c r="AF750" i="21"/>
  <c r="AG750" i="21" s="1"/>
  <c r="AF751" i="21"/>
  <c r="AF752" i="21"/>
  <c r="AF753" i="21"/>
  <c r="AF754" i="21"/>
  <c r="AF755" i="21"/>
  <c r="AG755" i="21" s="1"/>
  <c r="AF756" i="21"/>
  <c r="AG756" i="21" s="1"/>
  <c r="AF757" i="21"/>
  <c r="AF758" i="21"/>
  <c r="AG758" i="21" s="1"/>
  <c r="AF759" i="21"/>
  <c r="AF760" i="21"/>
  <c r="AF761" i="21"/>
  <c r="AF762" i="21"/>
  <c r="AF763" i="21"/>
  <c r="AG763" i="21" s="1"/>
  <c r="AF764" i="21"/>
  <c r="AG764" i="21" s="1"/>
  <c r="AF765" i="21"/>
  <c r="AF766" i="21"/>
  <c r="AG766" i="21" s="1"/>
  <c r="AF767" i="21"/>
  <c r="AF768" i="21"/>
  <c r="AF769" i="21"/>
  <c r="AF770" i="21"/>
  <c r="AF771" i="21"/>
  <c r="AG771" i="21" s="1"/>
  <c r="AF772" i="21"/>
  <c r="AG772" i="21" s="1"/>
  <c r="AF773" i="21"/>
  <c r="AF774" i="21"/>
  <c r="AG774" i="21" s="1"/>
  <c r="AF775" i="21"/>
  <c r="AF776" i="21"/>
  <c r="AF777" i="21"/>
  <c r="AF778" i="21"/>
  <c r="AF779" i="21"/>
  <c r="AF780" i="21"/>
  <c r="AG780" i="21" s="1"/>
  <c r="AF781" i="21"/>
  <c r="AF782" i="21"/>
  <c r="AG782" i="21" s="1"/>
  <c r="AF783" i="21"/>
  <c r="AF784" i="21"/>
  <c r="AF785" i="21"/>
  <c r="AF786" i="21"/>
  <c r="AF787" i="21"/>
  <c r="AG787" i="21" s="1"/>
  <c r="AF788" i="21"/>
  <c r="AG788" i="21" s="1"/>
  <c r="AF789" i="21"/>
  <c r="AF790" i="21"/>
  <c r="AG790" i="21" s="1"/>
  <c r="AF791" i="21"/>
  <c r="AF792" i="21"/>
  <c r="AF793" i="21"/>
  <c r="AF794" i="21"/>
  <c r="AF795" i="21"/>
  <c r="AF796" i="21"/>
  <c r="AF797" i="21"/>
  <c r="AF798" i="21"/>
  <c r="AG798" i="21" s="1"/>
  <c r="AF799" i="21"/>
  <c r="AF800" i="21"/>
  <c r="AF801" i="21"/>
  <c r="AF802" i="21"/>
  <c r="AF803" i="21"/>
  <c r="AF804" i="21"/>
  <c r="AG804" i="21" s="1"/>
  <c r="AF805" i="21"/>
  <c r="AF806" i="21"/>
  <c r="AG806" i="21" s="1"/>
  <c r="AF807" i="21"/>
  <c r="AF808" i="21"/>
  <c r="AF809" i="21"/>
  <c r="AF810" i="21"/>
  <c r="AF811" i="21"/>
  <c r="AG811" i="21" s="1"/>
  <c r="AF812" i="21"/>
  <c r="AG812" i="21" s="1"/>
  <c r="AF813" i="21"/>
  <c r="AF814" i="21"/>
  <c r="AG814" i="21" s="1"/>
  <c r="AF815" i="21"/>
  <c r="AF816" i="21"/>
  <c r="AF817" i="21"/>
  <c r="AF818" i="21"/>
  <c r="AF819" i="21"/>
  <c r="AG819" i="21" s="1"/>
  <c r="AF820" i="21"/>
  <c r="AG820" i="21" s="1"/>
  <c r="AF821" i="21"/>
  <c r="AF822" i="21"/>
  <c r="AG822" i="21" s="1"/>
  <c r="AF823" i="21"/>
  <c r="AF824" i="21"/>
  <c r="AF825" i="21"/>
  <c r="AF826" i="21"/>
  <c r="AF827" i="21"/>
  <c r="AG827" i="21" s="1"/>
  <c r="AF828" i="21"/>
  <c r="AG828" i="21" s="1"/>
  <c r="AF829" i="21"/>
  <c r="AF830" i="21"/>
  <c r="AG830" i="21" s="1"/>
  <c r="AF831" i="21"/>
  <c r="AF832" i="21"/>
  <c r="AF833" i="21"/>
  <c r="AF834" i="21"/>
  <c r="AF835" i="21"/>
  <c r="AG835" i="21" s="1"/>
  <c r="AF836" i="21"/>
  <c r="AG836" i="21" s="1"/>
  <c r="AF837" i="21"/>
  <c r="AF838" i="21"/>
  <c r="AG838" i="21" s="1"/>
  <c r="AF839" i="21"/>
  <c r="AF840" i="21"/>
  <c r="AF841" i="21"/>
  <c r="AF842" i="21"/>
  <c r="AF843" i="21"/>
  <c r="AF844" i="21"/>
  <c r="AG844" i="21" s="1"/>
  <c r="AF845" i="21"/>
  <c r="AF846" i="21"/>
  <c r="AG846" i="21" s="1"/>
  <c r="AF847" i="21"/>
  <c r="AF848" i="21"/>
  <c r="AF849" i="21"/>
  <c r="AF850" i="21"/>
  <c r="AF851" i="21"/>
  <c r="AG851" i="21" s="1"/>
  <c r="AF852" i="21"/>
  <c r="AG852" i="21" s="1"/>
  <c r="AF853" i="21"/>
  <c r="AF854" i="21"/>
  <c r="AG854" i="21" s="1"/>
  <c r="AF855" i="21"/>
  <c r="AF856" i="21"/>
  <c r="AF857" i="21"/>
  <c r="AF858" i="21"/>
  <c r="AF859" i="21"/>
  <c r="AF860" i="21"/>
  <c r="AG860" i="21" s="1"/>
  <c r="AF861" i="21"/>
  <c r="AF862" i="21"/>
  <c r="AG862" i="21" s="1"/>
  <c r="AF863" i="21"/>
  <c r="AF864" i="21"/>
  <c r="AF865" i="21"/>
  <c r="AF866" i="21"/>
  <c r="AF867" i="21"/>
  <c r="AF868" i="21"/>
  <c r="AG868" i="21" s="1"/>
  <c r="AF869" i="21"/>
  <c r="AF870" i="21"/>
  <c r="AG870" i="21" s="1"/>
  <c r="AF871" i="21"/>
  <c r="AF872" i="21"/>
  <c r="AF873" i="21"/>
  <c r="AF874" i="21"/>
  <c r="AF875" i="21"/>
  <c r="AG875" i="21" s="1"/>
  <c r="AF876" i="21"/>
  <c r="AF877" i="21"/>
  <c r="AF878" i="21"/>
  <c r="AG878" i="21" s="1"/>
  <c r="AF879" i="21"/>
  <c r="AF880" i="21"/>
  <c r="AF881" i="21"/>
  <c r="AF882" i="21"/>
  <c r="AF883" i="21"/>
  <c r="AG883" i="21" s="1"/>
  <c r="AF884" i="21"/>
  <c r="AG884" i="21" s="1"/>
  <c r="AF885" i="21"/>
  <c r="AF886" i="21"/>
  <c r="AG886" i="21" s="1"/>
  <c r="AF887" i="21"/>
  <c r="AF888" i="21"/>
  <c r="AF889" i="21"/>
  <c r="AF890" i="21"/>
  <c r="AF891" i="21"/>
  <c r="AG891" i="21" s="1"/>
  <c r="AF892" i="21"/>
  <c r="AG892" i="21" s="1"/>
  <c r="AF893" i="21"/>
  <c r="AF894" i="21"/>
  <c r="AG894" i="21" s="1"/>
  <c r="AF895" i="21"/>
  <c r="AF896" i="21"/>
  <c r="AF897" i="21"/>
  <c r="AF898" i="21"/>
  <c r="AF899" i="21"/>
  <c r="AG899" i="21" s="1"/>
  <c r="AF900" i="21"/>
  <c r="AF901" i="21"/>
  <c r="AF902" i="21"/>
  <c r="AG902" i="21" s="1"/>
  <c r="AF903" i="21"/>
  <c r="AF904" i="21"/>
  <c r="AF905" i="21"/>
  <c r="AF906" i="21"/>
  <c r="AF907" i="21"/>
  <c r="AF908" i="21"/>
  <c r="AG908" i="21" s="1"/>
  <c r="AF909" i="21"/>
  <c r="AF910" i="21"/>
  <c r="AG910" i="21" s="1"/>
  <c r="AF911" i="21"/>
  <c r="AF912" i="21"/>
  <c r="AF913" i="21"/>
  <c r="AF914" i="21"/>
  <c r="AF915" i="21"/>
  <c r="AG915" i="21" s="1"/>
  <c r="AF916" i="21"/>
  <c r="AG916" i="21" s="1"/>
  <c r="AF917" i="21"/>
  <c r="AF918" i="21"/>
  <c r="AG918" i="21" s="1"/>
  <c r="AF919" i="21"/>
  <c r="AF920" i="21"/>
  <c r="AF921" i="21"/>
  <c r="AF922" i="21"/>
  <c r="AF923" i="21"/>
  <c r="AF924" i="21"/>
  <c r="AG924" i="21" s="1"/>
  <c r="AF925" i="21"/>
  <c r="AF926" i="21"/>
  <c r="AG926" i="21" s="1"/>
  <c r="AF927" i="21"/>
  <c r="AF928" i="21"/>
  <c r="AF929" i="21"/>
  <c r="AF930" i="21"/>
  <c r="AF931" i="21"/>
  <c r="AF932" i="21"/>
  <c r="AG932" i="21" s="1"/>
  <c r="AF933" i="21"/>
  <c r="AF934" i="21"/>
  <c r="AG934" i="21" s="1"/>
  <c r="AF935" i="21"/>
  <c r="AF936" i="21"/>
  <c r="AF937" i="21"/>
  <c r="AF938" i="21"/>
  <c r="AF939" i="21"/>
  <c r="AG939" i="21" s="1"/>
  <c r="AF940" i="21"/>
  <c r="AG940" i="21" s="1"/>
  <c r="AF941" i="21"/>
  <c r="AF942" i="21"/>
  <c r="AG942" i="21" s="1"/>
  <c r="AF943" i="21"/>
  <c r="AF944" i="21"/>
  <c r="AF945" i="21"/>
  <c r="AF946" i="21"/>
  <c r="AF947" i="21"/>
  <c r="AG947" i="21" s="1"/>
  <c r="AF948" i="21"/>
  <c r="AG948" i="21" s="1"/>
  <c r="AF949" i="21"/>
  <c r="AF950" i="21"/>
  <c r="AG950" i="21" s="1"/>
  <c r="AF951" i="21"/>
  <c r="AF952" i="21"/>
  <c r="AF953" i="21"/>
  <c r="AF954" i="21"/>
  <c r="AF955" i="21"/>
  <c r="AG955" i="21" s="1"/>
  <c r="AF956" i="21"/>
  <c r="AG956" i="21" s="1"/>
  <c r="AF957" i="21"/>
  <c r="AF958" i="21"/>
  <c r="AG958" i="21" s="1"/>
  <c r="AF959" i="21"/>
  <c r="AF960" i="21"/>
  <c r="AF961" i="21"/>
  <c r="AF962" i="21"/>
  <c r="AF963" i="21"/>
  <c r="AG963" i="21" s="1"/>
  <c r="AF964" i="21"/>
  <c r="AG964" i="21" s="1"/>
  <c r="AF965" i="21"/>
  <c r="AF966" i="21"/>
  <c r="AG966" i="21" s="1"/>
  <c r="AF967" i="21"/>
  <c r="AF968" i="21"/>
  <c r="AF969" i="21"/>
  <c r="AF970" i="21"/>
  <c r="AF971" i="21"/>
  <c r="AF972" i="21"/>
  <c r="AG972" i="21" s="1"/>
  <c r="AF973" i="21"/>
  <c r="AF974" i="21"/>
  <c r="AG974" i="21" s="1"/>
  <c r="AF975" i="21"/>
  <c r="AF976" i="21"/>
  <c r="AF977" i="21"/>
  <c r="AF978" i="21"/>
  <c r="AF979" i="21"/>
  <c r="AG979" i="21" s="1"/>
  <c r="AF980" i="21"/>
  <c r="AG980" i="21" s="1"/>
  <c r="AF981" i="21"/>
  <c r="AF982" i="21"/>
  <c r="AG982" i="21" s="1"/>
  <c r="AF983" i="21"/>
  <c r="AF984" i="21"/>
  <c r="AF985" i="21"/>
  <c r="AF986" i="21"/>
  <c r="AF987" i="21"/>
  <c r="AF988" i="21"/>
  <c r="AG988" i="21" s="1"/>
  <c r="AF989" i="21"/>
  <c r="AF990" i="21"/>
  <c r="AG990" i="21" s="1"/>
  <c r="AF991" i="21"/>
  <c r="AF992" i="21"/>
  <c r="AF993" i="21"/>
  <c r="AF994" i="21"/>
  <c r="AF995" i="21"/>
  <c r="AF996" i="21"/>
  <c r="AG996" i="21" s="1"/>
  <c r="AF997" i="21"/>
  <c r="AF998" i="21"/>
  <c r="AG998" i="21" s="1"/>
  <c r="AF999" i="21"/>
  <c r="AF1000" i="21"/>
  <c r="AF1001" i="21"/>
  <c r="AF1002" i="21"/>
  <c r="AF1003" i="21"/>
  <c r="AG1003" i="21" s="1"/>
  <c r="AF1004" i="21"/>
  <c r="AG1004" i="21" s="1"/>
  <c r="AF1005" i="21"/>
  <c r="AF1006" i="21"/>
  <c r="AG1006" i="21" s="1"/>
  <c r="AF1007" i="21"/>
  <c r="AF1008" i="21"/>
  <c r="AF1009" i="21"/>
  <c r="AF1010" i="21"/>
  <c r="AF1011" i="21"/>
  <c r="AG1011" i="21" s="1"/>
  <c r="AF1012" i="21"/>
  <c r="AG1012" i="21" s="1"/>
  <c r="AF1013" i="21"/>
  <c r="AF1014" i="21"/>
  <c r="AG1014" i="21" s="1"/>
  <c r="AC16" i="21"/>
  <c r="AC17" i="21"/>
  <c r="AC18" i="21"/>
  <c r="AC19" i="21"/>
  <c r="AC20" i="21"/>
  <c r="AC21" i="21"/>
  <c r="AC22" i="21"/>
  <c r="AC23" i="21"/>
  <c r="AC24" i="21"/>
  <c r="AC25" i="21"/>
  <c r="AC26" i="21"/>
  <c r="AC27" i="21"/>
  <c r="AC28" i="21"/>
  <c r="AC29" i="21"/>
  <c r="AC30" i="21"/>
  <c r="AC31" i="21"/>
  <c r="AC32" i="21"/>
  <c r="AC33" i="21"/>
  <c r="AC34" i="21"/>
  <c r="AC35" i="21"/>
  <c r="AC36" i="21"/>
  <c r="AC37" i="21"/>
  <c r="AC38" i="21"/>
  <c r="AC39" i="21"/>
  <c r="AC40" i="21"/>
  <c r="AC41" i="21"/>
  <c r="AC42" i="21"/>
  <c r="AC43" i="21"/>
  <c r="AC44" i="21"/>
  <c r="AC45" i="21"/>
  <c r="AC46" i="21"/>
  <c r="AC47" i="21"/>
  <c r="AC48" i="21"/>
  <c r="AC49" i="21"/>
  <c r="AC50" i="21"/>
  <c r="AC51" i="21"/>
  <c r="AC52" i="21"/>
  <c r="AC53" i="21"/>
  <c r="AC54" i="21"/>
  <c r="AC55" i="21"/>
  <c r="AC56" i="21"/>
  <c r="AC57" i="21"/>
  <c r="AC58" i="21"/>
  <c r="AC59" i="21"/>
  <c r="AC60" i="21"/>
  <c r="AC61" i="21"/>
  <c r="AC62" i="21"/>
  <c r="AC63" i="21"/>
  <c r="AC64" i="21"/>
  <c r="AC65" i="21"/>
  <c r="AC66" i="21"/>
  <c r="AC67" i="21"/>
  <c r="AC68" i="21"/>
  <c r="AC69" i="21"/>
  <c r="AC70" i="21"/>
  <c r="AC71" i="21"/>
  <c r="AC72" i="21"/>
  <c r="AC73" i="21"/>
  <c r="AC74" i="21"/>
  <c r="AC75" i="21"/>
  <c r="AC76" i="21"/>
  <c r="AC77" i="21"/>
  <c r="AC78" i="21"/>
  <c r="AC79" i="21"/>
  <c r="AC80" i="21"/>
  <c r="AC81" i="21"/>
  <c r="AC82" i="21"/>
  <c r="AC83" i="21"/>
  <c r="AC84" i="21"/>
  <c r="AC85" i="21"/>
  <c r="AC86" i="21"/>
  <c r="AC87" i="21"/>
  <c r="AC88" i="21"/>
  <c r="AC89" i="21"/>
  <c r="AC90" i="21"/>
  <c r="AC91" i="21"/>
  <c r="AC92" i="21"/>
  <c r="AC93" i="21"/>
  <c r="AC94" i="21"/>
  <c r="AC95" i="21"/>
  <c r="AC96" i="21"/>
  <c r="AC97" i="21"/>
  <c r="AC98" i="21"/>
  <c r="AC99" i="21"/>
  <c r="AC100" i="21"/>
  <c r="AC101" i="21"/>
  <c r="AC102" i="21"/>
  <c r="AC103" i="21"/>
  <c r="AC104" i="21"/>
  <c r="AC105" i="21"/>
  <c r="AC106" i="21"/>
  <c r="AC107" i="21"/>
  <c r="AC108" i="21"/>
  <c r="AC109" i="21"/>
  <c r="AC110" i="21"/>
  <c r="AC111" i="21"/>
  <c r="AC112" i="21"/>
  <c r="AC113" i="21"/>
  <c r="AC114" i="21"/>
  <c r="AC115" i="21"/>
  <c r="AC116" i="21"/>
  <c r="AC117" i="21"/>
  <c r="AC118" i="21"/>
  <c r="AC119" i="21"/>
  <c r="AC120" i="21"/>
  <c r="AC121" i="21"/>
  <c r="AC122" i="21"/>
  <c r="AC123" i="21"/>
  <c r="AC124" i="21"/>
  <c r="AC125" i="21"/>
  <c r="AC126" i="21"/>
  <c r="AC127" i="21"/>
  <c r="AC128" i="21"/>
  <c r="AC129" i="21"/>
  <c r="AC130" i="21"/>
  <c r="AC131" i="21"/>
  <c r="AC132" i="21"/>
  <c r="AC133" i="21"/>
  <c r="AC134" i="21"/>
  <c r="AC135" i="21"/>
  <c r="AC136" i="21"/>
  <c r="AC137" i="21"/>
  <c r="AC138" i="21"/>
  <c r="AC139" i="21"/>
  <c r="AC140" i="21"/>
  <c r="AC141" i="21"/>
  <c r="AC142" i="21"/>
  <c r="AC143" i="21"/>
  <c r="AC144" i="21"/>
  <c r="AC145" i="21"/>
  <c r="AC146" i="21"/>
  <c r="AC147" i="21"/>
  <c r="AC148" i="21"/>
  <c r="AC149" i="21"/>
  <c r="AC150" i="21"/>
  <c r="AC151" i="21"/>
  <c r="AC152" i="21"/>
  <c r="AC153" i="21"/>
  <c r="AC154" i="21"/>
  <c r="AC155" i="21"/>
  <c r="AC156" i="21"/>
  <c r="AC157" i="21"/>
  <c r="AC158" i="21"/>
  <c r="AC159" i="21"/>
  <c r="AC160" i="21"/>
  <c r="AC161" i="21"/>
  <c r="AC162" i="21"/>
  <c r="AC163" i="21"/>
  <c r="AC164" i="21"/>
  <c r="AC165" i="21"/>
  <c r="AC166" i="21"/>
  <c r="AC167" i="21"/>
  <c r="AC168" i="21"/>
  <c r="AC169" i="21"/>
  <c r="AC170" i="21"/>
  <c r="AC171" i="21"/>
  <c r="AC172" i="21"/>
  <c r="AC173" i="21"/>
  <c r="AC174" i="21"/>
  <c r="AC175" i="21"/>
  <c r="AC176" i="21"/>
  <c r="AC177" i="21"/>
  <c r="AC178" i="21"/>
  <c r="AC179" i="21"/>
  <c r="AC180" i="21"/>
  <c r="AC181" i="21"/>
  <c r="AC182" i="21"/>
  <c r="AC183" i="21"/>
  <c r="AC184" i="21"/>
  <c r="AC185" i="21"/>
  <c r="AC186" i="21"/>
  <c r="AC187" i="21"/>
  <c r="AC188" i="21"/>
  <c r="AC189" i="21"/>
  <c r="AC190" i="21"/>
  <c r="AC191" i="21"/>
  <c r="AC192" i="21"/>
  <c r="AC193" i="21"/>
  <c r="AC194" i="21"/>
  <c r="AC195" i="21"/>
  <c r="AC196" i="21"/>
  <c r="AC197" i="21"/>
  <c r="AC198" i="21"/>
  <c r="AC199" i="21"/>
  <c r="AC200" i="21"/>
  <c r="AC201" i="21"/>
  <c r="AC202" i="21"/>
  <c r="AC203" i="21"/>
  <c r="AC204" i="21"/>
  <c r="AC205" i="21"/>
  <c r="AC206" i="21"/>
  <c r="AC207" i="21"/>
  <c r="AC208" i="21"/>
  <c r="AC209" i="21"/>
  <c r="AC210" i="21"/>
  <c r="AC211" i="21"/>
  <c r="AC212" i="21"/>
  <c r="AC213" i="21"/>
  <c r="AC214" i="21"/>
  <c r="AC215" i="21"/>
  <c r="AC216" i="21"/>
  <c r="AC217" i="21"/>
  <c r="AC218" i="21"/>
  <c r="AC219" i="21"/>
  <c r="AC220" i="21"/>
  <c r="AC221" i="21"/>
  <c r="AC222" i="21"/>
  <c r="AC223" i="21"/>
  <c r="AC224" i="21"/>
  <c r="AC225" i="21"/>
  <c r="AC226" i="21"/>
  <c r="AC227" i="21"/>
  <c r="AC228" i="21"/>
  <c r="AC229" i="21"/>
  <c r="AC230" i="21"/>
  <c r="AC231" i="21"/>
  <c r="AC232" i="21"/>
  <c r="AC233" i="21"/>
  <c r="AC234" i="21"/>
  <c r="AC235" i="21"/>
  <c r="AC236" i="21"/>
  <c r="AC237" i="21"/>
  <c r="AC238" i="21"/>
  <c r="AC239" i="21"/>
  <c r="AC240" i="21"/>
  <c r="AC241" i="21"/>
  <c r="AC242" i="21"/>
  <c r="AC243" i="21"/>
  <c r="AC244" i="21"/>
  <c r="AC245" i="21"/>
  <c r="AC246" i="21"/>
  <c r="AC247" i="21"/>
  <c r="AC248" i="21"/>
  <c r="AC249" i="21"/>
  <c r="AC250" i="21"/>
  <c r="AC251" i="21"/>
  <c r="AC252" i="21"/>
  <c r="AC253" i="21"/>
  <c r="AC254" i="21"/>
  <c r="AC255" i="21"/>
  <c r="AC256" i="21"/>
  <c r="AC257" i="21"/>
  <c r="AC258" i="21"/>
  <c r="AC259" i="21"/>
  <c r="AC260" i="21"/>
  <c r="AC261" i="21"/>
  <c r="AC262" i="21"/>
  <c r="AC263" i="21"/>
  <c r="AC264" i="21"/>
  <c r="AC265" i="21"/>
  <c r="AC266" i="21"/>
  <c r="AC267" i="21"/>
  <c r="AC268" i="21"/>
  <c r="AC269" i="21"/>
  <c r="AC270" i="21"/>
  <c r="AC271" i="21"/>
  <c r="AC272" i="21"/>
  <c r="AC273" i="21"/>
  <c r="AC274" i="21"/>
  <c r="AC275" i="21"/>
  <c r="AC276" i="21"/>
  <c r="AC277" i="21"/>
  <c r="AC278" i="21"/>
  <c r="AC279" i="21"/>
  <c r="AC280" i="21"/>
  <c r="AC281" i="21"/>
  <c r="AC282" i="21"/>
  <c r="AC283" i="21"/>
  <c r="AC284" i="21"/>
  <c r="AC285" i="21"/>
  <c r="AC286" i="21"/>
  <c r="AC287" i="21"/>
  <c r="AC288" i="21"/>
  <c r="AC289" i="21"/>
  <c r="AC290" i="21"/>
  <c r="AC291" i="21"/>
  <c r="AC292" i="21"/>
  <c r="AC293" i="21"/>
  <c r="AC294" i="21"/>
  <c r="AC295" i="21"/>
  <c r="AC296" i="21"/>
  <c r="AC297" i="21"/>
  <c r="AC298" i="21"/>
  <c r="AC299" i="21"/>
  <c r="AC300" i="21"/>
  <c r="AC301" i="21"/>
  <c r="AC302" i="21"/>
  <c r="AC303" i="21"/>
  <c r="AC304" i="21"/>
  <c r="AC305" i="21"/>
  <c r="AC306" i="21"/>
  <c r="AC307" i="21"/>
  <c r="AC308" i="21"/>
  <c r="AC309" i="21"/>
  <c r="AC310" i="21"/>
  <c r="AC311" i="21"/>
  <c r="AC312" i="21"/>
  <c r="AC313" i="21"/>
  <c r="AC314" i="21"/>
  <c r="AC315" i="21"/>
  <c r="AC316" i="21"/>
  <c r="AC317" i="21"/>
  <c r="AC318" i="21"/>
  <c r="AC319" i="21"/>
  <c r="AC320" i="21"/>
  <c r="AC321" i="21"/>
  <c r="AC322" i="21"/>
  <c r="AC323" i="21"/>
  <c r="AC324" i="21"/>
  <c r="AC325" i="21"/>
  <c r="AC326" i="21"/>
  <c r="AC327" i="21"/>
  <c r="AC328" i="21"/>
  <c r="AC329" i="21"/>
  <c r="AC330" i="21"/>
  <c r="AC331" i="21"/>
  <c r="AC332" i="21"/>
  <c r="AC333" i="21"/>
  <c r="AC334" i="21"/>
  <c r="AC335" i="21"/>
  <c r="AC336" i="21"/>
  <c r="AC337" i="21"/>
  <c r="AC338" i="21"/>
  <c r="AC339" i="21"/>
  <c r="AC340" i="21"/>
  <c r="AC341" i="21"/>
  <c r="AC342" i="21"/>
  <c r="AC343" i="21"/>
  <c r="AC344" i="21"/>
  <c r="AC345" i="21"/>
  <c r="AC346" i="21"/>
  <c r="AC347" i="21"/>
  <c r="AC348" i="21"/>
  <c r="AC349" i="21"/>
  <c r="AC350" i="21"/>
  <c r="AC351" i="21"/>
  <c r="AC352" i="21"/>
  <c r="AC353" i="21"/>
  <c r="AC354" i="21"/>
  <c r="AC355" i="21"/>
  <c r="AC356" i="21"/>
  <c r="AC357" i="21"/>
  <c r="AC358" i="21"/>
  <c r="AC359" i="21"/>
  <c r="AC360" i="21"/>
  <c r="AC361" i="21"/>
  <c r="AC362" i="21"/>
  <c r="AC363" i="21"/>
  <c r="AC364" i="21"/>
  <c r="AC365" i="21"/>
  <c r="AC366" i="21"/>
  <c r="AC367" i="21"/>
  <c r="AC368" i="21"/>
  <c r="AC369" i="21"/>
  <c r="AC370" i="21"/>
  <c r="AC371" i="21"/>
  <c r="AC372" i="21"/>
  <c r="AC373" i="21"/>
  <c r="AC374" i="21"/>
  <c r="AC375" i="21"/>
  <c r="AC376" i="21"/>
  <c r="AC377" i="21"/>
  <c r="AC378" i="21"/>
  <c r="AC379" i="21"/>
  <c r="AC380" i="21"/>
  <c r="AC381" i="21"/>
  <c r="AC382" i="21"/>
  <c r="AC383" i="21"/>
  <c r="AC384" i="21"/>
  <c r="AC385" i="21"/>
  <c r="AC386" i="21"/>
  <c r="AC387" i="21"/>
  <c r="AC388" i="21"/>
  <c r="AC389" i="21"/>
  <c r="AC390" i="21"/>
  <c r="AC391" i="21"/>
  <c r="AC392" i="21"/>
  <c r="AC393" i="21"/>
  <c r="AC394" i="21"/>
  <c r="AC395" i="21"/>
  <c r="AC396" i="21"/>
  <c r="AC397" i="21"/>
  <c r="AC398" i="21"/>
  <c r="AC399" i="21"/>
  <c r="AC400" i="21"/>
  <c r="AC401" i="21"/>
  <c r="AC402" i="21"/>
  <c r="AC403" i="21"/>
  <c r="AC404" i="21"/>
  <c r="AC405" i="21"/>
  <c r="AC406" i="21"/>
  <c r="AC407" i="21"/>
  <c r="AC408" i="21"/>
  <c r="AC409" i="21"/>
  <c r="AC410" i="21"/>
  <c r="AC411" i="21"/>
  <c r="AC412" i="21"/>
  <c r="AC413" i="21"/>
  <c r="AC414" i="21"/>
  <c r="AC415" i="21"/>
  <c r="AC416" i="21"/>
  <c r="AC417" i="21"/>
  <c r="AC418" i="21"/>
  <c r="AC419" i="21"/>
  <c r="AC420" i="21"/>
  <c r="AC421" i="21"/>
  <c r="AC422" i="21"/>
  <c r="AC423" i="21"/>
  <c r="AC424" i="21"/>
  <c r="AC425" i="21"/>
  <c r="AC426" i="21"/>
  <c r="AC427" i="21"/>
  <c r="AC428" i="21"/>
  <c r="AC429" i="21"/>
  <c r="AC430" i="21"/>
  <c r="AC431" i="21"/>
  <c r="AC432" i="21"/>
  <c r="AC433" i="21"/>
  <c r="AC434" i="21"/>
  <c r="AC435" i="21"/>
  <c r="AC436" i="21"/>
  <c r="AC437" i="21"/>
  <c r="AC438" i="21"/>
  <c r="AC439" i="21"/>
  <c r="AC440" i="21"/>
  <c r="AC441" i="21"/>
  <c r="AC442" i="21"/>
  <c r="AC443" i="21"/>
  <c r="AC444" i="21"/>
  <c r="AC445" i="21"/>
  <c r="AC446" i="21"/>
  <c r="AC447" i="21"/>
  <c r="AC448" i="21"/>
  <c r="AC449" i="21"/>
  <c r="AC450" i="21"/>
  <c r="AC451" i="21"/>
  <c r="AC452" i="21"/>
  <c r="AC453" i="21"/>
  <c r="AC454" i="21"/>
  <c r="AC455" i="21"/>
  <c r="AC456" i="21"/>
  <c r="AC457" i="21"/>
  <c r="AC458" i="21"/>
  <c r="AC459" i="21"/>
  <c r="AC460" i="21"/>
  <c r="AC461" i="21"/>
  <c r="AC462" i="21"/>
  <c r="AC463" i="21"/>
  <c r="AC464" i="21"/>
  <c r="AC465" i="21"/>
  <c r="AC466" i="21"/>
  <c r="AC467" i="21"/>
  <c r="AC468" i="21"/>
  <c r="AC469" i="21"/>
  <c r="AC470" i="21"/>
  <c r="AC471" i="21"/>
  <c r="AC472" i="21"/>
  <c r="AC473" i="21"/>
  <c r="AC474" i="21"/>
  <c r="AC475" i="21"/>
  <c r="AC476" i="21"/>
  <c r="AC477" i="21"/>
  <c r="AC478" i="21"/>
  <c r="AC479" i="21"/>
  <c r="AC480" i="21"/>
  <c r="AC481" i="21"/>
  <c r="AC482" i="21"/>
  <c r="AC483" i="21"/>
  <c r="AC484" i="21"/>
  <c r="AC485" i="21"/>
  <c r="AC486" i="21"/>
  <c r="AC487" i="21"/>
  <c r="AC488" i="21"/>
  <c r="AC489" i="21"/>
  <c r="AC490" i="21"/>
  <c r="AC491" i="21"/>
  <c r="AC492" i="21"/>
  <c r="AC493" i="21"/>
  <c r="AC494" i="21"/>
  <c r="AC495" i="21"/>
  <c r="AC496" i="21"/>
  <c r="AC497" i="21"/>
  <c r="AC498" i="21"/>
  <c r="AC499" i="21"/>
  <c r="AC500" i="21"/>
  <c r="AC501" i="21"/>
  <c r="AC502" i="21"/>
  <c r="AC503" i="21"/>
  <c r="AC504" i="21"/>
  <c r="AC505" i="21"/>
  <c r="AC506" i="21"/>
  <c r="AC507" i="21"/>
  <c r="AC508" i="21"/>
  <c r="AC509" i="21"/>
  <c r="AC510" i="21"/>
  <c r="AC511" i="21"/>
  <c r="AC512" i="21"/>
  <c r="AC513" i="21"/>
  <c r="AC514" i="21"/>
  <c r="AC515" i="21"/>
  <c r="AC516" i="21"/>
  <c r="AC517" i="21"/>
  <c r="AC518" i="21"/>
  <c r="AC519" i="21"/>
  <c r="AC520" i="21"/>
  <c r="AC521" i="21"/>
  <c r="AC522" i="21"/>
  <c r="AC523" i="21"/>
  <c r="AC524" i="21"/>
  <c r="AC525" i="21"/>
  <c r="AC526" i="21"/>
  <c r="AC527" i="21"/>
  <c r="AC528" i="21"/>
  <c r="AC529" i="21"/>
  <c r="AC530" i="21"/>
  <c r="AC531" i="21"/>
  <c r="AC532" i="21"/>
  <c r="AC533" i="21"/>
  <c r="AC534" i="21"/>
  <c r="AC535" i="21"/>
  <c r="AC536" i="21"/>
  <c r="AC537" i="21"/>
  <c r="AC538" i="21"/>
  <c r="AC539" i="21"/>
  <c r="AC540" i="21"/>
  <c r="AC541" i="21"/>
  <c r="AC542" i="21"/>
  <c r="AC543" i="21"/>
  <c r="AC544" i="21"/>
  <c r="AC545" i="21"/>
  <c r="AC546" i="21"/>
  <c r="AC547" i="21"/>
  <c r="AC548" i="21"/>
  <c r="AC549" i="21"/>
  <c r="AC550" i="21"/>
  <c r="AC551" i="21"/>
  <c r="AC552" i="21"/>
  <c r="AC553" i="21"/>
  <c r="AC554" i="21"/>
  <c r="AC555" i="21"/>
  <c r="AC556" i="21"/>
  <c r="AC557" i="21"/>
  <c r="AC558" i="21"/>
  <c r="AC559" i="21"/>
  <c r="AC560" i="21"/>
  <c r="AC561" i="21"/>
  <c r="AC562" i="21"/>
  <c r="AC563" i="21"/>
  <c r="AC564" i="21"/>
  <c r="AC565" i="21"/>
  <c r="AC566" i="21"/>
  <c r="AC567" i="21"/>
  <c r="AC568" i="21"/>
  <c r="AC569" i="21"/>
  <c r="AC570" i="21"/>
  <c r="AC571" i="21"/>
  <c r="AC572" i="21"/>
  <c r="AC573" i="21"/>
  <c r="AC574" i="21"/>
  <c r="AC575" i="21"/>
  <c r="AC576" i="21"/>
  <c r="AC577" i="21"/>
  <c r="AC578" i="21"/>
  <c r="AC579" i="21"/>
  <c r="AC580" i="21"/>
  <c r="AC581" i="21"/>
  <c r="AC582" i="21"/>
  <c r="AC583" i="21"/>
  <c r="AC584" i="21"/>
  <c r="AC585" i="21"/>
  <c r="AC586" i="21"/>
  <c r="AC587" i="21"/>
  <c r="AC588" i="21"/>
  <c r="AC589" i="21"/>
  <c r="AC590" i="21"/>
  <c r="AC591" i="21"/>
  <c r="AC592" i="21"/>
  <c r="AC593" i="21"/>
  <c r="AC594" i="21"/>
  <c r="AC595" i="21"/>
  <c r="AC596" i="21"/>
  <c r="AC597" i="21"/>
  <c r="AC598" i="21"/>
  <c r="AC599" i="21"/>
  <c r="AC600" i="21"/>
  <c r="AC601" i="21"/>
  <c r="AC602" i="21"/>
  <c r="AC603" i="21"/>
  <c r="AC604" i="21"/>
  <c r="AC605" i="21"/>
  <c r="AC606" i="21"/>
  <c r="AC607" i="21"/>
  <c r="AC608" i="21"/>
  <c r="AC609" i="21"/>
  <c r="AC610" i="21"/>
  <c r="AC611" i="21"/>
  <c r="AC612" i="21"/>
  <c r="AC613" i="21"/>
  <c r="AC614" i="21"/>
  <c r="AC615" i="21"/>
  <c r="AC616" i="21"/>
  <c r="AC617" i="21"/>
  <c r="AC618" i="21"/>
  <c r="AC619" i="21"/>
  <c r="AC620" i="21"/>
  <c r="AC621" i="21"/>
  <c r="AC622" i="21"/>
  <c r="AC623" i="21"/>
  <c r="AC624" i="21"/>
  <c r="AC625" i="21"/>
  <c r="AC626" i="21"/>
  <c r="AC627" i="21"/>
  <c r="AC628" i="21"/>
  <c r="AC629" i="21"/>
  <c r="AC630" i="21"/>
  <c r="AC631" i="21"/>
  <c r="AC632" i="21"/>
  <c r="AC633" i="21"/>
  <c r="AC634" i="21"/>
  <c r="AC635" i="21"/>
  <c r="AC636" i="21"/>
  <c r="AC637" i="21"/>
  <c r="AC638" i="21"/>
  <c r="AC639" i="21"/>
  <c r="AC640" i="21"/>
  <c r="AC641" i="21"/>
  <c r="AC642" i="21"/>
  <c r="AC643" i="21"/>
  <c r="AC644" i="21"/>
  <c r="AC645" i="21"/>
  <c r="AC646" i="21"/>
  <c r="AC647" i="21"/>
  <c r="AC648" i="21"/>
  <c r="AC649" i="21"/>
  <c r="AC650" i="21"/>
  <c r="AC651" i="21"/>
  <c r="AC652" i="21"/>
  <c r="AC653" i="21"/>
  <c r="AC654" i="21"/>
  <c r="AC655" i="21"/>
  <c r="AC656" i="21"/>
  <c r="AC657" i="21"/>
  <c r="AC658" i="21"/>
  <c r="AC659" i="21"/>
  <c r="AC660" i="21"/>
  <c r="AC661" i="21"/>
  <c r="AC662" i="21"/>
  <c r="AC663" i="21"/>
  <c r="AC664" i="21"/>
  <c r="AC665" i="21"/>
  <c r="AC666" i="21"/>
  <c r="AC667" i="21"/>
  <c r="AC668" i="21"/>
  <c r="AC669" i="21"/>
  <c r="AC670" i="21"/>
  <c r="AC671" i="21"/>
  <c r="AC672" i="21"/>
  <c r="AC673" i="21"/>
  <c r="AC674" i="21"/>
  <c r="AC675" i="21"/>
  <c r="AC676" i="21"/>
  <c r="AC677" i="21"/>
  <c r="AC678" i="21"/>
  <c r="AC679" i="21"/>
  <c r="AC680" i="21"/>
  <c r="AC681" i="21"/>
  <c r="AC682" i="21"/>
  <c r="AC683" i="21"/>
  <c r="AC684" i="21"/>
  <c r="AC685" i="21"/>
  <c r="AC686" i="21"/>
  <c r="AC687" i="21"/>
  <c r="AC688" i="21"/>
  <c r="AC689" i="21"/>
  <c r="AC690" i="21"/>
  <c r="AC691" i="21"/>
  <c r="AC692" i="21"/>
  <c r="AC693" i="21"/>
  <c r="AC694" i="21"/>
  <c r="AC695" i="21"/>
  <c r="AC696" i="21"/>
  <c r="AC697" i="21"/>
  <c r="AC698" i="21"/>
  <c r="AC699" i="21"/>
  <c r="AC700" i="21"/>
  <c r="AC701" i="21"/>
  <c r="AC702" i="21"/>
  <c r="AC703" i="21"/>
  <c r="AC704" i="21"/>
  <c r="AC705" i="21"/>
  <c r="AC706" i="21"/>
  <c r="AC707" i="21"/>
  <c r="AC708" i="21"/>
  <c r="AC709" i="21"/>
  <c r="AC710" i="21"/>
  <c r="AC711" i="21"/>
  <c r="AC712" i="21"/>
  <c r="AC713" i="21"/>
  <c r="AC714" i="21"/>
  <c r="AC715" i="21"/>
  <c r="AC716" i="21"/>
  <c r="AC717" i="21"/>
  <c r="AC718" i="21"/>
  <c r="AC719" i="21"/>
  <c r="AC720" i="21"/>
  <c r="AC721" i="21"/>
  <c r="AC722" i="21"/>
  <c r="AC723" i="21"/>
  <c r="AC724" i="21"/>
  <c r="AC725" i="21"/>
  <c r="AC726" i="21"/>
  <c r="AC727" i="21"/>
  <c r="AC728" i="21"/>
  <c r="AC729" i="21"/>
  <c r="AC730" i="21"/>
  <c r="AC731" i="21"/>
  <c r="AC732" i="21"/>
  <c r="AC733" i="21"/>
  <c r="AC734" i="21"/>
  <c r="AC735" i="21"/>
  <c r="AC736" i="21"/>
  <c r="AC737" i="21"/>
  <c r="AC738" i="21"/>
  <c r="AC739" i="21"/>
  <c r="AC740" i="21"/>
  <c r="AC741" i="21"/>
  <c r="AC742" i="21"/>
  <c r="AC743" i="21"/>
  <c r="AC744" i="21"/>
  <c r="AC745" i="21"/>
  <c r="AC746" i="21"/>
  <c r="AC747" i="21"/>
  <c r="AC748" i="21"/>
  <c r="AC749" i="21"/>
  <c r="AC750" i="21"/>
  <c r="AC751" i="21"/>
  <c r="AC752" i="21"/>
  <c r="AC753" i="21"/>
  <c r="AC754" i="21"/>
  <c r="AC755" i="21"/>
  <c r="AC756" i="21"/>
  <c r="AC757" i="21"/>
  <c r="AC758" i="21"/>
  <c r="AC759" i="21"/>
  <c r="AC760" i="21"/>
  <c r="AC761" i="21"/>
  <c r="AC762" i="21"/>
  <c r="AC763" i="21"/>
  <c r="AC764" i="21"/>
  <c r="AC765" i="21"/>
  <c r="AC766" i="21"/>
  <c r="AC767" i="21"/>
  <c r="AC768" i="21"/>
  <c r="AC769" i="21"/>
  <c r="AC770" i="21"/>
  <c r="AC771" i="21"/>
  <c r="AC772" i="21"/>
  <c r="AC773" i="21"/>
  <c r="AC774" i="21"/>
  <c r="AC775" i="21"/>
  <c r="AC776" i="21"/>
  <c r="AC777" i="21"/>
  <c r="AC778" i="21"/>
  <c r="AC779" i="21"/>
  <c r="AC780" i="21"/>
  <c r="AC781" i="21"/>
  <c r="AC782" i="21"/>
  <c r="AC783" i="21"/>
  <c r="AC784" i="21"/>
  <c r="AC785" i="21"/>
  <c r="AC786" i="21"/>
  <c r="AC787" i="21"/>
  <c r="AC788" i="21"/>
  <c r="AC789" i="21"/>
  <c r="AC790" i="21"/>
  <c r="AC791" i="21"/>
  <c r="AC792" i="21"/>
  <c r="AC793" i="21"/>
  <c r="AC794" i="21"/>
  <c r="AC795" i="21"/>
  <c r="AC796" i="21"/>
  <c r="AC797" i="21"/>
  <c r="AC798" i="21"/>
  <c r="AC799" i="21"/>
  <c r="AC800" i="21"/>
  <c r="AC801" i="21"/>
  <c r="AC802" i="21"/>
  <c r="AC803" i="21"/>
  <c r="AC804" i="21"/>
  <c r="AC805" i="21"/>
  <c r="AC806" i="21"/>
  <c r="AC807" i="21"/>
  <c r="AC808" i="21"/>
  <c r="AC809" i="21"/>
  <c r="AC810" i="21"/>
  <c r="AC811" i="21"/>
  <c r="AC812" i="21"/>
  <c r="AC813" i="21"/>
  <c r="AC814" i="21"/>
  <c r="AC815" i="21"/>
  <c r="AC816" i="21"/>
  <c r="AC817" i="21"/>
  <c r="AC818" i="21"/>
  <c r="AC819" i="21"/>
  <c r="AC820" i="21"/>
  <c r="AC821" i="21"/>
  <c r="AC822" i="21"/>
  <c r="AC823" i="21"/>
  <c r="AC824" i="21"/>
  <c r="AC825" i="21"/>
  <c r="AC826" i="21"/>
  <c r="AC827" i="21"/>
  <c r="AC828" i="21"/>
  <c r="AC829" i="21"/>
  <c r="AC830" i="21"/>
  <c r="AC831" i="21"/>
  <c r="AC832" i="21"/>
  <c r="AC833" i="21"/>
  <c r="AC834" i="21"/>
  <c r="AC835" i="21"/>
  <c r="AC836" i="21"/>
  <c r="AC837" i="21"/>
  <c r="AC838" i="21"/>
  <c r="AC839" i="21"/>
  <c r="AC840" i="21"/>
  <c r="AC841" i="21"/>
  <c r="AC842" i="21"/>
  <c r="AC843" i="21"/>
  <c r="AC844" i="21"/>
  <c r="AC845" i="21"/>
  <c r="AC846" i="21"/>
  <c r="AC847" i="21"/>
  <c r="AC848" i="21"/>
  <c r="AC849" i="21"/>
  <c r="AC850" i="21"/>
  <c r="AC851" i="21"/>
  <c r="AC852" i="21"/>
  <c r="AC853" i="21"/>
  <c r="AC854" i="21"/>
  <c r="AC855" i="21"/>
  <c r="AC856" i="21"/>
  <c r="AC857" i="21"/>
  <c r="AC858" i="21"/>
  <c r="AC859" i="21"/>
  <c r="AC860" i="21"/>
  <c r="AC861" i="21"/>
  <c r="AC862" i="21"/>
  <c r="AC863" i="21"/>
  <c r="AC864" i="21"/>
  <c r="AC865" i="21"/>
  <c r="AC866" i="21"/>
  <c r="AC867" i="21"/>
  <c r="AC868" i="21"/>
  <c r="AC869" i="21"/>
  <c r="AC870" i="21"/>
  <c r="AC871" i="21"/>
  <c r="AC872" i="21"/>
  <c r="AC873" i="21"/>
  <c r="AC874" i="21"/>
  <c r="AC875" i="21"/>
  <c r="AC876" i="21"/>
  <c r="AC877" i="21"/>
  <c r="AC878" i="21"/>
  <c r="AC879" i="21"/>
  <c r="AC880" i="21"/>
  <c r="AC881" i="21"/>
  <c r="AC882" i="21"/>
  <c r="AC883" i="21"/>
  <c r="AC884" i="21"/>
  <c r="AC885" i="21"/>
  <c r="AC886" i="21"/>
  <c r="AC887" i="21"/>
  <c r="AC888" i="21"/>
  <c r="AC889" i="21"/>
  <c r="AC890" i="21"/>
  <c r="AC891" i="21"/>
  <c r="AC892" i="21"/>
  <c r="AC893" i="21"/>
  <c r="AC894" i="21"/>
  <c r="AC895" i="21"/>
  <c r="AC896" i="21"/>
  <c r="AC897" i="21"/>
  <c r="AC898" i="21"/>
  <c r="AC899" i="21"/>
  <c r="AC900" i="21"/>
  <c r="AC901" i="21"/>
  <c r="AC902" i="21"/>
  <c r="AC903" i="21"/>
  <c r="AC904" i="21"/>
  <c r="AC905" i="21"/>
  <c r="AC906" i="21"/>
  <c r="AC907" i="21"/>
  <c r="AC908" i="21"/>
  <c r="AC909" i="21"/>
  <c r="AC910" i="21"/>
  <c r="AC911" i="21"/>
  <c r="AC912" i="21"/>
  <c r="AC913" i="21"/>
  <c r="AC914" i="21"/>
  <c r="AC915" i="21"/>
  <c r="AC916" i="21"/>
  <c r="AC917" i="21"/>
  <c r="AC918" i="21"/>
  <c r="AC919" i="21"/>
  <c r="AC920" i="21"/>
  <c r="AC921" i="21"/>
  <c r="AC922" i="21"/>
  <c r="AC923" i="21"/>
  <c r="AC924" i="21"/>
  <c r="AC925" i="21"/>
  <c r="AC926" i="21"/>
  <c r="AC927" i="21"/>
  <c r="AC928" i="21"/>
  <c r="AC929" i="21"/>
  <c r="AC930" i="21"/>
  <c r="AC931" i="21"/>
  <c r="AC932" i="21"/>
  <c r="AC933" i="21"/>
  <c r="AC934" i="21"/>
  <c r="AC935" i="21"/>
  <c r="AC936" i="21"/>
  <c r="AC937" i="21"/>
  <c r="AC938" i="21"/>
  <c r="AC939" i="21"/>
  <c r="AC940" i="21"/>
  <c r="AC941" i="21"/>
  <c r="AC942" i="21"/>
  <c r="AC943" i="21"/>
  <c r="AC944" i="21"/>
  <c r="AC945" i="21"/>
  <c r="AC946" i="21"/>
  <c r="AC947" i="21"/>
  <c r="AC948" i="21"/>
  <c r="AC949" i="21"/>
  <c r="AC950" i="21"/>
  <c r="AC951" i="21"/>
  <c r="AC952" i="21"/>
  <c r="AC953" i="21"/>
  <c r="AC954" i="21"/>
  <c r="AC955" i="21"/>
  <c r="AC956" i="21"/>
  <c r="AC957" i="21"/>
  <c r="AC958" i="21"/>
  <c r="AC959" i="21"/>
  <c r="AC960" i="21"/>
  <c r="AC961" i="21"/>
  <c r="AC962" i="21"/>
  <c r="AC963" i="21"/>
  <c r="AC964" i="21"/>
  <c r="AC965" i="21"/>
  <c r="AC966" i="21"/>
  <c r="AC967" i="21"/>
  <c r="AC968" i="21"/>
  <c r="AC969" i="21"/>
  <c r="AC970" i="21"/>
  <c r="AC971" i="21"/>
  <c r="AC972" i="21"/>
  <c r="AC973" i="21"/>
  <c r="AC974" i="21"/>
  <c r="AC975" i="21"/>
  <c r="AC976" i="21"/>
  <c r="AC977" i="21"/>
  <c r="AC978" i="21"/>
  <c r="AC979" i="21"/>
  <c r="AC980" i="21"/>
  <c r="AC981" i="21"/>
  <c r="AC982" i="21"/>
  <c r="AC983" i="21"/>
  <c r="AC984" i="21"/>
  <c r="AC985" i="21"/>
  <c r="AC986" i="21"/>
  <c r="AC987" i="21"/>
  <c r="AC988" i="21"/>
  <c r="AC989" i="21"/>
  <c r="AC990" i="21"/>
  <c r="AC991" i="21"/>
  <c r="AC992" i="21"/>
  <c r="AC993" i="21"/>
  <c r="AC994" i="21"/>
  <c r="AC995" i="21"/>
  <c r="AC996" i="21"/>
  <c r="AC997" i="21"/>
  <c r="AC998" i="21"/>
  <c r="AC999" i="21"/>
  <c r="AC1000" i="21"/>
  <c r="AC1001" i="21"/>
  <c r="AC1002" i="21"/>
  <c r="AC1003" i="21"/>
  <c r="AC1004" i="21"/>
  <c r="AC1005" i="21"/>
  <c r="AC1006" i="21"/>
  <c r="AC1007" i="21"/>
  <c r="AC1008" i="21"/>
  <c r="AC1009" i="21"/>
  <c r="AC1010" i="21"/>
  <c r="AC1011" i="21"/>
  <c r="AC1012" i="21"/>
  <c r="AC1013" i="21"/>
  <c r="AC1014" i="21"/>
  <c r="AC15" i="21"/>
  <c r="Y16" i="21"/>
  <c r="Y17" i="21"/>
  <c r="Y18" i="21"/>
  <c r="Y19" i="21"/>
  <c r="Y20" i="21"/>
  <c r="Z20" i="21" s="1"/>
  <c r="Y21" i="21"/>
  <c r="Z21" i="21" s="1"/>
  <c r="Y22" i="21"/>
  <c r="Y23" i="21"/>
  <c r="Z23" i="21" s="1"/>
  <c r="Y24" i="21"/>
  <c r="Y25" i="21"/>
  <c r="Y26" i="21"/>
  <c r="Y27" i="21"/>
  <c r="Y28" i="21"/>
  <c r="Z28" i="21" s="1"/>
  <c r="Y29" i="21"/>
  <c r="Z29" i="21" s="1"/>
  <c r="Y30" i="21"/>
  <c r="Y31" i="21"/>
  <c r="Z31" i="21" s="1"/>
  <c r="Y32" i="21"/>
  <c r="Y33" i="21"/>
  <c r="Y34" i="21"/>
  <c r="Y35" i="21"/>
  <c r="Y36" i="21"/>
  <c r="Y37" i="21"/>
  <c r="Z37" i="21" s="1"/>
  <c r="Y38" i="21"/>
  <c r="Y39" i="21"/>
  <c r="Z39" i="21" s="1"/>
  <c r="Y40" i="21"/>
  <c r="Y41" i="21"/>
  <c r="Y42" i="21"/>
  <c r="Y43" i="21"/>
  <c r="Y44" i="21"/>
  <c r="Y45" i="21"/>
  <c r="Y46" i="21"/>
  <c r="Y47" i="21"/>
  <c r="Z47" i="21" s="1"/>
  <c r="Y48" i="21"/>
  <c r="Y49" i="21"/>
  <c r="Y50" i="21"/>
  <c r="Y51" i="21"/>
  <c r="Y52" i="21"/>
  <c r="Z52" i="21" s="1"/>
  <c r="Y53" i="21"/>
  <c r="Z53" i="21" s="1"/>
  <c r="Y54" i="21"/>
  <c r="Y55" i="21"/>
  <c r="Z55" i="21" s="1"/>
  <c r="Y56" i="21"/>
  <c r="Y57" i="21"/>
  <c r="Y58" i="21"/>
  <c r="Y59" i="21"/>
  <c r="Y60" i="21"/>
  <c r="Z60" i="21" s="1"/>
  <c r="Y61" i="21"/>
  <c r="Z61" i="21" s="1"/>
  <c r="Y62" i="21"/>
  <c r="Y63" i="21"/>
  <c r="Z63" i="21" s="1"/>
  <c r="Y64" i="21"/>
  <c r="Y65" i="21"/>
  <c r="Y66" i="21"/>
  <c r="Y67" i="21"/>
  <c r="Y68" i="21"/>
  <c r="Z68" i="21" s="1"/>
  <c r="Y69" i="21"/>
  <c r="Z69" i="21" s="1"/>
  <c r="Y70" i="21"/>
  <c r="Y71" i="21"/>
  <c r="Z71" i="21" s="1"/>
  <c r="Y72" i="21"/>
  <c r="Y73" i="21"/>
  <c r="Y74" i="21"/>
  <c r="Y75" i="21"/>
  <c r="Y76" i="21"/>
  <c r="Z76" i="21" s="1"/>
  <c r="Y77" i="21"/>
  <c r="Y78" i="21"/>
  <c r="Y79" i="21"/>
  <c r="Z79" i="21" s="1"/>
  <c r="Y80" i="21"/>
  <c r="Y81" i="21"/>
  <c r="Y82" i="21"/>
  <c r="Y83" i="21"/>
  <c r="Y84" i="21"/>
  <c r="Z84" i="21" s="1"/>
  <c r="Y85" i="21"/>
  <c r="Z85" i="21" s="1"/>
  <c r="Y86" i="21"/>
  <c r="Y87" i="21"/>
  <c r="Z87" i="21" s="1"/>
  <c r="Y88" i="21"/>
  <c r="Y89" i="21"/>
  <c r="Y90" i="21"/>
  <c r="Y91" i="21"/>
  <c r="Y92" i="21"/>
  <c r="Z92" i="21" s="1"/>
  <c r="Y93" i="21"/>
  <c r="Z93" i="21" s="1"/>
  <c r="Y94" i="21"/>
  <c r="Y95" i="21"/>
  <c r="Z95" i="21" s="1"/>
  <c r="Y96" i="21"/>
  <c r="Y97" i="21"/>
  <c r="Y98" i="21"/>
  <c r="Y99" i="21"/>
  <c r="Y100" i="21"/>
  <c r="Y101" i="21"/>
  <c r="Z101" i="21" s="1"/>
  <c r="Y102" i="21"/>
  <c r="Y103" i="21"/>
  <c r="Z103" i="21" s="1"/>
  <c r="Y104" i="21"/>
  <c r="Y105" i="21"/>
  <c r="Y106" i="21"/>
  <c r="Y107" i="21"/>
  <c r="Y108" i="21"/>
  <c r="Y109" i="21"/>
  <c r="Z109" i="21" s="1"/>
  <c r="Y110" i="21"/>
  <c r="Y111" i="21"/>
  <c r="Z111" i="21" s="1"/>
  <c r="Y112" i="21"/>
  <c r="Y113" i="21"/>
  <c r="Y114" i="21"/>
  <c r="Y115" i="21"/>
  <c r="Y116" i="21"/>
  <c r="Z116" i="21" s="1"/>
  <c r="Y117" i="21"/>
  <c r="Y118" i="21"/>
  <c r="Y119" i="21"/>
  <c r="Z119" i="21" s="1"/>
  <c r="Y120" i="21"/>
  <c r="Y121" i="21"/>
  <c r="Y122" i="21"/>
  <c r="Y123" i="21"/>
  <c r="Y124" i="21"/>
  <c r="Z124" i="21" s="1"/>
  <c r="Y125" i="21"/>
  <c r="Z125" i="21" s="1"/>
  <c r="Y126" i="21"/>
  <c r="Y127" i="21"/>
  <c r="Z127" i="21" s="1"/>
  <c r="Y128" i="21"/>
  <c r="Y129" i="21"/>
  <c r="Y130" i="21"/>
  <c r="Y131" i="21"/>
  <c r="Y132" i="21"/>
  <c r="Z132" i="21" s="1"/>
  <c r="Y133" i="21"/>
  <c r="Z133" i="21" s="1"/>
  <c r="Y134" i="21"/>
  <c r="Y135" i="21"/>
  <c r="Z135" i="21" s="1"/>
  <c r="Y136" i="21"/>
  <c r="Y137" i="21"/>
  <c r="Y138" i="21"/>
  <c r="Y139" i="21"/>
  <c r="Y140" i="21"/>
  <c r="Z140" i="21" s="1"/>
  <c r="Y141" i="21"/>
  <c r="Z141" i="21" s="1"/>
  <c r="Y142" i="21"/>
  <c r="Y143" i="21"/>
  <c r="Z143" i="21" s="1"/>
  <c r="Y144" i="21"/>
  <c r="Y145" i="21"/>
  <c r="Y146" i="21"/>
  <c r="Y147" i="21"/>
  <c r="Y148" i="21"/>
  <c r="Z148" i="21" s="1"/>
  <c r="Y149" i="21"/>
  <c r="Y150" i="21"/>
  <c r="Y151" i="21"/>
  <c r="Z151" i="21" s="1"/>
  <c r="Y152" i="21"/>
  <c r="Y153" i="21"/>
  <c r="Y154" i="21"/>
  <c r="Y155" i="21"/>
  <c r="Y156" i="21"/>
  <c r="Z156" i="21" s="1"/>
  <c r="Y157" i="21"/>
  <c r="Z157" i="21" s="1"/>
  <c r="Y158" i="21"/>
  <c r="Y159" i="21"/>
  <c r="Z159" i="21" s="1"/>
  <c r="Y160" i="21"/>
  <c r="Y161" i="21"/>
  <c r="Y162" i="21"/>
  <c r="Y163" i="21"/>
  <c r="Y164" i="21"/>
  <c r="Y165" i="21"/>
  <c r="Z165" i="21" s="1"/>
  <c r="Y166" i="21"/>
  <c r="Y167" i="21"/>
  <c r="Z167" i="21" s="1"/>
  <c r="Y168" i="21"/>
  <c r="Y169" i="21"/>
  <c r="Y170" i="21"/>
  <c r="Y171" i="21"/>
  <c r="Y172" i="21"/>
  <c r="Y173" i="21"/>
  <c r="Z173" i="21" s="1"/>
  <c r="Y174" i="21"/>
  <c r="Y175" i="21"/>
  <c r="Z175" i="21" s="1"/>
  <c r="Y176" i="21"/>
  <c r="Y177" i="21"/>
  <c r="Y178" i="21"/>
  <c r="Y179" i="21"/>
  <c r="Y180" i="21"/>
  <c r="Z180" i="21" s="1"/>
  <c r="Y181" i="21"/>
  <c r="Z181" i="21" s="1"/>
  <c r="Y182" i="21"/>
  <c r="Y183" i="21"/>
  <c r="Z183" i="21" s="1"/>
  <c r="Y184" i="21"/>
  <c r="Y185" i="21"/>
  <c r="Y186" i="21"/>
  <c r="Y187" i="21"/>
  <c r="Y188" i="21"/>
  <c r="Z188" i="21" s="1"/>
  <c r="Y189" i="21"/>
  <c r="Y190" i="21"/>
  <c r="Y191" i="21"/>
  <c r="Z191" i="21" s="1"/>
  <c r="Y192" i="21"/>
  <c r="Y193" i="21"/>
  <c r="Y194" i="21"/>
  <c r="Y195" i="21"/>
  <c r="Y196" i="21"/>
  <c r="Z196" i="21" s="1"/>
  <c r="Y197" i="21"/>
  <c r="Z197" i="21" s="1"/>
  <c r="Y198" i="21"/>
  <c r="Y199" i="21"/>
  <c r="Z199" i="21" s="1"/>
  <c r="Y200" i="21"/>
  <c r="Y201" i="21"/>
  <c r="Y202" i="21"/>
  <c r="Y203" i="21"/>
  <c r="Y204" i="21"/>
  <c r="Z204" i="21" s="1"/>
  <c r="Y205" i="21"/>
  <c r="Z205" i="21" s="1"/>
  <c r="Y206" i="21"/>
  <c r="Y207" i="21"/>
  <c r="Z207" i="21" s="1"/>
  <c r="Y208" i="21"/>
  <c r="Y209" i="21"/>
  <c r="Y210" i="21"/>
  <c r="Y211" i="21"/>
  <c r="Y212" i="21"/>
  <c r="Z212" i="21" s="1"/>
  <c r="Y213" i="21"/>
  <c r="Z213" i="21" s="1"/>
  <c r="Y214" i="21"/>
  <c r="Y215" i="21"/>
  <c r="Z215" i="21" s="1"/>
  <c r="Y216" i="21"/>
  <c r="Y217" i="21"/>
  <c r="Y218" i="21"/>
  <c r="Y219" i="21"/>
  <c r="Y220" i="21"/>
  <c r="Z220" i="21" s="1"/>
  <c r="Y221" i="21"/>
  <c r="Y222" i="21"/>
  <c r="Y223" i="21"/>
  <c r="Z223" i="21" s="1"/>
  <c r="Y224" i="21"/>
  <c r="Y225" i="21"/>
  <c r="Y226" i="21"/>
  <c r="Y227" i="21"/>
  <c r="Y228" i="21"/>
  <c r="Y229" i="21"/>
  <c r="Z229" i="21" s="1"/>
  <c r="Y230" i="21"/>
  <c r="Y231" i="21"/>
  <c r="Z231" i="21" s="1"/>
  <c r="Y232" i="21"/>
  <c r="Y233" i="21"/>
  <c r="Y234" i="21"/>
  <c r="Y235" i="21"/>
  <c r="Y236" i="21"/>
  <c r="Y237" i="21"/>
  <c r="Z237" i="21" s="1"/>
  <c r="Y238" i="21"/>
  <c r="Y239" i="21"/>
  <c r="Z239" i="21" s="1"/>
  <c r="Y240" i="21"/>
  <c r="Y241" i="21"/>
  <c r="Y242" i="21"/>
  <c r="Y243" i="21"/>
  <c r="Y244" i="21"/>
  <c r="Z244" i="21" s="1"/>
  <c r="Y245" i="21"/>
  <c r="Z245" i="21" s="1"/>
  <c r="Y246" i="21"/>
  <c r="Y247" i="21"/>
  <c r="Z247" i="21" s="1"/>
  <c r="Y248" i="21"/>
  <c r="Y249" i="21"/>
  <c r="Y250" i="21"/>
  <c r="Y251" i="21"/>
  <c r="Y252" i="21"/>
  <c r="Z252" i="21" s="1"/>
  <c r="Y253" i="21"/>
  <c r="Z253" i="21" s="1"/>
  <c r="Y254" i="21"/>
  <c r="Y255" i="21"/>
  <c r="Z255" i="21" s="1"/>
  <c r="Y256" i="21"/>
  <c r="Y257" i="21"/>
  <c r="Y258" i="21"/>
  <c r="Y259" i="21"/>
  <c r="Y260" i="21"/>
  <c r="Z260" i="21" s="1"/>
  <c r="Y261" i="21"/>
  <c r="Y262" i="21"/>
  <c r="Y263" i="21"/>
  <c r="Z263" i="21" s="1"/>
  <c r="Y264" i="21"/>
  <c r="Y265" i="21"/>
  <c r="Y266" i="21"/>
  <c r="Y267" i="21"/>
  <c r="Y268" i="21"/>
  <c r="Z268" i="21" s="1"/>
  <c r="Y269" i="21"/>
  <c r="Z269" i="21" s="1"/>
  <c r="Y270" i="21"/>
  <c r="Y271" i="21"/>
  <c r="Z271" i="21" s="1"/>
  <c r="Y272" i="21"/>
  <c r="Y273" i="21"/>
  <c r="Y274" i="21"/>
  <c r="Y275" i="21"/>
  <c r="Y276" i="21"/>
  <c r="Z276" i="21" s="1"/>
  <c r="Y277" i="21"/>
  <c r="Z277" i="21" s="1"/>
  <c r="Y278" i="21"/>
  <c r="Y279" i="21"/>
  <c r="Z279" i="21" s="1"/>
  <c r="Y280" i="21"/>
  <c r="Y281" i="21"/>
  <c r="Y282" i="21"/>
  <c r="Y283" i="21"/>
  <c r="Y284" i="21"/>
  <c r="Z284" i="21" s="1"/>
  <c r="Y285" i="21"/>
  <c r="Z285" i="21" s="1"/>
  <c r="Y286" i="21"/>
  <c r="Y287" i="21"/>
  <c r="Z287" i="21" s="1"/>
  <c r="Y288" i="21"/>
  <c r="Y289" i="21"/>
  <c r="Y290" i="21"/>
  <c r="Y291" i="21"/>
  <c r="Y292" i="21"/>
  <c r="Y293" i="21"/>
  <c r="Z293" i="21" s="1"/>
  <c r="Y294" i="21"/>
  <c r="Y295" i="21"/>
  <c r="Z295" i="21" s="1"/>
  <c r="Y296" i="21"/>
  <c r="Y297" i="21"/>
  <c r="Y298" i="21"/>
  <c r="Y299" i="21"/>
  <c r="Y300" i="21"/>
  <c r="Y301" i="21"/>
  <c r="Y302" i="21"/>
  <c r="Y303" i="21"/>
  <c r="Z303" i="21" s="1"/>
  <c r="Y304" i="21"/>
  <c r="Y305" i="21"/>
  <c r="Y306" i="21"/>
  <c r="Y307" i="21"/>
  <c r="Y308" i="21"/>
  <c r="Z308" i="21" s="1"/>
  <c r="Y309" i="21"/>
  <c r="Z309" i="21" s="1"/>
  <c r="Y310" i="21"/>
  <c r="Y311" i="21"/>
  <c r="Z311" i="21" s="1"/>
  <c r="Y312" i="21"/>
  <c r="Y313" i="21"/>
  <c r="Y314" i="21"/>
  <c r="Y315" i="21"/>
  <c r="Y316" i="21"/>
  <c r="Z316" i="21" s="1"/>
  <c r="Y317" i="21"/>
  <c r="Z317" i="21" s="1"/>
  <c r="Y318" i="21"/>
  <c r="Y319" i="21"/>
  <c r="Z319" i="21" s="1"/>
  <c r="Y320" i="21"/>
  <c r="Y321" i="21"/>
  <c r="Y322" i="21"/>
  <c r="Y323" i="21"/>
  <c r="Y324" i="21"/>
  <c r="Z324" i="21" s="1"/>
  <c r="Y325" i="21"/>
  <c r="Z325" i="21" s="1"/>
  <c r="Y326" i="21"/>
  <c r="Y327" i="21"/>
  <c r="Z327" i="21" s="1"/>
  <c r="Y328" i="21"/>
  <c r="Y329" i="21"/>
  <c r="Y330" i="21"/>
  <c r="Y331" i="21"/>
  <c r="Y332" i="21"/>
  <c r="Z332" i="21" s="1"/>
  <c r="Y333" i="21"/>
  <c r="Y334" i="21"/>
  <c r="Y335" i="21"/>
  <c r="Z335" i="21" s="1"/>
  <c r="Y336" i="21"/>
  <c r="Y337" i="21"/>
  <c r="Y338" i="21"/>
  <c r="Y339" i="21"/>
  <c r="Y340" i="21"/>
  <c r="Z340" i="21" s="1"/>
  <c r="Y341" i="21"/>
  <c r="Z341" i="21" s="1"/>
  <c r="Y342" i="21"/>
  <c r="Y343" i="21"/>
  <c r="Z343" i="21" s="1"/>
  <c r="Y344" i="21"/>
  <c r="Y345" i="21"/>
  <c r="Y346" i="21"/>
  <c r="Y347" i="21"/>
  <c r="Y348" i="21"/>
  <c r="Z348" i="21" s="1"/>
  <c r="Y349" i="21"/>
  <c r="Z349" i="21" s="1"/>
  <c r="Y350" i="21"/>
  <c r="Z350" i="21" s="1"/>
  <c r="Y351" i="21"/>
  <c r="Z351" i="21" s="1"/>
  <c r="Y352" i="21"/>
  <c r="Y353" i="21"/>
  <c r="Y354" i="21"/>
  <c r="Y355" i="21"/>
  <c r="Y356" i="21"/>
  <c r="Y357" i="21"/>
  <c r="Z357" i="21" s="1"/>
  <c r="Y358" i="21"/>
  <c r="Z358" i="21" s="1"/>
  <c r="Y359" i="21"/>
  <c r="Z359" i="21" s="1"/>
  <c r="Y360" i="21"/>
  <c r="Y361" i="21"/>
  <c r="Y362" i="21"/>
  <c r="Y363" i="21"/>
  <c r="Y364" i="21"/>
  <c r="Z364" i="21" s="1"/>
  <c r="Y365" i="21"/>
  <c r="Z365" i="21" s="1"/>
  <c r="Y366" i="21"/>
  <c r="Z366" i="21" s="1"/>
  <c r="Y367" i="21"/>
  <c r="Z367" i="21" s="1"/>
  <c r="Y368" i="21"/>
  <c r="Y369" i="21"/>
  <c r="Y370" i="21"/>
  <c r="Y371" i="21"/>
  <c r="Y372" i="21"/>
  <c r="Z372" i="21" s="1"/>
  <c r="Y373" i="21"/>
  <c r="Z373" i="21" s="1"/>
  <c r="Y374" i="21"/>
  <c r="Z374" i="21" s="1"/>
  <c r="Y375" i="21"/>
  <c r="Z375" i="21" s="1"/>
  <c r="Y376" i="21"/>
  <c r="Y377" i="21"/>
  <c r="Y378" i="21"/>
  <c r="Y379" i="21"/>
  <c r="Y380" i="21"/>
  <c r="Z380" i="21" s="1"/>
  <c r="Y381" i="21"/>
  <c r="Z381" i="21" s="1"/>
  <c r="Y382" i="21"/>
  <c r="Y383" i="21"/>
  <c r="Z383" i="21" s="1"/>
  <c r="Y384" i="21"/>
  <c r="Y385" i="21"/>
  <c r="Y386" i="21"/>
  <c r="Y387" i="21"/>
  <c r="Y388" i="21"/>
  <c r="Y389" i="21"/>
  <c r="Y390" i="21"/>
  <c r="Y391" i="21"/>
  <c r="Z391" i="21" s="1"/>
  <c r="Y392" i="21"/>
  <c r="Y393" i="21"/>
  <c r="Y394" i="21"/>
  <c r="Y395" i="21"/>
  <c r="Y396" i="21"/>
  <c r="Y397" i="21"/>
  <c r="Z397" i="21" s="1"/>
  <c r="Y398" i="21"/>
  <c r="Y399" i="21"/>
  <c r="Z399" i="21" s="1"/>
  <c r="Y400" i="21"/>
  <c r="Y401" i="21"/>
  <c r="Y402" i="21"/>
  <c r="Y403" i="21"/>
  <c r="Y404" i="21"/>
  <c r="Z404" i="21" s="1"/>
  <c r="Y405" i="21"/>
  <c r="Z405" i="21" s="1"/>
  <c r="Y406" i="21"/>
  <c r="Y407" i="21"/>
  <c r="Z407" i="21" s="1"/>
  <c r="Y408" i="21"/>
  <c r="Y409" i="21"/>
  <c r="Y410" i="21"/>
  <c r="Y411" i="21"/>
  <c r="Y412" i="21"/>
  <c r="Z412" i="21" s="1"/>
  <c r="Y413" i="21"/>
  <c r="Z413" i="21" s="1"/>
  <c r="Y414" i="21"/>
  <c r="Y415" i="21"/>
  <c r="Z415" i="21" s="1"/>
  <c r="Y416" i="21"/>
  <c r="Y417" i="21"/>
  <c r="Y418" i="21"/>
  <c r="Y419" i="21"/>
  <c r="Y420" i="21"/>
  <c r="Z420" i="21" s="1"/>
  <c r="Y421" i="21"/>
  <c r="Z421" i="21" s="1"/>
  <c r="Y422" i="21"/>
  <c r="Y423" i="21"/>
  <c r="Z423" i="21" s="1"/>
  <c r="Y424" i="21"/>
  <c r="Y425" i="21"/>
  <c r="Y426" i="21"/>
  <c r="Y427" i="21"/>
  <c r="Y428" i="21"/>
  <c r="Z428" i="21" s="1"/>
  <c r="Y429" i="21"/>
  <c r="Z429" i="21" s="1"/>
  <c r="Y430" i="21"/>
  <c r="Y431" i="21"/>
  <c r="Z431" i="21" s="1"/>
  <c r="Y432" i="21"/>
  <c r="Y433" i="21"/>
  <c r="Y434" i="21"/>
  <c r="Y435" i="21"/>
  <c r="Y436" i="21"/>
  <c r="Z436" i="21" s="1"/>
  <c r="Y437" i="21"/>
  <c r="Z437" i="21" s="1"/>
  <c r="Y438" i="21"/>
  <c r="Y439" i="21"/>
  <c r="Z439" i="21" s="1"/>
  <c r="Y440" i="21"/>
  <c r="Y441" i="21"/>
  <c r="Y442" i="21"/>
  <c r="Y443" i="21"/>
  <c r="Y444" i="21"/>
  <c r="Z444" i="21" s="1"/>
  <c r="Y445" i="21"/>
  <c r="Z445" i="21" s="1"/>
  <c r="Y446" i="21"/>
  <c r="Y447" i="21"/>
  <c r="Z447" i="21" s="1"/>
  <c r="Y448" i="21"/>
  <c r="Y449" i="21"/>
  <c r="Y450" i="21"/>
  <c r="Y451" i="21"/>
  <c r="Y452" i="21"/>
  <c r="Y453" i="21"/>
  <c r="Z453" i="21" s="1"/>
  <c r="Y454" i="21"/>
  <c r="Y455" i="21"/>
  <c r="Z455" i="21" s="1"/>
  <c r="Y456" i="21"/>
  <c r="Y457" i="21"/>
  <c r="Y458" i="21"/>
  <c r="Y459" i="21"/>
  <c r="Y460" i="21"/>
  <c r="Y461" i="21"/>
  <c r="Z461" i="21" s="1"/>
  <c r="Y462" i="21"/>
  <c r="Y463" i="21"/>
  <c r="Z463" i="21" s="1"/>
  <c r="Y464" i="21"/>
  <c r="Y465" i="21"/>
  <c r="Y466" i="21"/>
  <c r="Y467" i="21"/>
  <c r="Y468" i="21"/>
  <c r="Z468" i="21" s="1"/>
  <c r="Y469" i="21"/>
  <c r="Z469" i="21" s="1"/>
  <c r="Y470" i="21"/>
  <c r="Y471" i="21"/>
  <c r="Z471" i="21" s="1"/>
  <c r="Y472" i="21"/>
  <c r="Y473" i="21"/>
  <c r="Y474" i="21"/>
  <c r="Y475" i="21"/>
  <c r="Y476" i="21"/>
  <c r="Z476" i="21" s="1"/>
  <c r="Y477" i="21"/>
  <c r="Z477" i="21" s="1"/>
  <c r="Y478" i="21"/>
  <c r="Y479" i="21"/>
  <c r="Z479" i="21" s="1"/>
  <c r="Y480" i="21"/>
  <c r="Y481" i="21"/>
  <c r="Y482" i="21"/>
  <c r="Y483" i="21"/>
  <c r="Y484" i="21"/>
  <c r="Z484" i="21" s="1"/>
  <c r="Y485" i="21"/>
  <c r="Z485" i="21" s="1"/>
  <c r="Y486" i="21"/>
  <c r="Y487" i="21"/>
  <c r="Z487" i="21" s="1"/>
  <c r="Y488" i="21"/>
  <c r="Y489" i="21"/>
  <c r="Y490" i="21"/>
  <c r="Y491" i="21"/>
  <c r="Y492" i="21"/>
  <c r="Z492" i="21" s="1"/>
  <c r="Y493" i="21"/>
  <c r="Z493" i="21" s="1"/>
  <c r="Y494" i="21"/>
  <c r="Y495" i="21"/>
  <c r="Z495" i="21" s="1"/>
  <c r="Y496" i="21"/>
  <c r="Y497" i="21"/>
  <c r="Y498" i="21"/>
  <c r="Y499" i="21"/>
  <c r="Y500" i="21"/>
  <c r="Z500" i="21" s="1"/>
  <c r="Y501" i="21"/>
  <c r="Z501" i="21" s="1"/>
  <c r="Y502" i="21"/>
  <c r="Y503" i="21"/>
  <c r="Z503" i="21" s="1"/>
  <c r="Y504" i="21"/>
  <c r="Y505" i="21"/>
  <c r="Y506" i="21"/>
  <c r="Y507" i="21"/>
  <c r="Y508" i="21"/>
  <c r="Z508" i="21" s="1"/>
  <c r="Y509" i="21"/>
  <c r="Z509" i="21" s="1"/>
  <c r="Y510" i="21"/>
  <c r="Y511" i="21"/>
  <c r="Z511" i="21" s="1"/>
  <c r="Y512" i="21"/>
  <c r="Y513" i="21"/>
  <c r="Y514" i="21"/>
  <c r="Y515" i="21"/>
  <c r="Y516" i="21"/>
  <c r="Y517" i="21"/>
  <c r="Z517" i="21" s="1"/>
  <c r="Y518" i="21"/>
  <c r="Y519" i="21"/>
  <c r="Z519" i="21" s="1"/>
  <c r="Y520" i="21"/>
  <c r="Y521" i="21"/>
  <c r="Y522" i="21"/>
  <c r="Y523" i="21"/>
  <c r="Y524" i="21"/>
  <c r="Y525" i="21"/>
  <c r="Z525" i="21" s="1"/>
  <c r="Y526" i="21"/>
  <c r="Y527" i="21"/>
  <c r="Z527" i="21" s="1"/>
  <c r="Y528" i="21"/>
  <c r="Y529" i="21"/>
  <c r="Y530" i="21"/>
  <c r="Y531" i="21"/>
  <c r="Y532" i="21"/>
  <c r="Z532" i="21" s="1"/>
  <c r="Y533" i="21"/>
  <c r="Z533" i="21" s="1"/>
  <c r="Y534" i="21"/>
  <c r="Y535" i="21"/>
  <c r="Z535" i="21" s="1"/>
  <c r="Y536" i="21"/>
  <c r="Y537" i="21"/>
  <c r="Y538" i="21"/>
  <c r="Y539" i="21"/>
  <c r="Y540" i="21"/>
  <c r="Z540" i="21" s="1"/>
  <c r="Y541" i="21"/>
  <c r="Z541" i="21" s="1"/>
  <c r="Y542" i="21"/>
  <c r="Y543" i="21"/>
  <c r="Z543" i="21" s="1"/>
  <c r="Y544" i="21"/>
  <c r="Y545" i="21"/>
  <c r="Y546" i="21"/>
  <c r="Y547" i="21"/>
  <c r="Y548" i="21"/>
  <c r="Z548" i="21" s="1"/>
  <c r="Y549" i="21"/>
  <c r="Z549" i="21" s="1"/>
  <c r="Y550" i="21"/>
  <c r="Y551" i="21"/>
  <c r="Z551" i="21" s="1"/>
  <c r="Y552" i="21"/>
  <c r="Y553" i="21"/>
  <c r="Y554" i="21"/>
  <c r="Y555" i="21"/>
  <c r="Y556" i="21"/>
  <c r="Z556" i="21" s="1"/>
  <c r="Y557" i="21"/>
  <c r="Z557" i="21" s="1"/>
  <c r="Y558" i="21"/>
  <c r="Y559" i="21"/>
  <c r="Z559" i="21" s="1"/>
  <c r="Y560" i="21"/>
  <c r="Y561" i="21"/>
  <c r="Y562" i="21"/>
  <c r="Y563" i="21"/>
  <c r="Y564" i="21"/>
  <c r="Z564" i="21" s="1"/>
  <c r="Y565" i="21"/>
  <c r="Z565" i="21" s="1"/>
  <c r="Y566" i="21"/>
  <c r="Y567" i="21"/>
  <c r="Z567" i="21" s="1"/>
  <c r="Y568" i="21"/>
  <c r="Y569" i="21"/>
  <c r="Y570" i="21"/>
  <c r="Y571" i="21"/>
  <c r="Y572" i="21"/>
  <c r="Z572" i="21" s="1"/>
  <c r="Y573" i="21"/>
  <c r="Z573" i="21" s="1"/>
  <c r="Y574" i="21"/>
  <c r="Y575" i="21"/>
  <c r="Z575" i="21" s="1"/>
  <c r="Y576" i="21"/>
  <c r="Y577" i="21"/>
  <c r="Y578" i="21"/>
  <c r="Y579" i="21"/>
  <c r="Y580" i="21"/>
  <c r="Y581" i="21"/>
  <c r="Z581" i="21" s="1"/>
  <c r="Y582" i="21"/>
  <c r="Y583" i="21"/>
  <c r="Z583" i="21" s="1"/>
  <c r="Y584" i="21"/>
  <c r="Y585" i="21"/>
  <c r="Y586" i="21"/>
  <c r="Y587" i="21"/>
  <c r="Y588" i="21"/>
  <c r="Y589" i="21"/>
  <c r="Z589" i="21" s="1"/>
  <c r="Y590" i="21"/>
  <c r="Y591" i="21"/>
  <c r="Z591" i="21" s="1"/>
  <c r="Y592" i="21"/>
  <c r="Y593" i="21"/>
  <c r="Y594" i="21"/>
  <c r="Y595" i="21"/>
  <c r="Y596" i="21"/>
  <c r="Z596" i="21" s="1"/>
  <c r="Y597" i="21"/>
  <c r="Z597" i="21" s="1"/>
  <c r="Y598" i="21"/>
  <c r="Y599" i="21"/>
  <c r="Z599" i="21" s="1"/>
  <c r="Y600" i="21"/>
  <c r="Y601" i="21"/>
  <c r="Y602" i="21"/>
  <c r="Y603" i="21"/>
  <c r="Y604" i="21"/>
  <c r="Z604" i="21" s="1"/>
  <c r="Y605" i="21"/>
  <c r="Z605" i="21" s="1"/>
  <c r="Y606" i="21"/>
  <c r="Y607" i="21"/>
  <c r="Z607" i="21" s="1"/>
  <c r="Y608" i="21"/>
  <c r="Y609" i="21"/>
  <c r="Y610" i="21"/>
  <c r="Y611" i="21"/>
  <c r="Y612" i="21"/>
  <c r="Z612" i="21" s="1"/>
  <c r="Y613" i="21"/>
  <c r="Z613" i="21" s="1"/>
  <c r="Y614" i="21"/>
  <c r="Y615" i="21"/>
  <c r="Z615" i="21" s="1"/>
  <c r="Y616" i="21"/>
  <c r="Y617" i="21"/>
  <c r="Y618" i="21"/>
  <c r="Y619" i="21"/>
  <c r="Y620" i="21"/>
  <c r="Z620" i="21" s="1"/>
  <c r="Y621" i="21"/>
  <c r="Z621" i="21" s="1"/>
  <c r="Y622" i="21"/>
  <c r="Y623" i="21"/>
  <c r="Z623" i="21" s="1"/>
  <c r="Y624" i="21"/>
  <c r="Y625" i="21"/>
  <c r="Y626" i="21"/>
  <c r="Y627" i="21"/>
  <c r="Y628" i="21"/>
  <c r="Z628" i="21" s="1"/>
  <c r="Y629" i="21"/>
  <c r="Z629" i="21" s="1"/>
  <c r="Y630" i="21"/>
  <c r="Y631" i="21"/>
  <c r="Z631" i="21" s="1"/>
  <c r="Y632" i="21"/>
  <c r="Y633" i="21"/>
  <c r="Y634" i="21"/>
  <c r="Y635" i="21"/>
  <c r="Y636" i="21"/>
  <c r="Z636" i="21" s="1"/>
  <c r="Y637" i="21"/>
  <c r="Z637" i="21" s="1"/>
  <c r="Y638" i="21"/>
  <c r="Y639" i="21"/>
  <c r="Z639" i="21" s="1"/>
  <c r="Y640" i="21"/>
  <c r="Y641" i="21"/>
  <c r="Y642" i="21"/>
  <c r="Y643" i="21"/>
  <c r="Y644" i="21"/>
  <c r="Y645" i="21"/>
  <c r="Y646" i="21"/>
  <c r="Y647" i="21"/>
  <c r="Z647" i="21" s="1"/>
  <c r="Y648" i="21"/>
  <c r="Y649" i="21"/>
  <c r="Y650" i="21"/>
  <c r="Y651" i="21"/>
  <c r="Y652" i="21"/>
  <c r="Y653" i="21"/>
  <c r="Z653" i="21" s="1"/>
  <c r="Y654" i="21"/>
  <c r="Y655" i="21"/>
  <c r="Z655" i="21" s="1"/>
  <c r="Y656" i="21"/>
  <c r="Y657" i="21"/>
  <c r="Y658" i="21"/>
  <c r="Y659" i="21"/>
  <c r="Y660" i="21"/>
  <c r="Z660" i="21" s="1"/>
  <c r="Y661" i="21"/>
  <c r="Z661" i="21" s="1"/>
  <c r="Y662" i="21"/>
  <c r="Y663" i="21"/>
  <c r="Z663" i="21" s="1"/>
  <c r="Y664" i="21"/>
  <c r="Y665" i="21"/>
  <c r="Y666" i="21"/>
  <c r="Y667" i="21"/>
  <c r="Y668" i="21"/>
  <c r="Z668" i="21" s="1"/>
  <c r="Y669" i="21"/>
  <c r="Z669" i="21" s="1"/>
  <c r="Y670" i="21"/>
  <c r="Y671" i="21"/>
  <c r="Z671" i="21" s="1"/>
  <c r="Y672" i="21"/>
  <c r="Y673" i="21"/>
  <c r="Y674" i="21"/>
  <c r="Y675" i="21"/>
  <c r="Y676" i="21"/>
  <c r="Z676" i="21" s="1"/>
  <c r="Y677" i="21"/>
  <c r="Z677" i="21" s="1"/>
  <c r="Y678" i="21"/>
  <c r="Y679" i="21"/>
  <c r="Z679" i="21" s="1"/>
  <c r="Y680" i="21"/>
  <c r="Y681" i="21"/>
  <c r="Y682" i="21"/>
  <c r="Y683" i="21"/>
  <c r="Y684" i="21"/>
  <c r="Z684" i="21" s="1"/>
  <c r="Y685" i="21"/>
  <c r="Z685" i="21" s="1"/>
  <c r="Y686" i="21"/>
  <c r="Y687" i="21"/>
  <c r="Z687" i="21" s="1"/>
  <c r="Y688" i="21"/>
  <c r="Y689" i="21"/>
  <c r="Y690" i="21"/>
  <c r="Y691" i="21"/>
  <c r="Y692" i="21"/>
  <c r="Z692" i="21" s="1"/>
  <c r="Y693" i="21"/>
  <c r="Z693" i="21" s="1"/>
  <c r="Y694" i="21"/>
  <c r="Y695" i="21"/>
  <c r="Z695" i="21" s="1"/>
  <c r="Y696" i="21"/>
  <c r="Y697" i="21"/>
  <c r="Y698" i="21"/>
  <c r="Y699" i="21"/>
  <c r="Y700" i="21"/>
  <c r="Z700" i="21" s="1"/>
  <c r="Y701" i="21"/>
  <c r="Z701" i="21" s="1"/>
  <c r="Y702" i="21"/>
  <c r="Y703" i="21"/>
  <c r="Z703" i="21" s="1"/>
  <c r="Y704" i="21"/>
  <c r="Y705" i="21"/>
  <c r="Y706" i="21"/>
  <c r="Y707" i="21"/>
  <c r="Y708" i="21"/>
  <c r="Y709" i="21"/>
  <c r="Z709" i="21" s="1"/>
  <c r="Y710" i="21"/>
  <c r="Y711" i="21"/>
  <c r="Z711" i="21" s="1"/>
  <c r="Y712" i="21"/>
  <c r="Y713" i="21"/>
  <c r="Y714" i="21"/>
  <c r="Y715" i="21"/>
  <c r="Y716" i="21"/>
  <c r="Y717" i="21"/>
  <c r="Z717" i="21" s="1"/>
  <c r="Y718" i="21"/>
  <c r="Y719" i="21"/>
  <c r="Z719" i="21" s="1"/>
  <c r="Y720" i="21"/>
  <c r="Y721" i="21"/>
  <c r="Y722" i="21"/>
  <c r="Y723" i="21"/>
  <c r="Y724" i="21"/>
  <c r="Z724" i="21" s="1"/>
  <c r="Y725" i="21"/>
  <c r="Z725" i="21" s="1"/>
  <c r="Y726" i="21"/>
  <c r="Y727" i="21"/>
  <c r="Z727" i="21" s="1"/>
  <c r="Y728" i="21"/>
  <c r="Y729" i="21"/>
  <c r="Y730" i="21"/>
  <c r="Y731" i="21"/>
  <c r="Y732" i="21"/>
  <c r="Z732" i="21" s="1"/>
  <c r="Y733" i="21"/>
  <c r="Z733" i="21" s="1"/>
  <c r="Y734" i="21"/>
  <c r="Y735" i="21"/>
  <c r="Z735" i="21" s="1"/>
  <c r="Y736" i="21"/>
  <c r="Y737" i="21"/>
  <c r="Y738" i="21"/>
  <c r="Y739" i="21"/>
  <c r="Y740" i="21"/>
  <c r="Z740" i="21" s="1"/>
  <c r="Y741" i="21"/>
  <c r="Z741" i="21" s="1"/>
  <c r="Y742" i="21"/>
  <c r="Y743" i="21"/>
  <c r="Z743" i="21" s="1"/>
  <c r="Y744" i="21"/>
  <c r="Y745" i="21"/>
  <c r="Y746" i="21"/>
  <c r="Y747" i="21"/>
  <c r="Y748" i="21"/>
  <c r="Z748" i="21" s="1"/>
  <c r="Y749" i="21"/>
  <c r="Z749" i="21" s="1"/>
  <c r="Y750" i="21"/>
  <c r="Y751" i="21"/>
  <c r="Z751" i="21" s="1"/>
  <c r="Y752" i="21"/>
  <c r="Y753" i="21"/>
  <c r="Y754" i="21"/>
  <c r="Y755" i="21"/>
  <c r="Y756" i="21"/>
  <c r="Z756" i="21" s="1"/>
  <c r="Y757" i="21"/>
  <c r="Z757" i="21" s="1"/>
  <c r="Y758" i="21"/>
  <c r="Y759" i="21"/>
  <c r="Z759" i="21" s="1"/>
  <c r="Y760" i="21"/>
  <c r="Y761" i="21"/>
  <c r="Y762" i="21"/>
  <c r="Y763" i="21"/>
  <c r="Y764" i="21"/>
  <c r="Z764" i="21" s="1"/>
  <c r="Y765" i="21"/>
  <c r="Z765" i="21" s="1"/>
  <c r="Y766" i="21"/>
  <c r="Y767" i="21"/>
  <c r="Z767" i="21" s="1"/>
  <c r="Y768" i="21"/>
  <c r="Y769" i="21"/>
  <c r="Y770" i="21"/>
  <c r="Y771" i="21"/>
  <c r="Y772" i="21"/>
  <c r="Y773" i="21"/>
  <c r="Z773" i="21" s="1"/>
  <c r="Y774" i="21"/>
  <c r="Y775" i="21"/>
  <c r="Z775" i="21" s="1"/>
  <c r="Y776" i="21"/>
  <c r="Y777" i="21"/>
  <c r="Y778" i="21"/>
  <c r="Y779" i="21"/>
  <c r="Y780" i="21"/>
  <c r="Y781" i="21"/>
  <c r="Z781" i="21" s="1"/>
  <c r="Y782" i="21"/>
  <c r="Y783" i="21"/>
  <c r="Z783" i="21" s="1"/>
  <c r="Y784" i="21"/>
  <c r="Y785" i="21"/>
  <c r="Y786" i="21"/>
  <c r="Y787" i="21"/>
  <c r="Y788" i="21"/>
  <c r="Z788" i="21" s="1"/>
  <c r="Y789" i="21"/>
  <c r="Z789" i="21" s="1"/>
  <c r="Y790" i="21"/>
  <c r="Y791" i="21"/>
  <c r="Z791" i="21" s="1"/>
  <c r="Y792" i="21"/>
  <c r="Y793" i="21"/>
  <c r="Y794" i="21"/>
  <c r="Y795" i="21"/>
  <c r="Y796" i="21"/>
  <c r="Z796" i="21" s="1"/>
  <c r="Y797" i="21"/>
  <c r="Z797" i="21" s="1"/>
  <c r="Y798" i="21"/>
  <c r="Y799" i="21"/>
  <c r="Z799" i="21" s="1"/>
  <c r="Y800" i="21"/>
  <c r="Y801" i="21"/>
  <c r="Y802" i="21"/>
  <c r="Y803" i="21"/>
  <c r="Y804" i="21"/>
  <c r="Z804" i="21" s="1"/>
  <c r="Y805" i="21"/>
  <c r="Z805" i="21" s="1"/>
  <c r="Y806" i="21"/>
  <c r="Y807" i="21"/>
  <c r="Z807" i="21" s="1"/>
  <c r="Y808" i="21"/>
  <c r="Y809" i="21"/>
  <c r="Y810" i="21"/>
  <c r="Y811" i="21"/>
  <c r="Y812" i="21"/>
  <c r="Z812" i="21" s="1"/>
  <c r="Y813" i="21"/>
  <c r="Z813" i="21" s="1"/>
  <c r="Y814" i="21"/>
  <c r="Y815" i="21"/>
  <c r="Z815" i="21" s="1"/>
  <c r="Y816" i="21"/>
  <c r="Y817" i="21"/>
  <c r="Y818" i="21"/>
  <c r="Y819" i="21"/>
  <c r="Y820" i="21"/>
  <c r="Z820" i="21" s="1"/>
  <c r="Y821" i="21"/>
  <c r="Z821" i="21" s="1"/>
  <c r="Y822" i="21"/>
  <c r="Y823" i="21"/>
  <c r="Z823" i="21" s="1"/>
  <c r="Y824" i="21"/>
  <c r="Y825" i="21"/>
  <c r="Y826" i="21"/>
  <c r="Y827" i="21"/>
  <c r="Y828" i="21"/>
  <c r="Z828" i="21" s="1"/>
  <c r="Y829" i="21"/>
  <c r="Z829" i="21" s="1"/>
  <c r="Y830" i="21"/>
  <c r="Y831" i="21"/>
  <c r="Z831" i="21" s="1"/>
  <c r="Y832" i="21"/>
  <c r="Y833" i="21"/>
  <c r="Y834" i="21"/>
  <c r="Y835" i="21"/>
  <c r="Y836" i="21"/>
  <c r="Y837" i="21"/>
  <c r="Z837" i="21" s="1"/>
  <c r="Y838" i="21"/>
  <c r="Y839" i="21"/>
  <c r="Z839" i="21" s="1"/>
  <c r="Y840" i="21"/>
  <c r="Y841" i="21"/>
  <c r="Y842" i="21"/>
  <c r="Y843" i="21"/>
  <c r="Y844" i="21"/>
  <c r="Y845" i="21"/>
  <c r="Z845" i="21" s="1"/>
  <c r="Y846" i="21"/>
  <c r="Y847" i="21"/>
  <c r="Z847" i="21" s="1"/>
  <c r="Y848" i="21"/>
  <c r="Y849" i="21"/>
  <c r="Y850" i="21"/>
  <c r="Y851" i="21"/>
  <c r="Y852" i="21"/>
  <c r="Z852" i="21" s="1"/>
  <c r="Y853" i="21"/>
  <c r="Z853" i="21" s="1"/>
  <c r="Y854" i="21"/>
  <c r="Y855" i="21"/>
  <c r="Z855" i="21" s="1"/>
  <c r="Y856" i="21"/>
  <c r="Y857" i="21"/>
  <c r="Y858" i="21"/>
  <c r="Y859" i="21"/>
  <c r="Y860" i="21"/>
  <c r="Z860" i="21" s="1"/>
  <c r="Y861" i="21"/>
  <c r="Z861" i="21" s="1"/>
  <c r="Y862" i="21"/>
  <c r="Y863" i="21"/>
  <c r="Z863" i="21" s="1"/>
  <c r="Y864" i="21"/>
  <c r="Y865" i="21"/>
  <c r="Y866" i="21"/>
  <c r="Y867" i="21"/>
  <c r="Y868" i="21"/>
  <c r="Z868" i="21" s="1"/>
  <c r="Y869" i="21"/>
  <c r="Z869" i="21" s="1"/>
  <c r="Y870" i="21"/>
  <c r="Y871" i="21"/>
  <c r="Z871" i="21" s="1"/>
  <c r="Y872" i="21"/>
  <c r="Y873" i="21"/>
  <c r="Y874" i="21"/>
  <c r="Y875" i="21"/>
  <c r="Y876" i="21"/>
  <c r="Z876" i="21" s="1"/>
  <c r="Y877" i="21"/>
  <c r="Z877" i="21" s="1"/>
  <c r="Y878" i="21"/>
  <c r="Y879" i="21"/>
  <c r="Z879" i="21" s="1"/>
  <c r="Y880" i="21"/>
  <c r="Y881" i="21"/>
  <c r="Y882" i="21"/>
  <c r="Y883" i="21"/>
  <c r="Y884" i="21"/>
  <c r="Z884" i="21" s="1"/>
  <c r="Y885" i="21"/>
  <c r="Z885" i="21" s="1"/>
  <c r="Y886" i="21"/>
  <c r="Y887" i="21"/>
  <c r="Z887" i="21" s="1"/>
  <c r="Y888" i="21"/>
  <c r="Y889" i="21"/>
  <c r="Y890" i="21"/>
  <c r="Y891" i="21"/>
  <c r="Y892" i="21"/>
  <c r="Z892" i="21" s="1"/>
  <c r="Y893" i="21"/>
  <c r="Z893" i="21" s="1"/>
  <c r="Y894" i="21"/>
  <c r="Y895" i="21"/>
  <c r="Z895" i="21" s="1"/>
  <c r="Y896" i="21"/>
  <c r="Y897" i="21"/>
  <c r="Y898" i="21"/>
  <c r="Y899" i="21"/>
  <c r="Y900" i="21"/>
  <c r="Y901" i="21"/>
  <c r="Y902" i="21"/>
  <c r="Y903" i="21"/>
  <c r="Z903" i="21" s="1"/>
  <c r="Y904" i="21"/>
  <c r="Y905" i="21"/>
  <c r="Y906" i="21"/>
  <c r="Y907" i="21"/>
  <c r="Y908" i="21"/>
  <c r="Y909" i="21"/>
  <c r="Z909" i="21" s="1"/>
  <c r="Y910" i="21"/>
  <c r="Y911" i="21"/>
  <c r="Z911" i="21" s="1"/>
  <c r="Y912" i="21"/>
  <c r="Y913" i="21"/>
  <c r="Y914" i="21"/>
  <c r="Y915" i="21"/>
  <c r="Y916" i="21"/>
  <c r="Z916" i="21" s="1"/>
  <c r="Y917" i="21"/>
  <c r="Z917" i="21" s="1"/>
  <c r="Y918" i="21"/>
  <c r="Y919" i="21"/>
  <c r="Z919" i="21" s="1"/>
  <c r="Y920" i="21"/>
  <c r="Y921" i="21"/>
  <c r="Y922" i="21"/>
  <c r="Y923" i="21"/>
  <c r="Y924" i="21"/>
  <c r="Z924" i="21" s="1"/>
  <c r="Y925" i="21"/>
  <c r="Z925" i="21" s="1"/>
  <c r="Y926" i="21"/>
  <c r="Y927" i="21"/>
  <c r="Z927" i="21" s="1"/>
  <c r="Y928" i="21"/>
  <c r="Y929" i="21"/>
  <c r="Y930" i="21"/>
  <c r="Y931" i="21"/>
  <c r="Y932" i="21"/>
  <c r="Z932" i="21" s="1"/>
  <c r="Y933" i="21"/>
  <c r="Z933" i="21" s="1"/>
  <c r="Y934" i="21"/>
  <c r="Y935" i="21"/>
  <c r="Z935" i="21" s="1"/>
  <c r="Y936" i="21"/>
  <c r="Y937" i="21"/>
  <c r="Y938" i="21"/>
  <c r="Y939" i="21"/>
  <c r="Y940" i="21"/>
  <c r="Z940" i="21" s="1"/>
  <c r="Y941" i="21"/>
  <c r="Z941" i="21" s="1"/>
  <c r="Y942" i="21"/>
  <c r="Y943" i="21"/>
  <c r="Z943" i="21" s="1"/>
  <c r="Y944" i="21"/>
  <c r="Y945" i="21"/>
  <c r="Y946" i="21"/>
  <c r="Y947" i="21"/>
  <c r="Y948" i="21"/>
  <c r="Z948" i="21" s="1"/>
  <c r="Y949" i="21"/>
  <c r="Z949" i="21" s="1"/>
  <c r="Y950" i="21"/>
  <c r="Y951" i="21"/>
  <c r="Z951" i="21" s="1"/>
  <c r="Y952" i="21"/>
  <c r="Y953" i="21"/>
  <c r="Y954" i="21"/>
  <c r="Y955" i="21"/>
  <c r="Y956" i="21"/>
  <c r="Z956" i="21" s="1"/>
  <c r="Y957" i="21"/>
  <c r="Z957" i="21" s="1"/>
  <c r="Y958" i="21"/>
  <c r="Y959" i="21"/>
  <c r="Z959" i="21" s="1"/>
  <c r="Y960" i="21"/>
  <c r="Y961" i="21"/>
  <c r="Y962" i="21"/>
  <c r="Y963" i="21"/>
  <c r="Y964" i="21"/>
  <c r="Y965" i="21"/>
  <c r="Z965" i="21" s="1"/>
  <c r="Y966" i="21"/>
  <c r="Y967" i="21"/>
  <c r="Z967" i="21" s="1"/>
  <c r="Y968" i="21"/>
  <c r="Y969" i="21"/>
  <c r="Y970" i="21"/>
  <c r="Y971" i="21"/>
  <c r="Y972" i="21"/>
  <c r="Y973" i="21"/>
  <c r="Z973" i="21" s="1"/>
  <c r="Y974" i="21"/>
  <c r="Y975" i="21"/>
  <c r="Z975" i="21" s="1"/>
  <c r="Y976" i="21"/>
  <c r="Y977" i="21"/>
  <c r="Y978" i="21"/>
  <c r="Y979" i="21"/>
  <c r="Y980" i="21"/>
  <c r="Z980" i="21" s="1"/>
  <c r="Y981" i="21"/>
  <c r="Z981" i="21" s="1"/>
  <c r="Y982" i="21"/>
  <c r="Y983" i="21"/>
  <c r="Z983" i="21" s="1"/>
  <c r="Y984" i="21"/>
  <c r="Y985" i="21"/>
  <c r="Y986" i="21"/>
  <c r="Y987" i="21"/>
  <c r="Y988" i="21"/>
  <c r="Z988" i="21" s="1"/>
  <c r="Y989" i="21"/>
  <c r="Z989" i="21" s="1"/>
  <c r="Y990" i="21"/>
  <c r="Y991" i="21"/>
  <c r="Z991" i="21" s="1"/>
  <c r="Y992" i="21"/>
  <c r="Y993" i="21"/>
  <c r="Y994" i="21"/>
  <c r="Y995" i="21"/>
  <c r="Y996" i="21"/>
  <c r="Z996" i="21" s="1"/>
  <c r="Y997" i="21"/>
  <c r="Z997" i="21" s="1"/>
  <c r="Y998" i="21"/>
  <c r="Y999" i="21"/>
  <c r="Z999" i="21" s="1"/>
  <c r="Y1000" i="21"/>
  <c r="Y1001" i="21"/>
  <c r="Y1002" i="21"/>
  <c r="Y1003" i="21"/>
  <c r="Y1004" i="21"/>
  <c r="Z1004" i="21" s="1"/>
  <c r="Y1005" i="21"/>
  <c r="Z1005" i="21" s="1"/>
  <c r="Y1006" i="21"/>
  <c r="Y1007" i="21"/>
  <c r="Z1007" i="21" s="1"/>
  <c r="Y1008" i="21"/>
  <c r="Y1009" i="21"/>
  <c r="Y1010" i="21"/>
  <c r="Y1011" i="21"/>
  <c r="Y1012" i="21"/>
  <c r="Z1012" i="21" s="1"/>
  <c r="Y1013" i="21"/>
  <c r="Z1013" i="21" s="1"/>
  <c r="Y1014" i="21"/>
  <c r="Y15" i="21"/>
  <c r="Z15" i="21" s="1"/>
  <c r="W16" i="21"/>
  <c r="W17" i="21"/>
  <c r="W18" i="21"/>
  <c r="W19" i="21"/>
  <c r="W20" i="21"/>
  <c r="X20" i="21" s="1"/>
  <c r="W21" i="21"/>
  <c r="X21" i="21" s="1"/>
  <c r="W22" i="21"/>
  <c r="X22" i="21" s="1"/>
  <c r="W23" i="21"/>
  <c r="X23" i="21" s="1"/>
  <c r="W24" i="21"/>
  <c r="W25" i="21"/>
  <c r="W26" i="21"/>
  <c r="W27" i="21"/>
  <c r="W28" i="21"/>
  <c r="X28" i="21" s="1"/>
  <c r="W29" i="21"/>
  <c r="X29" i="21" s="1"/>
  <c r="W30" i="21"/>
  <c r="X30" i="21" s="1"/>
  <c r="W31" i="21"/>
  <c r="X31" i="21" s="1"/>
  <c r="W32" i="21"/>
  <c r="W33" i="21"/>
  <c r="W34" i="21"/>
  <c r="W35" i="21"/>
  <c r="W36" i="21"/>
  <c r="X36" i="21" s="1"/>
  <c r="W37" i="21"/>
  <c r="X37" i="21" s="1"/>
  <c r="W38" i="21"/>
  <c r="X38" i="21" s="1"/>
  <c r="W39" i="21"/>
  <c r="X39" i="21" s="1"/>
  <c r="W40" i="21"/>
  <c r="W41" i="21"/>
  <c r="W42" i="21"/>
  <c r="W43" i="21"/>
  <c r="W44" i="21"/>
  <c r="X44" i="21" s="1"/>
  <c r="W45" i="21"/>
  <c r="X45" i="21" s="1"/>
  <c r="W46" i="21"/>
  <c r="X46" i="21" s="1"/>
  <c r="W47" i="21"/>
  <c r="X47" i="21" s="1"/>
  <c r="W48" i="21"/>
  <c r="W49" i="21"/>
  <c r="W50" i="21"/>
  <c r="W51" i="21"/>
  <c r="W52" i="21"/>
  <c r="X52" i="21" s="1"/>
  <c r="W53" i="21"/>
  <c r="X53" i="21" s="1"/>
  <c r="W54" i="21"/>
  <c r="X54" i="21" s="1"/>
  <c r="W55" i="21"/>
  <c r="X55" i="21" s="1"/>
  <c r="W56" i="21"/>
  <c r="W57" i="21"/>
  <c r="W58" i="21"/>
  <c r="W59" i="21"/>
  <c r="W60" i="21"/>
  <c r="X60" i="21" s="1"/>
  <c r="W61" i="21"/>
  <c r="X61" i="21" s="1"/>
  <c r="W62" i="21"/>
  <c r="X62" i="21" s="1"/>
  <c r="W63" i="21"/>
  <c r="X63" i="21" s="1"/>
  <c r="W64" i="21"/>
  <c r="W65" i="21"/>
  <c r="W66" i="21"/>
  <c r="W67" i="21"/>
  <c r="W68" i="21"/>
  <c r="X68" i="21" s="1"/>
  <c r="W69" i="21"/>
  <c r="X69" i="21" s="1"/>
  <c r="W70" i="21"/>
  <c r="X70" i="21" s="1"/>
  <c r="W71" i="21"/>
  <c r="X71" i="21" s="1"/>
  <c r="W72" i="21"/>
  <c r="W73" i="21"/>
  <c r="W74" i="21"/>
  <c r="W75" i="21"/>
  <c r="W76" i="21"/>
  <c r="X76" i="21" s="1"/>
  <c r="W77" i="21"/>
  <c r="X77" i="21" s="1"/>
  <c r="W78" i="21"/>
  <c r="X78" i="21" s="1"/>
  <c r="W79" i="21"/>
  <c r="X79" i="21" s="1"/>
  <c r="W80" i="21"/>
  <c r="W81" i="21"/>
  <c r="W82" i="21"/>
  <c r="W83" i="21"/>
  <c r="W84" i="21"/>
  <c r="W85" i="21"/>
  <c r="X85" i="21" s="1"/>
  <c r="W86" i="21"/>
  <c r="X86" i="21" s="1"/>
  <c r="W87" i="21"/>
  <c r="X87" i="21" s="1"/>
  <c r="W88" i="21"/>
  <c r="W89" i="21"/>
  <c r="W90" i="21"/>
  <c r="W91" i="21"/>
  <c r="W92" i="21"/>
  <c r="X92" i="21" s="1"/>
  <c r="W93" i="21"/>
  <c r="X93" i="21" s="1"/>
  <c r="W94" i="21"/>
  <c r="X94" i="21" s="1"/>
  <c r="W95" i="21"/>
  <c r="X95" i="21" s="1"/>
  <c r="W96" i="21"/>
  <c r="W97" i="21"/>
  <c r="W98" i="21"/>
  <c r="W99" i="21"/>
  <c r="W100" i="21"/>
  <c r="X100" i="21" s="1"/>
  <c r="W101" i="21"/>
  <c r="X101" i="21" s="1"/>
  <c r="W102" i="21"/>
  <c r="X102" i="21" s="1"/>
  <c r="W103" i="21"/>
  <c r="X103" i="21" s="1"/>
  <c r="W104" i="21"/>
  <c r="W105" i="21"/>
  <c r="W106" i="21"/>
  <c r="W107" i="21"/>
  <c r="W108" i="21"/>
  <c r="X108" i="21" s="1"/>
  <c r="W109" i="21"/>
  <c r="X109" i="21" s="1"/>
  <c r="W110" i="21"/>
  <c r="X110" i="21" s="1"/>
  <c r="W111" i="21"/>
  <c r="X111" i="21" s="1"/>
  <c r="W112" i="21"/>
  <c r="W113" i="21"/>
  <c r="W114" i="21"/>
  <c r="W115" i="21"/>
  <c r="W116" i="21"/>
  <c r="X116" i="21" s="1"/>
  <c r="W117" i="21"/>
  <c r="X117" i="21" s="1"/>
  <c r="W118" i="21"/>
  <c r="X118" i="21" s="1"/>
  <c r="W119" i="21"/>
  <c r="X119" i="21" s="1"/>
  <c r="W120" i="21"/>
  <c r="W121" i="21"/>
  <c r="W122" i="21"/>
  <c r="W123" i="21"/>
  <c r="W124" i="21"/>
  <c r="X124" i="21" s="1"/>
  <c r="W125" i="21"/>
  <c r="X125" i="21" s="1"/>
  <c r="W126" i="21"/>
  <c r="X126" i="21" s="1"/>
  <c r="W127" i="21"/>
  <c r="X127" i="21" s="1"/>
  <c r="W128" i="21"/>
  <c r="W129" i="21"/>
  <c r="W130" i="21"/>
  <c r="W131" i="21"/>
  <c r="W132" i="21"/>
  <c r="X132" i="21" s="1"/>
  <c r="W133" i="21"/>
  <c r="X133" i="21" s="1"/>
  <c r="W134" i="21"/>
  <c r="X134" i="21" s="1"/>
  <c r="W135" i="21"/>
  <c r="X135" i="21" s="1"/>
  <c r="W136" i="21"/>
  <c r="W137" i="21"/>
  <c r="W138" i="21"/>
  <c r="W139" i="21"/>
  <c r="W140" i="21"/>
  <c r="X140" i="21" s="1"/>
  <c r="W141" i="21"/>
  <c r="X141" i="21" s="1"/>
  <c r="W142" i="21"/>
  <c r="X142" i="21" s="1"/>
  <c r="W143" i="21"/>
  <c r="X143" i="21" s="1"/>
  <c r="W144" i="21"/>
  <c r="W145" i="21"/>
  <c r="W146" i="21"/>
  <c r="W147" i="21"/>
  <c r="W148" i="21"/>
  <c r="X148" i="21" s="1"/>
  <c r="W149" i="21"/>
  <c r="X149" i="21" s="1"/>
  <c r="W150" i="21"/>
  <c r="X150" i="21" s="1"/>
  <c r="W151" i="21"/>
  <c r="X151" i="21" s="1"/>
  <c r="W152" i="21"/>
  <c r="W153" i="21"/>
  <c r="W154" i="21"/>
  <c r="W155" i="21"/>
  <c r="W156" i="21"/>
  <c r="X156" i="21" s="1"/>
  <c r="W157" i="21"/>
  <c r="X157" i="21" s="1"/>
  <c r="W158" i="21"/>
  <c r="X158" i="21" s="1"/>
  <c r="W159" i="21"/>
  <c r="X159" i="21" s="1"/>
  <c r="W160" i="21"/>
  <c r="W161" i="21"/>
  <c r="W162" i="21"/>
  <c r="W163" i="21"/>
  <c r="W164" i="21"/>
  <c r="X164" i="21" s="1"/>
  <c r="W165" i="21"/>
  <c r="X165" i="21" s="1"/>
  <c r="W166" i="21"/>
  <c r="X166" i="21" s="1"/>
  <c r="W167" i="21"/>
  <c r="X167" i="21" s="1"/>
  <c r="W168" i="21"/>
  <c r="W169" i="21"/>
  <c r="W170" i="21"/>
  <c r="W171" i="21"/>
  <c r="W172" i="21"/>
  <c r="X172" i="21" s="1"/>
  <c r="W173" i="21"/>
  <c r="X173" i="21" s="1"/>
  <c r="W174" i="21"/>
  <c r="X174" i="21" s="1"/>
  <c r="W175" i="21"/>
  <c r="X175" i="21" s="1"/>
  <c r="W176" i="21"/>
  <c r="W177" i="21"/>
  <c r="W178" i="21"/>
  <c r="W179" i="21"/>
  <c r="W180" i="21"/>
  <c r="X180" i="21" s="1"/>
  <c r="W181" i="21"/>
  <c r="X181" i="21" s="1"/>
  <c r="W182" i="21"/>
  <c r="X182" i="21" s="1"/>
  <c r="W183" i="21"/>
  <c r="X183" i="21" s="1"/>
  <c r="W184" i="21"/>
  <c r="W185" i="21"/>
  <c r="W186" i="21"/>
  <c r="W187" i="21"/>
  <c r="W188" i="21"/>
  <c r="X188" i="21" s="1"/>
  <c r="W189" i="21"/>
  <c r="X189" i="21" s="1"/>
  <c r="W190" i="21"/>
  <c r="X190" i="21" s="1"/>
  <c r="W191" i="21"/>
  <c r="X191" i="21" s="1"/>
  <c r="W192" i="21"/>
  <c r="W193" i="21"/>
  <c r="W194" i="21"/>
  <c r="W195" i="21"/>
  <c r="W196" i="21"/>
  <c r="X196" i="21" s="1"/>
  <c r="W197" i="21"/>
  <c r="X197" i="21" s="1"/>
  <c r="W198" i="21"/>
  <c r="X198" i="21" s="1"/>
  <c r="W199" i="21"/>
  <c r="X199" i="21" s="1"/>
  <c r="W200" i="21"/>
  <c r="W201" i="21"/>
  <c r="W202" i="21"/>
  <c r="W203" i="21"/>
  <c r="W204" i="21"/>
  <c r="X204" i="21" s="1"/>
  <c r="W205" i="21"/>
  <c r="X205" i="21" s="1"/>
  <c r="W206" i="21"/>
  <c r="X206" i="21" s="1"/>
  <c r="W207" i="21"/>
  <c r="X207" i="21" s="1"/>
  <c r="W208" i="21"/>
  <c r="W209" i="21"/>
  <c r="W210" i="21"/>
  <c r="W211" i="21"/>
  <c r="W212" i="21"/>
  <c r="X212" i="21" s="1"/>
  <c r="W213" i="21"/>
  <c r="X213" i="21" s="1"/>
  <c r="W214" i="21"/>
  <c r="X214" i="21" s="1"/>
  <c r="W215" i="21"/>
  <c r="X215" i="21" s="1"/>
  <c r="W216" i="21"/>
  <c r="W217" i="21"/>
  <c r="W218" i="21"/>
  <c r="W219" i="21"/>
  <c r="W220" i="21"/>
  <c r="X220" i="21" s="1"/>
  <c r="W221" i="21"/>
  <c r="X221" i="21" s="1"/>
  <c r="W222" i="21"/>
  <c r="X222" i="21" s="1"/>
  <c r="W223" i="21"/>
  <c r="X223" i="21" s="1"/>
  <c r="W224" i="21"/>
  <c r="W225" i="21"/>
  <c r="W226" i="21"/>
  <c r="W227" i="21"/>
  <c r="W228" i="21"/>
  <c r="X228" i="21" s="1"/>
  <c r="W229" i="21"/>
  <c r="X229" i="21" s="1"/>
  <c r="W230" i="21"/>
  <c r="X230" i="21" s="1"/>
  <c r="W231" i="21"/>
  <c r="X231" i="21" s="1"/>
  <c r="W232" i="21"/>
  <c r="W233" i="21"/>
  <c r="W234" i="21"/>
  <c r="W235" i="21"/>
  <c r="W236" i="21"/>
  <c r="X236" i="21" s="1"/>
  <c r="W237" i="21"/>
  <c r="X237" i="21" s="1"/>
  <c r="W238" i="21"/>
  <c r="X238" i="21" s="1"/>
  <c r="W239" i="21"/>
  <c r="X239" i="21" s="1"/>
  <c r="W240" i="21"/>
  <c r="W241" i="21"/>
  <c r="W242" i="21"/>
  <c r="W243" i="21"/>
  <c r="W244" i="21"/>
  <c r="W245" i="21"/>
  <c r="X245" i="21" s="1"/>
  <c r="W246" i="21"/>
  <c r="X246" i="21" s="1"/>
  <c r="W247" i="21"/>
  <c r="X247" i="21" s="1"/>
  <c r="W248" i="21"/>
  <c r="W249" i="21"/>
  <c r="W250" i="21"/>
  <c r="W251" i="21"/>
  <c r="W252" i="21"/>
  <c r="X252" i="21" s="1"/>
  <c r="W253" i="21"/>
  <c r="X253" i="21" s="1"/>
  <c r="W254" i="21"/>
  <c r="X254" i="21" s="1"/>
  <c r="W255" i="21"/>
  <c r="X255" i="21" s="1"/>
  <c r="W256" i="21"/>
  <c r="W257" i="21"/>
  <c r="W258" i="21"/>
  <c r="W259" i="21"/>
  <c r="W260" i="21"/>
  <c r="X260" i="21" s="1"/>
  <c r="W261" i="21"/>
  <c r="X261" i="21" s="1"/>
  <c r="W262" i="21"/>
  <c r="X262" i="21" s="1"/>
  <c r="W263" i="21"/>
  <c r="X263" i="21" s="1"/>
  <c r="W264" i="21"/>
  <c r="W265" i="21"/>
  <c r="W266" i="21"/>
  <c r="W267" i="21"/>
  <c r="W268" i="21"/>
  <c r="X268" i="21" s="1"/>
  <c r="W269" i="21"/>
  <c r="X269" i="21" s="1"/>
  <c r="W270" i="21"/>
  <c r="X270" i="21" s="1"/>
  <c r="W271" i="21"/>
  <c r="X271" i="21" s="1"/>
  <c r="W272" i="21"/>
  <c r="W273" i="21"/>
  <c r="W274" i="21"/>
  <c r="W275" i="21"/>
  <c r="W276" i="21"/>
  <c r="X276" i="21" s="1"/>
  <c r="W277" i="21"/>
  <c r="X277" i="21" s="1"/>
  <c r="W278" i="21"/>
  <c r="X278" i="21" s="1"/>
  <c r="W279" i="21"/>
  <c r="X279" i="21" s="1"/>
  <c r="W280" i="21"/>
  <c r="W281" i="21"/>
  <c r="W282" i="21"/>
  <c r="W283" i="21"/>
  <c r="W284" i="21"/>
  <c r="X284" i="21" s="1"/>
  <c r="W285" i="21"/>
  <c r="X285" i="21" s="1"/>
  <c r="W286" i="21"/>
  <c r="X286" i="21" s="1"/>
  <c r="W287" i="21"/>
  <c r="X287" i="21" s="1"/>
  <c r="W288" i="21"/>
  <c r="W289" i="21"/>
  <c r="W290" i="21"/>
  <c r="W291" i="21"/>
  <c r="W292" i="21"/>
  <c r="X292" i="21" s="1"/>
  <c r="W293" i="21"/>
  <c r="W294" i="21"/>
  <c r="X294" i="21" s="1"/>
  <c r="W295" i="21"/>
  <c r="X295" i="21" s="1"/>
  <c r="W296" i="21"/>
  <c r="W297" i="21"/>
  <c r="W298" i="21"/>
  <c r="W299" i="21"/>
  <c r="W300" i="21"/>
  <c r="X300" i="21" s="1"/>
  <c r="W301" i="21"/>
  <c r="X301" i="21" s="1"/>
  <c r="W302" i="21"/>
  <c r="X302" i="21" s="1"/>
  <c r="W303" i="21"/>
  <c r="X303" i="21" s="1"/>
  <c r="W304" i="21"/>
  <c r="W305" i="21"/>
  <c r="W306" i="21"/>
  <c r="W307" i="21"/>
  <c r="W308" i="21"/>
  <c r="X308" i="21" s="1"/>
  <c r="W309" i="21"/>
  <c r="X309" i="21" s="1"/>
  <c r="W310" i="21"/>
  <c r="X310" i="21" s="1"/>
  <c r="W311" i="21"/>
  <c r="X311" i="21" s="1"/>
  <c r="W312" i="21"/>
  <c r="W313" i="21"/>
  <c r="W314" i="21"/>
  <c r="W315" i="21"/>
  <c r="W316" i="21"/>
  <c r="X316" i="21" s="1"/>
  <c r="W317" i="21"/>
  <c r="X317" i="21" s="1"/>
  <c r="W318" i="21"/>
  <c r="X318" i="21" s="1"/>
  <c r="W319" i="21"/>
  <c r="X319" i="21" s="1"/>
  <c r="W320" i="21"/>
  <c r="W321" i="21"/>
  <c r="W322" i="21"/>
  <c r="W323" i="21"/>
  <c r="W324" i="21"/>
  <c r="X324" i="21" s="1"/>
  <c r="W325" i="21"/>
  <c r="X325" i="21" s="1"/>
  <c r="W326" i="21"/>
  <c r="X326" i="21" s="1"/>
  <c r="W327" i="21"/>
  <c r="X327" i="21" s="1"/>
  <c r="W328" i="21"/>
  <c r="W329" i="21"/>
  <c r="W330" i="21"/>
  <c r="W331" i="21"/>
  <c r="W332" i="21"/>
  <c r="X332" i="21" s="1"/>
  <c r="W333" i="21"/>
  <c r="X333" i="21" s="1"/>
  <c r="W334" i="21"/>
  <c r="X334" i="21" s="1"/>
  <c r="W335" i="21"/>
  <c r="X335" i="21" s="1"/>
  <c r="W336" i="21"/>
  <c r="W337" i="21"/>
  <c r="W338" i="21"/>
  <c r="W339" i="21"/>
  <c r="W340" i="21"/>
  <c r="W341" i="21"/>
  <c r="X341" i="21" s="1"/>
  <c r="W342" i="21"/>
  <c r="X342" i="21" s="1"/>
  <c r="W343" i="21"/>
  <c r="X343" i="21" s="1"/>
  <c r="W344" i="21"/>
  <c r="W345" i="21"/>
  <c r="W346" i="21"/>
  <c r="W347" i="21"/>
  <c r="W348" i="21"/>
  <c r="X348" i="21" s="1"/>
  <c r="W349" i="21"/>
  <c r="X349" i="21" s="1"/>
  <c r="W350" i="21"/>
  <c r="X350" i="21" s="1"/>
  <c r="W351" i="21"/>
  <c r="X351" i="21" s="1"/>
  <c r="W352" i="21"/>
  <c r="W353" i="21"/>
  <c r="W354" i="21"/>
  <c r="W355" i="21"/>
  <c r="W356" i="21"/>
  <c r="X356" i="21" s="1"/>
  <c r="W357" i="21"/>
  <c r="X357" i="21" s="1"/>
  <c r="W358" i="21"/>
  <c r="X358" i="21" s="1"/>
  <c r="W359" i="21"/>
  <c r="X359" i="21" s="1"/>
  <c r="W360" i="21"/>
  <c r="W361" i="21"/>
  <c r="W362" i="21"/>
  <c r="W363" i="21"/>
  <c r="W364" i="21"/>
  <c r="X364" i="21" s="1"/>
  <c r="W365" i="21"/>
  <c r="X365" i="21" s="1"/>
  <c r="W366" i="21"/>
  <c r="X366" i="21" s="1"/>
  <c r="W367" i="21"/>
  <c r="X367" i="21" s="1"/>
  <c r="W368" i="21"/>
  <c r="W369" i="21"/>
  <c r="W370" i="21"/>
  <c r="W371" i="21"/>
  <c r="W372" i="21"/>
  <c r="X372" i="21" s="1"/>
  <c r="W373" i="21"/>
  <c r="X373" i="21" s="1"/>
  <c r="W374" i="21"/>
  <c r="X374" i="21" s="1"/>
  <c r="W375" i="21"/>
  <c r="X375" i="21" s="1"/>
  <c r="W376" i="21"/>
  <c r="W377" i="21"/>
  <c r="W378" i="21"/>
  <c r="W379" i="21"/>
  <c r="W380" i="21"/>
  <c r="X380" i="21" s="1"/>
  <c r="W381" i="21"/>
  <c r="X381" i="21" s="1"/>
  <c r="W382" i="21"/>
  <c r="X382" i="21" s="1"/>
  <c r="W383" i="21"/>
  <c r="X383" i="21" s="1"/>
  <c r="W384" i="21"/>
  <c r="W385" i="21"/>
  <c r="W386" i="21"/>
  <c r="W387" i="21"/>
  <c r="W388" i="21"/>
  <c r="X388" i="21" s="1"/>
  <c r="W389" i="21"/>
  <c r="X389" i="21" s="1"/>
  <c r="W390" i="21"/>
  <c r="X390" i="21" s="1"/>
  <c r="W391" i="21"/>
  <c r="X391" i="21" s="1"/>
  <c r="W392" i="21"/>
  <c r="W393" i="21"/>
  <c r="W394" i="21"/>
  <c r="W395" i="21"/>
  <c r="W396" i="21"/>
  <c r="X396" i="21" s="1"/>
  <c r="W397" i="21"/>
  <c r="X397" i="21" s="1"/>
  <c r="W398" i="21"/>
  <c r="X398" i="21" s="1"/>
  <c r="W399" i="21"/>
  <c r="X399" i="21" s="1"/>
  <c r="W400" i="21"/>
  <c r="W401" i="21"/>
  <c r="W402" i="21"/>
  <c r="W403" i="21"/>
  <c r="W404" i="21"/>
  <c r="X404" i="21" s="1"/>
  <c r="W405" i="21"/>
  <c r="X405" i="21" s="1"/>
  <c r="W406" i="21"/>
  <c r="X406" i="21" s="1"/>
  <c r="W407" i="21"/>
  <c r="X407" i="21" s="1"/>
  <c r="W408" i="21"/>
  <c r="W409" i="21"/>
  <c r="W410" i="21"/>
  <c r="W411" i="21"/>
  <c r="W412" i="21"/>
  <c r="X412" i="21" s="1"/>
  <c r="W413" i="21"/>
  <c r="X413" i="21" s="1"/>
  <c r="W414" i="21"/>
  <c r="X414" i="21" s="1"/>
  <c r="W415" i="21"/>
  <c r="X415" i="21" s="1"/>
  <c r="W416" i="21"/>
  <c r="W417" i="21"/>
  <c r="W418" i="21"/>
  <c r="W419" i="21"/>
  <c r="W420" i="21"/>
  <c r="X420" i="21" s="1"/>
  <c r="W421" i="21"/>
  <c r="X421" i="21" s="1"/>
  <c r="W422" i="21"/>
  <c r="X422" i="21" s="1"/>
  <c r="W423" i="21"/>
  <c r="X423" i="21" s="1"/>
  <c r="W424" i="21"/>
  <c r="W425" i="21"/>
  <c r="W426" i="21"/>
  <c r="W427" i="21"/>
  <c r="W428" i="21"/>
  <c r="X428" i="21" s="1"/>
  <c r="W429" i="21"/>
  <c r="X429" i="21" s="1"/>
  <c r="W430" i="21"/>
  <c r="X430" i="21" s="1"/>
  <c r="W431" i="21"/>
  <c r="X431" i="21" s="1"/>
  <c r="W432" i="21"/>
  <c r="W433" i="21"/>
  <c r="W434" i="21"/>
  <c r="W435" i="21"/>
  <c r="W436" i="21"/>
  <c r="X436" i="21" s="1"/>
  <c r="W437" i="21"/>
  <c r="X437" i="21" s="1"/>
  <c r="W438" i="21"/>
  <c r="X438" i="21" s="1"/>
  <c r="W439" i="21"/>
  <c r="X439" i="21" s="1"/>
  <c r="W440" i="21"/>
  <c r="W441" i="21"/>
  <c r="W442" i="21"/>
  <c r="W443" i="21"/>
  <c r="W444" i="21"/>
  <c r="X444" i="21" s="1"/>
  <c r="W445" i="21"/>
  <c r="X445" i="21" s="1"/>
  <c r="W446" i="21"/>
  <c r="X446" i="21" s="1"/>
  <c r="W447" i="21"/>
  <c r="X447" i="21" s="1"/>
  <c r="W448" i="21"/>
  <c r="W449" i="21"/>
  <c r="W450" i="21"/>
  <c r="W451" i="21"/>
  <c r="W452" i="21"/>
  <c r="X452" i="21" s="1"/>
  <c r="W453" i="21"/>
  <c r="X453" i="21" s="1"/>
  <c r="W454" i="21"/>
  <c r="X454" i="21" s="1"/>
  <c r="W455" i="21"/>
  <c r="X455" i="21" s="1"/>
  <c r="W456" i="21"/>
  <c r="W457" i="21"/>
  <c r="W458" i="21"/>
  <c r="W459" i="21"/>
  <c r="W460" i="21"/>
  <c r="X460" i="21" s="1"/>
  <c r="W461" i="21"/>
  <c r="W462" i="21"/>
  <c r="X462" i="21" s="1"/>
  <c r="W463" i="21"/>
  <c r="X463" i="21" s="1"/>
  <c r="W464" i="21"/>
  <c r="W465" i="21"/>
  <c r="W466" i="21"/>
  <c r="W467" i="21"/>
  <c r="W468" i="21"/>
  <c r="X468" i="21" s="1"/>
  <c r="W469" i="21"/>
  <c r="X469" i="21" s="1"/>
  <c r="W470" i="21"/>
  <c r="X470" i="21" s="1"/>
  <c r="W471" i="21"/>
  <c r="X471" i="21" s="1"/>
  <c r="W472" i="21"/>
  <c r="W473" i="21"/>
  <c r="W474" i="21"/>
  <c r="W475" i="21"/>
  <c r="W476" i="21"/>
  <c r="X476" i="21" s="1"/>
  <c r="W477" i="21"/>
  <c r="X477" i="21" s="1"/>
  <c r="W478" i="21"/>
  <c r="X478" i="21" s="1"/>
  <c r="W479" i="21"/>
  <c r="X479" i="21" s="1"/>
  <c r="W480" i="21"/>
  <c r="W481" i="21"/>
  <c r="W482" i="21"/>
  <c r="W483" i="21"/>
  <c r="W484" i="21"/>
  <c r="X484" i="21" s="1"/>
  <c r="W485" i="21"/>
  <c r="X485" i="21" s="1"/>
  <c r="W486" i="21"/>
  <c r="X486" i="21" s="1"/>
  <c r="W487" i="21"/>
  <c r="X487" i="21" s="1"/>
  <c r="W488" i="21"/>
  <c r="W489" i="21"/>
  <c r="W490" i="21"/>
  <c r="W491" i="21"/>
  <c r="W492" i="21"/>
  <c r="X492" i="21" s="1"/>
  <c r="W493" i="21"/>
  <c r="X493" i="21" s="1"/>
  <c r="W494" i="21"/>
  <c r="X494" i="21" s="1"/>
  <c r="W495" i="21"/>
  <c r="X495" i="21" s="1"/>
  <c r="W496" i="21"/>
  <c r="W497" i="21"/>
  <c r="W498" i="21"/>
  <c r="W499" i="21"/>
  <c r="W500" i="21"/>
  <c r="W501" i="21"/>
  <c r="X501" i="21" s="1"/>
  <c r="W502" i="21"/>
  <c r="X502" i="21" s="1"/>
  <c r="W503" i="21"/>
  <c r="X503" i="21" s="1"/>
  <c r="W504" i="21"/>
  <c r="W505" i="21"/>
  <c r="W506" i="21"/>
  <c r="W507" i="21"/>
  <c r="W508" i="21"/>
  <c r="X508" i="21" s="1"/>
  <c r="W509" i="21"/>
  <c r="X509" i="21" s="1"/>
  <c r="W510" i="21"/>
  <c r="X510" i="21" s="1"/>
  <c r="W511" i="21"/>
  <c r="X511" i="21" s="1"/>
  <c r="W512" i="21"/>
  <c r="W513" i="21"/>
  <c r="W514" i="21"/>
  <c r="W515" i="21"/>
  <c r="W516" i="21"/>
  <c r="X516" i="21" s="1"/>
  <c r="W517" i="21"/>
  <c r="X517" i="21" s="1"/>
  <c r="W518" i="21"/>
  <c r="X518" i="21" s="1"/>
  <c r="W519" i="21"/>
  <c r="X519" i="21" s="1"/>
  <c r="W520" i="21"/>
  <c r="W521" i="21"/>
  <c r="W522" i="21"/>
  <c r="W523" i="21"/>
  <c r="W524" i="21"/>
  <c r="X524" i="21" s="1"/>
  <c r="W525" i="21"/>
  <c r="X525" i="21" s="1"/>
  <c r="W526" i="21"/>
  <c r="X526" i="21" s="1"/>
  <c r="W527" i="21"/>
  <c r="X527" i="21" s="1"/>
  <c r="W528" i="21"/>
  <c r="W529" i="21"/>
  <c r="W530" i="21"/>
  <c r="W531" i="21"/>
  <c r="W532" i="21"/>
  <c r="X532" i="21" s="1"/>
  <c r="W533" i="21"/>
  <c r="X533" i="21" s="1"/>
  <c r="W534" i="21"/>
  <c r="X534" i="21" s="1"/>
  <c r="W535" i="21"/>
  <c r="X535" i="21" s="1"/>
  <c r="W536" i="21"/>
  <c r="W537" i="21"/>
  <c r="W538" i="21"/>
  <c r="W539" i="21"/>
  <c r="W540" i="21"/>
  <c r="X540" i="21" s="1"/>
  <c r="W541" i="21"/>
  <c r="X541" i="21" s="1"/>
  <c r="W542" i="21"/>
  <c r="X542" i="21" s="1"/>
  <c r="W543" i="21"/>
  <c r="X543" i="21" s="1"/>
  <c r="W544" i="21"/>
  <c r="W545" i="21"/>
  <c r="W546" i="21"/>
  <c r="W547" i="21"/>
  <c r="W548" i="21"/>
  <c r="X548" i="21" s="1"/>
  <c r="W549" i="21"/>
  <c r="X549" i="21" s="1"/>
  <c r="W550" i="21"/>
  <c r="X550" i="21" s="1"/>
  <c r="W551" i="21"/>
  <c r="X551" i="21" s="1"/>
  <c r="W552" i="21"/>
  <c r="W553" i="21"/>
  <c r="W554" i="21"/>
  <c r="W555" i="21"/>
  <c r="W556" i="21"/>
  <c r="X556" i="21" s="1"/>
  <c r="W557" i="21"/>
  <c r="X557" i="21" s="1"/>
  <c r="W558" i="21"/>
  <c r="X558" i="21" s="1"/>
  <c r="W559" i="21"/>
  <c r="X559" i="21" s="1"/>
  <c r="W560" i="21"/>
  <c r="W561" i="21"/>
  <c r="W562" i="21"/>
  <c r="W563" i="21"/>
  <c r="W564" i="21"/>
  <c r="X564" i="21" s="1"/>
  <c r="W565" i="21"/>
  <c r="X565" i="21" s="1"/>
  <c r="W566" i="21"/>
  <c r="X566" i="21" s="1"/>
  <c r="W567" i="21"/>
  <c r="X567" i="21" s="1"/>
  <c r="W568" i="21"/>
  <c r="W569" i="21"/>
  <c r="W570" i="21"/>
  <c r="W571" i="21"/>
  <c r="W572" i="21"/>
  <c r="X572" i="21" s="1"/>
  <c r="W573" i="21"/>
  <c r="X573" i="21" s="1"/>
  <c r="W574" i="21"/>
  <c r="X574" i="21" s="1"/>
  <c r="W575" i="21"/>
  <c r="X575" i="21" s="1"/>
  <c r="W576" i="21"/>
  <c r="W577" i="21"/>
  <c r="W578" i="21"/>
  <c r="W579" i="21"/>
  <c r="W580" i="21"/>
  <c r="X580" i="21" s="1"/>
  <c r="W581" i="21"/>
  <c r="X581" i="21" s="1"/>
  <c r="W582" i="21"/>
  <c r="X582" i="21" s="1"/>
  <c r="W583" i="21"/>
  <c r="X583" i="21" s="1"/>
  <c r="W584" i="21"/>
  <c r="W585" i="21"/>
  <c r="W586" i="21"/>
  <c r="W587" i="21"/>
  <c r="W588" i="21"/>
  <c r="X588" i="21" s="1"/>
  <c r="W589" i="21"/>
  <c r="X589" i="21" s="1"/>
  <c r="W590" i="21"/>
  <c r="X590" i="21" s="1"/>
  <c r="W591" i="21"/>
  <c r="X591" i="21" s="1"/>
  <c r="W592" i="21"/>
  <c r="W593" i="21"/>
  <c r="W594" i="21"/>
  <c r="W595" i="21"/>
  <c r="W596" i="21"/>
  <c r="W597" i="21"/>
  <c r="X597" i="21" s="1"/>
  <c r="W598" i="21"/>
  <c r="X598" i="21" s="1"/>
  <c r="W599" i="21"/>
  <c r="X599" i="21" s="1"/>
  <c r="W600" i="21"/>
  <c r="W601" i="21"/>
  <c r="W602" i="21"/>
  <c r="W603" i="21"/>
  <c r="W604" i="21"/>
  <c r="X604" i="21" s="1"/>
  <c r="W605" i="21"/>
  <c r="X605" i="21" s="1"/>
  <c r="W606" i="21"/>
  <c r="X606" i="21" s="1"/>
  <c r="W607" i="21"/>
  <c r="X607" i="21" s="1"/>
  <c r="W608" i="21"/>
  <c r="W609" i="21"/>
  <c r="W610" i="21"/>
  <c r="W611" i="21"/>
  <c r="W612" i="21"/>
  <c r="X612" i="21" s="1"/>
  <c r="W613" i="21"/>
  <c r="X613" i="21" s="1"/>
  <c r="W614" i="21"/>
  <c r="X614" i="21" s="1"/>
  <c r="W615" i="21"/>
  <c r="X615" i="21" s="1"/>
  <c r="W616" i="21"/>
  <c r="W617" i="21"/>
  <c r="W618" i="21"/>
  <c r="W619" i="21"/>
  <c r="W620" i="21"/>
  <c r="X620" i="21" s="1"/>
  <c r="W621" i="21"/>
  <c r="X621" i="21" s="1"/>
  <c r="W622" i="21"/>
  <c r="X622" i="21" s="1"/>
  <c r="W623" i="21"/>
  <c r="X623" i="21" s="1"/>
  <c r="W624" i="21"/>
  <c r="W625" i="21"/>
  <c r="W626" i="21"/>
  <c r="W627" i="21"/>
  <c r="W628" i="21"/>
  <c r="X628" i="21" s="1"/>
  <c r="W629" i="21"/>
  <c r="X629" i="21" s="1"/>
  <c r="W630" i="21"/>
  <c r="X630" i="21" s="1"/>
  <c r="W631" i="21"/>
  <c r="X631" i="21" s="1"/>
  <c r="W632" i="21"/>
  <c r="W633" i="21"/>
  <c r="W634" i="21"/>
  <c r="W635" i="21"/>
  <c r="W636" i="21"/>
  <c r="X636" i="21" s="1"/>
  <c r="W637" i="21"/>
  <c r="X637" i="21" s="1"/>
  <c r="W638" i="21"/>
  <c r="X638" i="21" s="1"/>
  <c r="W639" i="21"/>
  <c r="X639" i="21" s="1"/>
  <c r="W640" i="21"/>
  <c r="W641" i="21"/>
  <c r="W642" i="21"/>
  <c r="W643" i="21"/>
  <c r="W644" i="21"/>
  <c r="X644" i="21" s="1"/>
  <c r="W645" i="21"/>
  <c r="X645" i="21" s="1"/>
  <c r="W646" i="21"/>
  <c r="X646" i="21" s="1"/>
  <c r="W647" i="21"/>
  <c r="X647" i="21" s="1"/>
  <c r="W648" i="21"/>
  <c r="W649" i="21"/>
  <c r="W650" i="21"/>
  <c r="W651" i="21"/>
  <c r="W652" i="21"/>
  <c r="X652" i="21" s="1"/>
  <c r="W653" i="21"/>
  <c r="X653" i="21" s="1"/>
  <c r="W654" i="21"/>
  <c r="X654" i="21" s="1"/>
  <c r="W655" i="21"/>
  <c r="X655" i="21" s="1"/>
  <c r="W656" i="21"/>
  <c r="W657" i="21"/>
  <c r="W658" i="21"/>
  <c r="W659" i="21"/>
  <c r="W660" i="21"/>
  <c r="X660" i="21" s="1"/>
  <c r="W661" i="21"/>
  <c r="X661" i="21" s="1"/>
  <c r="W662" i="21"/>
  <c r="X662" i="21" s="1"/>
  <c r="W663" i="21"/>
  <c r="X663" i="21" s="1"/>
  <c r="W664" i="21"/>
  <c r="W665" i="21"/>
  <c r="W666" i="21"/>
  <c r="W667" i="21"/>
  <c r="W668" i="21"/>
  <c r="X668" i="21" s="1"/>
  <c r="W669" i="21"/>
  <c r="X669" i="21" s="1"/>
  <c r="W670" i="21"/>
  <c r="X670" i="21" s="1"/>
  <c r="W671" i="21"/>
  <c r="X671" i="21" s="1"/>
  <c r="W672" i="21"/>
  <c r="W673" i="21"/>
  <c r="W674" i="21"/>
  <c r="W675" i="21"/>
  <c r="W676" i="21"/>
  <c r="X676" i="21" s="1"/>
  <c r="W677" i="21"/>
  <c r="X677" i="21" s="1"/>
  <c r="W678" i="21"/>
  <c r="X678" i="21" s="1"/>
  <c r="W679" i="21"/>
  <c r="X679" i="21" s="1"/>
  <c r="W680" i="21"/>
  <c r="W681" i="21"/>
  <c r="W682" i="21"/>
  <c r="W683" i="21"/>
  <c r="W684" i="21"/>
  <c r="X684" i="21" s="1"/>
  <c r="W685" i="21"/>
  <c r="X685" i="21" s="1"/>
  <c r="W686" i="21"/>
  <c r="X686" i="21" s="1"/>
  <c r="W687" i="21"/>
  <c r="X687" i="21" s="1"/>
  <c r="W688" i="21"/>
  <c r="W689" i="21"/>
  <c r="W690" i="21"/>
  <c r="W691" i="21"/>
  <c r="W692" i="21"/>
  <c r="X692" i="21" s="1"/>
  <c r="W693" i="21"/>
  <c r="X693" i="21" s="1"/>
  <c r="W694" i="21"/>
  <c r="X694" i="21" s="1"/>
  <c r="W695" i="21"/>
  <c r="X695" i="21" s="1"/>
  <c r="W696" i="21"/>
  <c r="W697" i="21"/>
  <c r="W698" i="21"/>
  <c r="W699" i="21"/>
  <c r="W700" i="21"/>
  <c r="X700" i="21" s="1"/>
  <c r="W701" i="21"/>
  <c r="X701" i="21" s="1"/>
  <c r="W702" i="21"/>
  <c r="X702" i="21" s="1"/>
  <c r="W703" i="21"/>
  <c r="X703" i="21" s="1"/>
  <c r="W704" i="21"/>
  <c r="W705" i="21"/>
  <c r="W706" i="21"/>
  <c r="W707" i="21"/>
  <c r="W708" i="21"/>
  <c r="X708" i="21" s="1"/>
  <c r="W709" i="21"/>
  <c r="X709" i="21" s="1"/>
  <c r="W710" i="21"/>
  <c r="X710" i="21" s="1"/>
  <c r="W711" i="21"/>
  <c r="X711" i="21" s="1"/>
  <c r="W712" i="21"/>
  <c r="W713" i="21"/>
  <c r="W714" i="21"/>
  <c r="W715" i="21"/>
  <c r="W716" i="21"/>
  <c r="X716" i="21" s="1"/>
  <c r="W717" i="21"/>
  <c r="X717" i="21" s="1"/>
  <c r="W718" i="21"/>
  <c r="X718" i="21" s="1"/>
  <c r="W719" i="21"/>
  <c r="X719" i="21" s="1"/>
  <c r="W720" i="21"/>
  <c r="W721" i="21"/>
  <c r="W722" i="21"/>
  <c r="W723" i="21"/>
  <c r="W724" i="21"/>
  <c r="X724" i="21" s="1"/>
  <c r="W725" i="21"/>
  <c r="X725" i="21" s="1"/>
  <c r="W726" i="21"/>
  <c r="X726" i="21" s="1"/>
  <c r="W727" i="21"/>
  <c r="X727" i="21" s="1"/>
  <c r="W728" i="21"/>
  <c r="W729" i="21"/>
  <c r="W730" i="21"/>
  <c r="W731" i="21"/>
  <c r="W732" i="21"/>
  <c r="X732" i="21" s="1"/>
  <c r="W733" i="21"/>
  <c r="X733" i="21" s="1"/>
  <c r="W734" i="21"/>
  <c r="X734" i="21" s="1"/>
  <c r="W735" i="21"/>
  <c r="X735" i="21" s="1"/>
  <c r="W736" i="21"/>
  <c r="W737" i="21"/>
  <c r="W738" i="21"/>
  <c r="W739" i="21"/>
  <c r="W740" i="21"/>
  <c r="X740" i="21" s="1"/>
  <c r="W741" i="21"/>
  <c r="X741" i="21" s="1"/>
  <c r="W742" i="21"/>
  <c r="X742" i="21" s="1"/>
  <c r="W743" i="21"/>
  <c r="X743" i="21" s="1"/>
  <c r="W744" i="21"/>
  <c r="W745" i="21"/>
  <c r="W746" i="21"/>
  <c r="W747" i="21"/>
  <c r="W748" i="21"/>
  <c r="X748" i="21" s="1"/>
  <c r="W749" i="21"/>
  <c r="X749" i="21" s="1"/>
  <c r="W750" i="21"/>
  <c r="W751" i="21"/>
  <c r="X751" i="21" s="1"/>
  <c r="W752" i="21"/>
  <c r="W753" i="21"/>
  <c r="W754" i="21"/>
  <c r="W755" i="21"/>
  <c r="W756" i="21"/>
  <c r="X756" i="21" s="1"/>
  <c r="W757" i="21"/>
  <c r="X757" i="21" s="1"/>
  <c r="W758" i="21"/>
  <c r="X758" i="21" s="1"/>
  <c r="W759" i="21"/>
  <c r="X759" i="21" s="1"/>
  <c r="W760" i="21"/>
  <c r="W761" i="21"/>
  <c r="W762" i="21"/>
  <c r="W763" i="21"/>
  <c r="W764" i="21"/>
  <c r="X764" i="21" s="1"/>
  <c r="W765" i="21"/>
  <c r="X765" i="21" s="1"/>
  <c r="W766" i="21"/>
  <c r="X766" i="21" s="1"/>
  <c r="W767" i="21"/>
  <c r="X767" i="21" s="1"/>
  <c r="W768" i="21"/>
  <c r="W769" i="21"/>
  <c r="W770" i="21"/>
  <c r="W771" i="21"/>
  <c r="W772" i="21"/>
  <c r="X772" i="21" s="1"/>
  <c r="W773" i="21"/>
  <c r="X773" i="21" s="1"/>
  <c r="W774" i="21"/>
  <c r="X774" i="21" s="1"/>
  <c r="W775" i="21"/>
  <c r="X775" i="21" s="1"/>
  <c r="W776" i="21"/>
  <c r="W777" i="21"/>
  <c r="W778" i="21"/>
  <c r="W779" i="21"/>
  <c r="W780" i="21"/>
  <c r="X780" i="21" s="1"/>
  <c r="W781" i="21"/>
  <c r="X781" i="21" s="1"/>
  <c r="W782" i="21"/>
  <c r="X782" i="21" s="1"/>
  <c r="W783" i="21"/>
  <c r="X783" i="21" s="1"/>
  <c r="W784" i="21"/>
  <c r="W785" i="21"/>
  <c r="W786" i="21"/>
  <c r="W787" i="21"/>
  <c r="W788" i="21"/>
  <c r="X788" i="21" s="1"/>
  <c r="W789" i="21"/>
  <c r="X789" i="21" s="1"/>
  <c r="W790" i="21"/>
  <c r="X790" i="21" s="1"/>
  <c r="W791" i="21"/>
  <c r="X791" i="21" s="1"/>
  <c r="W792" i="21"/>
  <c r="W793" i="21"/>
  <c r="W794" i="21"/>
  <c r="W795" i="21"/>
  <c r="W796" i="21"/>
  <c r="X796" i="21" s="1"/>
  <c r="W797" i="21"/>
  <c r="X797" i="21" s="1"/>
  <c r="W798" i="21"/>
  <c r="X798" i="21" s="1"/>
  <c r="W799" i="21"/>
  <c r="X799" i="21" s="1"/>
  <c r="W800" i="21"/>
  <c r="W801" i="21"/>
  <c r="W802" i="21"/>
  <c r="W803" i="21"/>
  <c r="W804" i="21"/>
  <c r="X804" i="21" s="1"/>
  <c r="W805" i="21"/>
  <c r="X805" i="21" s="1"/>
  <c r="W806" i="21"/>
  <c r="X806" i="21" s="1"/>
  <c r="W807" i="21"/>
  <c r="X807" i="21" s="1"/>
  <c r="W808" i="21"/>
  <c r="W809" i="21"/>
  <c r="W810" i="21"/>
  <c r="W811" i="21"/>
  <c r="W812" i="21"/>
  <c r="X812" i="21" s="1"/>
  <c r="W813" i="21"/>
  <c r="X813" i="21" s="1"/>
  <c r="W814" i="21"/>
  <c r="W815" i="21"/>
  <c r="X815" i="21" s="1"/>
  <c r="W816" i="21"/>
  <c r="W817" i="21"/>
  <c r="W818" i="21"/>
  <c r="W819" i="21"/>
  <c r="W820" i="21"/>
  <c r="X820" i="21" s="1"/>
  <c r="W821" i="21"/>
  <c r="X821" i="21" s="1"/>
  <c r="W822" i="21"/>
  <c r="X822" i="21" s="1"/>
  <c r="W823" i="21"/>
  <c r="X823" i="21" s="1"/>
  <c r="W824" i="21"/>
  <c r="W825" i="21"/>
  <c r="W826" i="21"/>
  <c r="W827" i="21"/>
  <c r="W828" i="21"/>
  <c r="W829" i="21"/>
  <c r="X829" i="21" s="1"/>
  <c r="W830" i="21"/>
  <c r="X830" i="21" s="1"/>
  <c r="W831" i="21"/>
  <c r="X831" i="21" s="1"/>
  <c r="W832" i="21"/>
  <c r="W833" i="21"/>
  <c r="W834" i="21"/>
  <c r="W835" i="21"/>
  <c r="W836" i="21"/>
  <c r="X836" i="21" s="1"/>
  <c r="W837" i="21"/>
  <c r="X837" i="21" s="1"/>
  <c r="W838" i="21"/>
  <c r="X838" i="21" s="1"/>
  <c r="W839" i="21"/>
  <c r="X839" i="21" s="1"/>
  <c r="W840" i="21"/>
  <c r="W841" i="21"/>
  <c r="W842" i="21"/>
  <c r="W843" i="21"/>
  <c r="W844" i="21"/>
  <c r="X844" i="21" s="1"/>
  <c r="W845" i="21"/>
  <c r="X845" i="21" s="1"/>
  <c r="W846" i="21"/>
  <c r="X846" i="21" s="1"/>
  <c r="W847" i="21"/>
  <c r="X847" i="21" s="1"/>
  <c r="W848" i="21"/>
  <c r="W849" i="21"/>
  <c r="W850" i="21"/>
  <c r="W851" i="21"/>
  <c r="W852" i="21"/>
  <c r="X852" i="21" s="1"/>
  <c r="W853" i="21"/>
  <c r="X853" i="21" s="1"/>
  <c r="W854" i="21"/>
  <c r="X854" i="21" s="1"/>
  <c r="W855" i="21"/>
  <c r="X855" i="21" s="1"/>
  <c r="W856" i="21"/>
  <c r="W857" i="21"/>
  <c r="W858" i="21"/>
  <c r="W859" i="21"/>
  <c r="W860" i="21"/>
  <c r="X860" i="21" s="1"/>
  <c r="W861" i="21"/>
  <c r="X861" i="21" s="1"/>
  <c r="W862" i="21"/>
  <c r="X862" i="21" s="1"/>
  <c r="W863" i="21"/>
  <c r="X863" i="21" s="1"/>
  <c r="W864" i="21"/>
  <c r="W865" i="21"/>
  <c r="W866" i="21"/>
  <c r="W867" i="21"/>
  <c r="W868" i="21"/>
  <c r="X868" i="21" s="1"/>
  <c r="W869" i="21"/>
  <c r="X869" i="21" s="1"/>
  <c r="W870" i="21"/>
  <c r="X870" i="21" s="1"/>
  <c r="W871" i="21"/>
  <c r="X871" i="21" s="1"/>
  <c r="W872" i="21"/>
  <c r="W873" i="21"/>
  <c r="W874" i="21"/>
  <c r="W875" i="21"/>
  <c r="W876" i="21"/>
  <c r="X876" i="21" s="1"/>
  <c r="W877" i="21"/>
  <c r="X877" i="21" s="1"/>
  <c r="W878" i="21"/>
  <c r="W879" i="21"/>
  <c r="X879" i="21" s="1"/>
  <c r="W880" i="21"/>
  <c r="W881" i="21"/>
  <c r="W882" i="21"/>
  <c r="W883" i="21"/>
  <c r="W884" i="21"/>
  <c r="X884" i="21" s="1"/>
  <c r="W885" i="21"/>
  <c r="X885" i="21" s="1"/>
  <c r="W886" i="21"/>
  <c r="X886" i="21" s="1"/>
  <c r="W887" i="21"/>
  <c r="X887" i="21" s="1"/>
  <c r="W888" i="21"/>
  <c r="W889" i="21"/>
  <c r="W890" i="21"/>
  <c r="W891" i="21"/>
  <c r="W892" i="21"/>
  <c r="X892" i="21" s="1"/>
  <c r="W893" i="21"/>
  <c r="X893" i="21" s="1"/>
  <c r="W894" i="21"/>
  <c r="X894" i="21" s="1"/>
  <c r="W895" i="21"/>
  <c r="X895" i="21" s="1"/>
  <c r="W896" i="21"/>
  <c r="W897" i="21"/>
  <c r="W898" i="21"/>
  <c r="W899" i="21"/>
  <c r="W900" i="21"/>
  <c r="X900" i="21" s="1"/>
  <c r="W901" i="21"/>
  <c r="X901" i="21" s="1"/>
  <c r="W902" i="21"/>
  <c r="X902" i="21" s="1"/>
  <c r="W903" i="21"/>
  <c r="X903" i="21" s="1"/>
  <c r="W904" i="21"/>
  <c r="W905" i="21"/>
  <c r="W906" i="21"/>
  <c r="W907" i="21"/>
  <c r="W908" i="21"/>
  <c r="X908" i="21" s="1"/>
  <c r="W909" i="21"/>
  <c r="X909" i="21" s="1"/>
  <c r="W910" i="21"/>
  <c r="X910" i="21" s="1"/>
  <c r="W911" i="21"/>
  <c r="X911" i="21" s="1"/>
  <c r="W912" i="21"/>
  <c r="W913" i="21"/>
  <c r="W914" i="21"/>
  <c r="W915" i="21"/>
  <c r="W916" i="21"/>
  <c r="X916" i="21" s="1"/>
  <c r="W917" i="21"/>
  <c r="X917" i="21" s="1"/>
  <c r="W918" i="21"/>
  <c r="X918" i="21" s="1"/>
  <c r="W919" i="21"/>
  <c r="X919" i="21" s="1"/>
  <c r="W920" i="21"/>
  <c r="W921" i="21"/>
  <c r="W922" i="21"/>
  <c r="W923" i="21"/>
  <c r="W924" i="21"/>
  <c r="X924" i="21" s="1"/>
  <c r="W925" i="21"/>
  <c r="X925" i="21" s="1"/>
  <c r="W926" i="21"/>
  <c r="X926" i="21" s="1"/>
  <c r="W927" i="21"/>
  <c r="X927" i="21" s="1"/>
  <c r="W928" i="21"/>
  <c r="W929" i="21"/>
  <c r="W930" i="21"/>
  <c r="W931" i="21"/>
  <c r="W932" i="21"/>
  <c r="X932" i="21" s="1"/>
  <c r="W933" i="21"/>
  <c r="X933" i="21" s="1"/>
  <c r="W934" i="21"/>
  <c r="X934" i="21" s="1"/>
  <c r="W935" i="21"/>
  <c r="X935" i="21" s="1"/>
  <c r="W936" i="21"/>
  <c r="W937" i="21"/>
  <c r="W938" i="21"/>
  <c r="W939" i="21"/>
  <c r="W940" i="21"/>
  <c r="X940" i="21" s="1"/>
  <c r="W941" i="21"/>
  <c r="X941" i="21" s="1"/>
  <c r="W942" i="21"/>
  <c r="W943" i="21"/>
  <c r="X943" i="21" s="1"/>
  <c r="W944" i="21"/>
  <c r="W945" i="21"/>
  <c r="W946" i="21"/>
  <c r="W947" i="21"/>
  <c r="W948" i="21"/>
  <c r="X948" i="21" s="1"/>
  <c r="W949" i="21"/>
  <c r="X949" i="21" s="1"/>
  <c r="W950" i="21"/>
  <c r="X950" i="21" s="1"/>
  <c r="W951" i="21"/>
  <c r="X951" i="21" s="1"/>
  <c r="W952" i="21"/>
  <c r="W953" i="21"/>
  <c r="W954" i="21"/>
  <c r="W955" i="21"/>
  <c r="W956" i="21"/>
  <c r="X956" i="21" s="1"/>
  <c r="W957" i="21"/>
  <c r="X957" i="21" s="1"/>
  <c r="W958" i="21"/>
  <c r="X958" i="21" s="1"/>
  <c r="W959" i="21"/>
  <c r="X959" i="21" s="1"/>
  <c r="W960" i="21"/>
  <c r="W961" i="21"/>
  <c r="W962" i="21"/>
  <c r="W963" i="21"/>
  <c r="W964" i="21"/>
  <c r="X964" i="21" s="1"/>
  <c r="W965" i="21"/>
  <c r="X965" i="21" s="1"/>
  <c r="W966" i="21"/>
  <c r="X966" i="21" s="1"/>
  <c r="W967" i="21"/>
  <c r="X967" i="21" s="1"/>
  <c r="W968" i="21"/>
  <c r="W969" i="21"/>
  <c r="W970" i="21"/>
  <c r="W971" i="21"/>
  <c r="W972" i="21"/>
  <c r="X972" i="21" s="1"/>
  <c r="W973" i="21"/>
  <c r="W974" i="21"/>
  <c r="X974" i="21" s="1"/>
  <c r="W975" i="21"/>
  <c r="X975" i="21" s="1"/>
  <c r="W976" i="21"/>
  <c r="W977" i="21"/>
  <c r="W978" i="21"/>
  <c r="W979" i="21"/>
  <c r="W980" i="21"/>
  <c r="X980" i="21" s="1"/>
  <c r="W981" i="21"/>
  <c r="X981" i="21" s="1"/>
  <c r="W982" i="21"/>
  <c r="X982" i="21" s="1"/>
  <c r="W983" i="21"/>
  <c r="X983" i="21" s="1"/>
  <c r="W984" i="21"/>
  <c r="W985" i="21"/>
  <c r="W986" i="21"/>
  <c r="W987" i="21"/>
  <c r="W988" i="21"/>
  <c r="X988" i="21" s="1"/>
  <c r="W989" i="21"/>
  <c r="X989" i="21" s="1"/>
  <c r="W990" i="21"/>
  <c r="X990" i="21" s="1"/>
  <c r="W991" i="21"/>
  <c r="X991" i="21" s="1"/>
  <c r="W992" i="21"/>
  <c r="W993" i="21"/>
  <c r="W994" i="21"/>
  <c r="W995" i="21"/>
  <c r="W996" i="21"/>
  <c r="X996" i="21" s="1"/>
  <c r="W997" i="21"/>
  <c r="X997" i="21" s="1"/>
  <c r="W998" i="21"/>
  <c r="X998" i="21" s="1"/>
  <c r="W999" i="21"/>
  <c r="X999" i="21" s="1"/>
  <c r="W1000" i="21"/>
  <c r="W1001" i="21"/>
  <c r="W1002" i="21"/>
  <c r="W1003" i="21"/>
  <c r="W1004" i="21"/>
  <c r="X1004" i="21" s="1"/>
  <c r="W1005" i="21"/>
  <c r="X1005" i="21" s="1"/>
  <c r="W1006" i="21"/>
  <c r="W1007" i="21"/>
  <c r="X1007" i="21" s="1"/>
  <c r="W1008" i="21"/>
  <c r="W1009" i="21"/>
  <c r="W1010" i="21"/>
  <c r="W1011" i="21"/>
  <c r="W1012" i="21"/>
  <c r="X1012" i="21" s="1"/>
  <c r="W1013" i="21"/>
  <c r="X1013" i="21" s="1"/>
  <c r="W1014" i="21"/>
  <c r="X1014" i="21" s="1"/>
  <c r="W15" i="21"/>
  <c r="X15" i="21" s="1"/>
  <c r="T16" i="21"/>
  <c r="T17" i="21"/>
  <c r="T18" i="21"/>
  <c r="T19" i="21"/>
  <c r="T20" i="21"/>
  <c r="T21" i="21"/>
  <c r="T22" i="21"/>
  <c r="T23" i="21"/>
  <c r="T24" i="21"/>
  <c r="T25" i="21"/>
  <c r="T26" i="21"/>
  <c r="T27" i="21"/>
  <c r="T28" i="21"/>
  <c r="T29" i="21"/>
  <c r="T30" i="21"/>
  <c r="T31" i="21"/>
  <c r="T32" i="21"/>
  <c r="T33" i="21"/>
  <c r="T34" i="21"/>
  <c r="T35" i="21"/>
  <c r="T36" i="21"/>
  <c r="T37" i="21"/>
  <c r="T38" i="21"/>
  <c r="T39" i="21"/>
  <c r="T40" i="21"/>
  <c r="T41" i="21"/>
  <c r="T42" i="21"/>
  <c r="T43" i="21"/>
  <c r="T44" i="21"/>
  <c r="T45" i="21"/>
  <c r="T46" i="21"/>
  <c r="T47" i="21"/>
  <c r="T48" i="21"/>
  <c r="T49" i="21"/>
  <c r="T50" i="21"/>
  <c r="T51" i="21"/>
  <c r="T52" i="21"/>
  <c r="T53" i="21"/>
  <c r="T54" i="21"/>
  <c r="T55" i="21"/>
  <c r="T56" i="21"/>
  <c r="T57" i="21"/>
  <c r="T58" i="21"/>
  <c r="T59" i="21"/>
  <c r="T60" i="21"/>
  <c r="T61" i="21"/>
  <c r="T62" i="21"/>
  <c r="T63" i="21"/>
  <c r="T64" i="21"/>
  <c r="T65" i="21"/>
  <c r="T66" i="21"/>
  <c r="T67" i="21"/>
  <c r="T68" i="21"/>
  <c r="T69" i="21"/>
  <c r="T70" i="21"/>
  <c r="T71" i="21"/>
  <c r="T72" i="21"/>
  <c r="T73" i="21"/>
  <c r="T74" i="21"/>
  <c r="T75" i="21"/>
  <c r="T76" i="21"/>
  <c r="T77" i="21"/>
  <c r="T78" i="21"/>
  <c r="T79" i="21"/>
  <c r="T80" i="21"/>
  <c r="T81" i="21"/>
  <c r="T82" i="21"/>
  <c r="T83" i="21"/>
  <c r="T84" i="21"/>
  <c r="T85" i="21"/>
  <c r="T86" i="21"/>
  <c r="T87" i="21"/>
  <c r="T88" i="21"/>
  <c r="T89" i="21"/>
  <c r="T90" i="21"/>
  <c r="T91" i="21"/>
  <c r="T92" i="21"/>
  <c r="T93" i="21"/>
  <c r="T94" i="21"/>
  <c r="T95" i="21"/>
  <c r="T96" i="21"/>
  <c r="T97" i="21"/>
  <c r="T98" i="21"/>
  <c r="T99" i="21"/>
  <c r="T100" i="21"/>
  <c r="T101" i="21"/>
  <c r="T102" i="21"/>
  <c r="T103" i="21"/>
  <c r="T104" i="21"/>
  <c r="T105" i="21"/>
  <c r="T106" i="21"/>
  <c r="T107" i="21"/>
  <c r="T108" i="21"/>
  <c r="T109" i="21"/>
  <c r="T110" i="21"/>
  <c r="T111" i="21"/>
  <c r="T112" i="21"/>
  <c r="T113" i="21"/>
  <c r="T114" i="21"/>
  <c r="T115" i="21"/>
  <c r="T116" i="21"/>
  <c r="T117" i="21"/>
  <c r="T118" i="21"/>
  <c r="T119" i="21"/>
  <c r="T120" i="21"/>
  <c r="T121" i="21"/>
  <c r="T122" i="21"/>
  <c r="T123" i="21"/>
  <c r="T124" i="21"/>
  <c r="T125" i="21"/>
  <c r="T126" i="21"/>
  <c r="T127" i="21"/>
  <c r="T128" i="21"/>
  <c r="T129" i="21"/>
  <c r="T130" i="21"/>
  <c r="T131" i="21"/>
  <c r="T132" i="21"/>
  <c r="T133" i="21"/>
  <c r="T134" i="21"/>
  <c r="T135" i="21"/>
  <c r="T136" i="21"/>
  <c r="T137" i="21"/>
  <c r="T138" i="21"/>
  <c r="T139" i="21"/>
  <c r="T140" i="21"/>
  <c r="T141" i="21"/>
  <c r="T142" i="21"/>
  <c r="T143" i="21"/>
  <c r="T144" i="21"/>
  <c r="T145" i="21"/>
  <c r="T146" i="21"/>
  <c r="T147" i="21"/>
  <c r="T148" i="21"/>
  <c r="T149" i="21"/>
  <c r="T150" i="21"/>
  <c r="T151" i="21"/>
  <c r="T152" i="21"/>
  <c r="T153" i="21"/>
  <c r="T154" i="21"/>
  <c r="T155" i="21"/>
  <c r="T156" i="21"/>
  <c r="T157" i="21"/>
  <c r="T158" i="21"/>
  <c r="T159" i="21"/>
  <c r="T160" i="21"/>
  <c r="T161" i="21"/>
  <c r="T162" i="21"/>
  <c r="T163" i="21"/>
  <c r="T164" i="21"/>
  <c r="T165" i="21"/>
  <c r="T166" i="21"/>
  <c r="T167" i="21"/>
  <c r="T168" i="21"/>
  <c r="T169" i="21"/>
  <c r="T170" i="21"/>
  <c r="T171" i="21"/>
  <c r="T172" i="21"/>
  <c r="T173" i="21"/>
  <c r="T174" i="21"/>
  <c r="T175" i="21"/>
  <c r="T176" i="21"/>
  <c r="T177" i="21"/>
  <c r="T178" i="21"/>
  <c r="T179" i="21"/>
  <c r="T180" i="21"/>
  <c r="T181" i="21"/>
  <c r="T182" i="21"/>
  <c r="T183" i="21"/>
  <c r="T184" i="21"/>
  <c r="T185" i="21"/>
  <c r="T186" i="21"/>
  <c r="T187" i="21"/>
  <c r="T188" i="21"/>
  <c r="T189" i="21"/>
  <c r="T190" i="21"/>
  <c r="T191" i="21"/>
  <c r="T192" i="21"/>
  <c r="T193" i="21"/>
  <c r="T194" i="21"/>
  <c r="T195" i="21"/>
  <c r="T196" i="21"/>
  <c r="T197" i="21"/>
  <c r="T198" i="21"/>
  <c r="T199" i="21"/>
  <c r="T200" i="21"/>
  <c r="T201" i="21"/>
  <c r="T202" i="21"/>
  <c r="T203" i="21"/>
  <c r="T204" i="21"/>
  <c r="T205" i="21"/>
  <c r="T206" i="21"/>
  <c r="T207" i="21"/>
  <c r="T208" i="21"/>
  <c r="T209" i="21"/>
  <c r="T210" i="21"/>
  <c r="T211" i="21"/>
  <c r="T212" i="21"/>
  <c r="T213" i="21"/>
  <c r="T214" i="21"/>
  <c r="T215" i="21"/>
  <c r="T216" i="21"/>
  <c r="T217" i="21"/>
  <c r="T218" i="21"/>
  <c r="T219" i="21"/>
  <c r="T220" i="21"/>
  <c r="T221" i="21"/>
  <c r="T222" i="21"/>
  <c r="T223" i="21"/>
  <c r="T224" i="21"/>
  <c r="T225" i="21"/>
  <c r="T226" i="21"/>
  <c r="T227" i="21"/>
  <c r="T228" i="21"/>
  <c r="T229" i="21"/>
  <c r="T230" i="21"/>
  <c r="T231" i="21"/>
  <c r="T232" i="21"/>
  <c r="T233" i="21"/>
  <c r="T234" i="21"/>
  <c r="T235" i="21"/>
  <c r="T236" i="21"/>
  <c r="T237" i="21"/>
  <c r="T238" i="21"/>
  <c r="T239" i="21"/>
  <c r="T240" i="21"/>
  <c r="T241" i="21"/>
  <c r="T242" i="21"/>
  <c r="T243" i="21"/>
  <c r="T244" i="21"/>
  <c r="T245" i="21"/>
  <c r="T246" i="21"/>
  <c r="T247" i="21"/>
  <c r="T248" i="21"/>
  <c r="T249" i="21"/>
  <c r="T250" i="21"/>
  <c r="T251" i="21"/>
  <c r="T252" i="21"/>
  <c r="T253" i="21"/>
  <c r="T254" i="21"/>
  <c r="T255" i="21"/>
  <c r="T256" i="21"/>
  <c r="T257" i="21"/>
  <c r="T258" i="21"/>
  <c r="T259" i="21"/>
  <c r="T260" i="21"/>
  <c r="T261" i="21"/>
  <c r="T262" i="21"/>
  <c r="T263" i="21"/>
  <c r="T264" i="21"/>
  <c r="T265" i="21"/>
  <c r="T266" i="21"/>
  <c r="T267" i="21"/>
  <c r="T268" i="21"/>
  <c r="T269" i="21"/>
  <c r="T270" i="21"/>
  <c r="T271" i="21"/>
  <c r="T272" i="21"/>
  <c r="T273" i="21"/>
  <c r="T274" i="21"/>
  <c r="T275" i="21"/>
  <c r="T276" i="21"/>
  <c r="T277" i="21"/>
  <c r="T278" i="21"/>
  <c r="T279" i="21"/>
  <c r="T280" i="21"/>
  <c r="T281" i="21"/>
  <c r="T282" i="21"/>
  <c r="T283" i="21"/>
  <c r="T284" i="21"/>
  <c r="T285" i="21"/>
  <c r="T286" i="21"/>
  <c r="T287" i="21"/>
  <c r="T288" i="21"/>
  <c r="T289" i="21"/>
  <c r="T290" i="21"/>
  <c r="T291" i="21"/>
  <c r="T292" i="21"/>
  <c r="T293" i="21"/>
  <c r="T294" i="21"/>
  <c r="T295" i="21"/>
  <c r="T296" i="21"/>
  <c r="T297" i="21"/>
  <c r="T298" i="21"/>
  <c r="T299" i="21"/>
  <c r="T300" i="21"/>
  <c r="T301" i="21"/>
  <c r="T302" i="21"/>
  <c r="T303" i="21"/>
  <c r="T304" i="21"/>
  <c r="T305" i="21"/>
  <c r="T306" i="21"/>
  <c r="T307" i="21"/>
  <c r="T308" i="21"/>
  <c r="T309" i="21"/>
  <c r="T310" i="21"/>
  <c r="T311" i="21"/>
  <c r="T312" i="21"/>
  <c r="T313" i="21"/>
  <c r="T314" i="21"/>
  <c r="T315" i="21"/>
  <c r="T316" i="21"/>
  <c r="T317" i="21"/>
  <c r="T318" i="21"/>
  <c r="T319" i="21"/>
  <c r="T320" i="21"/>
  <c r="T321" i="21"/>
  <c r="T322" i="21"/>
  <c r="T323" i="21"/>
  <c r="T324" i="21"/>
  <c r="T325" i="21"/>
  <c r="T326" i="21"/>
  <c r="T327" i="21"/>
  <c r="T328" i="21"/>
  <c r="T329" i="21"/>
  <c r="T330" i="21"/>
  <c r="T331" i="21"/>
  <c r="T332" i="21"/>
  <c r="T333" i="21"/>
  <c r="T334" i="21"/>
  <c r="T335" i="21"/>
  <c r="T336" i="21"/>
  <c r="T337" i="21"/>
  <c r="T338" i="21"/>
  <c r="T339" i="21"/>
  <c r="T340" i="21"/>
  <c r="T341" i="21"/>
  <c r="T342" i="21"/>
  <c r="T343" i="21"/>
  <c r="T344" i="21"/>
  <c r="T345" i="21"/>
  <c r="T346" i="21"/>
  <c r="T347" i="21"/>
  <c r="T348" i="21"/>
  <c r="T349" i="21"/>
  <c r="T350" i="21"/>
  <c r="T351" i="21"/>
  <c r="T352" i="21"/>
  <c r="T353" i="21"/>
  <c r="T354" i="21"/>
  <c r="T355" i="21"/>
  <c r="T356" i="21"/>
  <c r="T357" i="21"/>
  <c r="T358" i="21"/>
  <c r="T359" i="21"/>
  <c r="T360" i="21"/>
  <c r="T361" i="21"/>
  <c r="T362" i="21"/>
  <c r="T363" i="21"/>
  <c r="T364" i="21"/>
  <c r="T365" i="21"/>
  <c r="T366" i="21"/>
  <c r="T367" i="21"/>
  <c r="T368" i="21"/>
  <c r="T369" i="21"/>
  <c r="T370" i="21"/>
  <c r="T371" i="21"/>
  <c r="T372" i="21"/>
  <c r="T373" i="21"/>
  <c r="T374" i="21"/>
  <c r="T375" i="21"/>
  <c r="T376" i="21"/>
  <c r="T377" i="21"/>
  <c r="T378" i="21"/>
  <c r="T379" i="21"/>
  <c r="T380" i="21"/>
  <c r="T381" i="21"/>
  <c r="T382" i="21"/>
  <c r="T383" i="21"/>
  <c r="T384" i="21"/>
  <c r="T385" i="21"/>
  <c r="T386" i="21"/>
  <c r="T387" i="21"/>
  <c r="T388" i="21"/>
  <c r="T389" i="21"/>
  <c r="T390" i="21"/>
  <c r="T391" i="21"/>
  <c r="T392" i="21"/>
  <c r="T393" i="21"/>
  <c r="T394" i="21"/>
  <c r="T395" i="21"/>
  <c r="T396" i="21"/>
  <c r="T397" i="21"/>
  <c r="T398" i="21"/>
  <c r="T399" i="21"/>
  <c r="T400" i="21"/>
  <c r="T401" i="21"/>
  <c r="T402" i="21"/>
  <c r="T403" i="21"/>
  <c r="T404" i="21"/>
  <c r="T405" i="21"/>
  <c r="T406" i="21"/>
  <c r="T407" i="21"/>
  <c r="T408" i="21"/>
  <c r="T409" i="21"/>
  <c r="T410" i="21"/>
  <c r="T411" i="21"/>
  <c r="T412" i="21"/>
  <c r="T413" i="21"/>
  <c r="T414" i="21"/>
  <c r="T415" i="21"/>
  <c r="T416" i="21"/>
  <c r="T417" i="21"/>
  <c r="T418" i="21"/>
  <c r="T419" i="21"/>
  <c r="T420" i="21"/>
  <c r="T421" i="21"/>
  <c r="T422" i="21"/>
  <c r="T423" i="21"/>
  <c r="T424" i="21"/>
  <c r="T425" i="21"/>
  <c r="T426" i="21"/>
  <c r="T427" i="21"/>
  <c r="T428" i="21"/>
  <c r="T429" i="21"/>
  <c r="T430" i="21"/>
  <c r="T431" i="21"/>
  <c r="T432" i="21"/>
  <c r="T433" i="21"/>
  <c r="T434" i="21"/>
  <c r="T435" i="21"/>
  <c r="T436" i="21"/>
  <c r="T437" i="21"/>
  <c r="T438" i="21"/>
  <c r="T439" i="21"/>
  <c r="T440" i="21"/>
  <c r="T441" i="21"/>
  <c r="T442" i="21"/>
  <c r="T443" i="21"/>
  <c r="T444" i="21"/>
  <c r="T445" i="21"/>
  <c r="T446" i="21"/>
  <c r="T447" i="21"/>
  <c r="T448" i="21"/>
  <c r="T449" i="21"/>
  <c r="T450" i="21"/>
  <c r="T451" i="21"/>
  <c r="T452" i="21"/>
  <c r="T453" i="21"/>
  <c r="T454" i="21"/>
  <c r="T455" i="21"/>
  <c r="T456" i="21"/>
  <c r="T457" i="21"/>
  <c r="T458" i="21"/>
  <c r="T459" i="21"/>
  <c r="T460" i="21"/>
  <c r="T461" i="21"/>
  <c r="T462" i="21"/>
  <c r="T463" i="21"/>
  <c r="T464" i="21"/>
  <c r="T465" i="21"/>
  <c r="T466" i="21"/>
  <c r="T467" i="21"/>
  <c r="T468" i="21"/>
  <c r="T469" i="21"/>
  <c r="T470" i="21"/>
  <c r="T471" i="21"/>
  <c r="T472" i="21"/>
  <c r="T473" i="21"/>
  <c r="T474" i="21"/>
  <c r="T475" i="21"/>
  <c r="T476" i="21"/>
  <c r="T477" i="21"/>
  <c r="T478" i="21"/>
  <c r="T479" i="21"/>
  <c r="T480" i="21"/>
  <c r="T481" i="21"/>
  <c r="T482" i="21"/>
  <c r="T483" i="21"/>
  <c r="T484" i="21"/>
  <c r="T485" i="21"/>
  <c r="T486" i="21"/>
  <c r="T487" i="21"/>
  <c r="T488" i="21"/>
  <c r="T489" i="21"/>
  <c r="T490" i="21"/>
  <c r="T491" i="21"/>
  <c r="T492" i="21"/>
  <c r="T493" i="21"/>
  <c r="T494" i="21"/>
  <c r="T495" i="21"/>
  <c r="T496" i="21"/>
  <c r="T497" i="21"/>
  <c r="T498" i="21"/>
  <c r="T499" i="21"/>
  <c r="T500" i="21"/>
  <c r="T501" i="21"/>
  <c r="T502" i="21"/>
  <c r="T503" i="21"/>
  <c r="T504" i="21"/>
  <c r="T505" i="21"/>
  <c r="T506" i="21"/>
  <c r="T507" i="21"/>
  <c r="T508" i="21"/>
  <c r="T509" i="21"/>
  <c r="T510" i="21"/>
  <c r="T511" i="21"/>
  <c r="T512" i="21"/>
  <c r="T513" i="21"/>
  <c r="T514" i="21"/>
  <c r="T515" i="21"/>
  <c r="T516" i="21"/>
  <c r="T517" i="21"/>
  <c r="T518" i="21"/>
  <c r="T519" i="21"/>
  <c r="T520" i="21"/>
  <c r="T521" i="21"/>
  <c r="T522" i="21"/>
  <c r="T523" i="21"/>
  <c r="T524" i="21"/>
  <c r="T525" i="21"/>
  <c r="T526" i="21"/>
  <c r="T527" i="21"/>
  <c r="T528" i="21"/>
  <c r="T529" i="21"/>
  <c r="T530" i="21"/>
  <c r="T531" i="21"/>
  <c r="T532" i="21"/>
  <c r="T533" i="21"/>
  <c r="T534" i="21"/>
  <c r="T535" i="21"/>
  <c r="T536" i="21"/>
  <c r="T537" i="21"/>
  <c r="T538" i="21"/>
  <c r="T539" i="21"/>
  <c r="T540" i="21"/>
  <c r="T541" i="21"/>
  <c r="T542" i="21"/>
  <c r="T543" i="21"/>
  <c r="T544" i="21"/>
  <c r="T545" i="21"/>
  <c r="T546" i="21"/>
  <c r="T547" i="21"/>
  <c r="T548" i="21"/>
  <c r="T549" i="21"/>
  <c r="T550" i="21"/>
  <c r="T551" i="21"/>
  <c r="T552" i="21"/>
  <c r="T553" i="21"/>
  <c r="T554" i="21"/>
  <c r="T555" i="21"/>
  <c r="T556" i="21"/>
  <c r="T557" i="21"/>
  <c r="T558" i="21"/>
  <c r="T559" i="21"/>
  <c r="T560" i="21"/>
  <c r="T561" i="21"/>
  <c r="T562" i="21"/>
  <c r="T563" i="21"/>
  <c r="T564" i="21"/>
  <c r="T565" i="21"/>
  <c r="T566" i="21"/>
  <c r="T567" i="21"/>
  <c r="T568" i="21"/>
  <c r="T569" i="21"/>
  <c r="T570" i="21"/>
  <c r="T571" i="21"/>
  <c r="T572" i="21"/>
  <c r="T573" i="21"/>
  <c r="T574" i="21"/>
  <c r="T575" i="21"/>
  <c r="T576" i="21"/>
  <c r="T577" i="21"/>
  <c r="T578" i="21"/>
  <c r="T579" i="21"/>
  <c r="T580" i="21"/>
  <c r="T581" i="21"/>
  <c r="T582" i="21"/>
  <c r="T583" i="21"/>
  <c r="T584" i="21"/>
  <c r="T585" i="21"/>
  <c r="T586" i="21"/>
  <c r="T587" i="21"/>
  <c r="T588" i="21"/>
  <c r="T589" i="21"/>
  <c r="T590" i="21"/>
  <c r="T591" i="21"/>
  <c r="T592" i="21"/>
  <c r="T593" i="21"/>
  <c r="T594" i="21"/>
  <c r="T595" i="21"/>
  <c r="T596" i="21"/>
  <c r="T597" i="21"/>
  <c r="T598" i="21"/>
  <c r="T599" i="21"/>
  <c r="T600" i="21"/>
  <c r="T601" i="21"/>
  <c r="T602" i="21"/>
  <c r="T603" i="21"/>
  <c r="T604" i="21"/>
  <c r="T605" i="21"/>
  <c r="T606" i="21"/>
  <c r="T607" i="21"/>
  <c r="T608" i="21"/>
  <c r="T609" i="21"/>
  <c r="T610" i="21"/>
  <c r="T611" i="21"/>
  <c r="T612" i="21"/>
  <c r="T613" i="21"/>
  <c r="T614" i="21"/>
  <c r="T615" i="21"/>
  <c r="T616" i="21"/>
  <c r="T617" i="21"/>
  <c r="T618" i="21"/>
  <c r="T619" i="21"/>
  <c r="T620" i="21"/>
  <c r="T621" i="21"/>
  <c r="T622" i="21"/>
  <c r="T623" i="21"/>
  <c r="T624" i="21"/>
  <c r="T625" i="21"/>
  <c r="T626" i="21"/>
  <c r="T627" i="21"/>
  <c r="T628" i="21"/>
  <c r="T629" i="21"/>
  <c r="T630" i="21"/>
  <c r="T631" i="21"/>
  <c r="T632" i="21"/>
  <c r="T633" i="21"/>
  <c r="T634" i="21"/>
  <c r="T635" i="21"/>
  <c r="T636" i="21"/>
  <c r="T637" i="21"/>
  <c r="T638" i="21"/>
  <c r="T639" i="21"/>
  <c r="T640" i="21"/>
  <c r="T641" i="21"/>
  <c r="T642" i="21"/>
  <c r="T643" i="21"/>
  <c r="T644" i="21"/>
  <c r="T645" i="21"/>
  <c r="T646" i="21"/>
  <c r="T647" i="21"/>
  <c r="T648" i="21"/>
  <c r="T649" i="21"/>
  <c r="T650" i="21"/>
  <c r="T651" i="21"/>
  <c r="T652" i="21"/>
  <c r="T653" i="21"/>
  <c r="T654" i="21"/>
  <c r="T655" i="21"/>
  <c r="T656" i="21"/>
  <c r="T657" i="21"/>
  <c r="T658" i="21"/>
  <c r="T659" i="21"/>
  <c r="T660" i="21"/>
  <c r="T661" i="21"/>
  <c r="T662" i="21"/>
  <c r="T663" i="21"/>
  <c r="T664" i="21"/>
  <c r="T665" i="21"/>
  <c r="T666" i="21"/>
  <c r="T667" i="21"/>
  <c r="T668" i="21"/>
  <c r="T669" i="21"/>
  <c r="T670" i="21"/>
  <c r="T671" i="21"/>
  <c r="T672" i="21"/>
  <c r="T673" i="21"/>
  <c r="T674" i="21"/>
  <c r="T675" i="21"/>
  <c r="T676" i="21"/>
  <c r="T677" i="21"/>
  <c r="T678" i="21"/>
  <c r="T679" i="21"/>
  <c r="T680" i="21"/>
  <c r="T681" i="21"/>
  <c r="T682" i="21"/>
  <c r="T683" i="21"/>
  <c r="T684" i="21"/>
  <c r="T685" i="21"/>
  <c r="T686" i="21"/>
  <c r="T687" i="21"/>
  <c r="T688" i="21"/>
  <c r="T689" i="21"/>
  <c r="T690" i="21"/>
  <c r="T691" i="21"/>
  <c r="T692" i="21"/>
  <c r="T693" i="21"/>
  <c r="T694" i="21"/>
  <c r="T695" i="21"/>
  <c r="T696" i="21"/>
  <c r="T697" i="21"/>
  <c r="T698" i="21"/>
  <c r="T699" i="21"/>
  <c r="T700" i="21"/>
  <c r="T701" i="21"/>
  <c r="T702" i="21"/>
  <c r="T703" i="21"/>
  <c r="T704" i="21"/>
  <c r="T705" i="21"/>
  <c r="T706" i="21"/>
  <c r="T707" i="21"/>
  <c r="T708" i="21"/>
  <c r="T709" i="21"/>
  <c r="T710" i="21"/>
  <c r="T711" i="21"/>
  <c r="T712" i="21"/>
  <c r="T713" i="21"/>
  <c r="T714" i="21"/>
  <c r="T715" i="21"/>
  <c r="T716" i="21"/>
  <c r="T717" i="21"/>
  <c r="T718" i="21"/>
  <c r="T719" i="21"/>
  <c r="T720" i="21"/>
  <c r="T721" i="21"/>
  <c r="T722" i="21"/>
  <c r="T723" i="21"/>
  <c r="T724" i="21"/>
  <c r="T725" i="21"/>
  <c r="T726" i="21"/>
  <c r="T727" i="21"/>
  <c r="T728" i="21"/>
  <c r="T729" i="21"/>
  <c r="T730" i="21"/>
  <c r="T731" i="21"/>
  <c r="T732" i="21"/>
  <c r="T733" i="21"/>
  <c r="T734" i="21"/>
  <c r="T735" i="21"/>
  <c r="T736" i="21"/>
  <c r="T737" i="21"/>
  <c r="T738" i="21"/>
  <c r="T739" i="21"/>
  <c r="T740" i="21"/>
  <c r="T741" i="21"/>
  <c r="T742" i="21"/>
  <c r="T743" i="21"/>
  <c r="T744" i="21"/>
  <c r="T745" i="21"/>
  <c r="T746" i="21"/>
  <c r="T747" i="21"/>
  <c r="T748" i="21"/>
  <c r="T749" i="21"/>
  <c r="T750" i="21"/>
  <c r="T751" i="21"/>
  <c r="T752" i="21"/>
  <c r="T753" i="21"/>
  <c r="T754" i="21"/>
  <c r="T755" i="21"/>
  <c r="T756" i="21"/>
  <c r="T757" i="21"/>
  <c r="T758" i="21"/>
  <c r="T759" i="21"/>
  <c r="T760" i="21"/>
  <c r="T761" i="21"/>
  <c r="T762" i="21"/>
  <c r="T763" i="21"/>
  <c r="T764" i="21"/>
  <c r="T765" i="21"/>
  <c r="T766" i="21"/>
  <c r="T767" i="21"/>
  <c r="T768" i="21"/>
  <c r="T769" i="21"/>
  <c r="T770" i="21"/>
  <c r="T771" i="21"/>
  <c r="T772" i="21"/>
  <c r="T773" i="21"/>
  <c r="T774" i="21"/>
  <c r="T775" i="21"/>
  <c r="T776" i="21"/>
  <c r="T777" i="21"/>
  <c r="T778" i="21"/>
  <c r="T779" i="21"/>
  <c r="T780" i="21"/>
  <c r="T781" i="21"/>
  <c r="T782" i="21"/>
  <c r="T783" i="21"/>
  <c r="T784" i="21"/>
  <c r="T785" i="21"/>
  <c r="T786" i="21"/>
  <c r="T787" i="21"/>
  <c r="T788" i="21"/>
  <c r="T789" i="21"/>
  <c r="T790" i="21"/>
  <c r="T791" i="21"/>
  <c r="T792" i="21"/>
  <c r="T793" i="21"/>
  <c r="T794" i="21"/>
  <c r="T795" i="21"/>
  <c r="T796" i="21"/>
  <c r="T797" i="21"/>
  <c r="T798" i="21"/>
  <c r="T799" i="21"/>
  <c r="T800" i="21"/>
  <c r="T801" i="21"/>
  <c r="T802" i="21"/>
  <c r="T803" i="21"/>
  <c r="T804" i="21"/>
  <c r="T805" i="21"/>
  <c r="T806" i="21"/>
  <c r="T807" i="21"/>
  <c r="T808" i="21"/>
  <c r="T809" i="21"/>
  <c r="T810" i="21"/>
  <c r="T811" i="21"/>
  <c r="T812" i="21"/>
  <c r="T813" i="21"/>
  <c r="T814" i="21"/>
  <c r="T815" i="21"/>
  <c r="T816" i="21"/>
  <c r="T817" i="21"/>
  <c r="T818" i="21"/>
  <c r="T819" i="21"/>
  <c r="T820" i="21"/>
  <c r="T821" i="21"/>
  <c r="T822" i="21"/>
  <c r="T823" i="21"/>
  <c r="T824" i="21"/>
  <c r="T825" i="21"/>
  <c r="T826" i="21"/>
  <c r="T827" i="21"/>
  <c r="T828" i="21"/>
  <c r="T829" i="21"/>
  <c r="T830" i="21"/>
  <c r="T831" i="21"/>
  <c r="T832" i="21"/>
  <c r="T833" i="21"/>
  <c r="T834" i="21"/>
  <c r="T835" i="21"/>
  <c r="T836" i="21"/>
  <c r="T837" i="21"/>
  <c r="T838" i="21"/>
  <c r="T839" i="21"/>
  <c r="T840" i="21"/>
  <c r="T841" i="21"/>
  <c r="T842" i="21"/>
  <c r="T843" i="21"/>
  <c r="T844" i="21"/>
  <c r="T845" i="21"/>
  <c r="T846" i="21"/>
  <c r="T847" i="21"/>
  <c r="T848" i="21"/>
  <c r="T849" i="21"/>
  <c r="T850" i="21"/>
  <c r="T851" i="21"/>
  <c r="T852" i="21"/>
  <c r="T853" i="21"/>
  <c r="T854" i="21"/>
  <c r="T855" i="21"/>
  <c r="T856" i="21"/>
  <c r="T857" i="21"/>
  <c r="T858" i="21"/>
  <c r="T859" i="21"/>
  <c r="T860" i="21"/>
  <c r="T861" i="21"/>
  <c r="T862" i="21"/>
  <c r="T863" i="21"/>
  <c r="T864" i="21"/>
  <c r="T865" i="21"/>
  <c r="T866" i="21"/>
  <c r="T867" i="21"/>
  <c r="T868" i="21"/>
  <c r="T869" i="21"/>
  <c r="T870" i="21"/>
  <c r="T871" i="21"/>
  <c r="T872" i="21"/>
  <c r="T873" i="21"/>
  <c r="T874" i="21"/>
  <c r="T875" i="21"/>
  <c r="T876" i="21"/>
  <c r="T877" i="21"/>
  <c r="T878" i="21"/>
  <c r="T879" i="21"/>
  <c r="T880" i="21"/>
  <c r="T881" i="21"/>
  <c r="T882" i="21"/>
  <c r="T883" i="21"/>
  <c r="T884" i="21"/>
  <c r="T885" i="21"/>
  <c r="T886" i="21"/>
  <c r="T887" i="21"/>
  <c r="T888" i="21"/>
  <c r="T889" i="21"/>
  <c r="T890" i="21"/>
  <c r="T891" i="21"/>
  <c r="T892" i="21"/>
  <c r="T893" i="21"/>
  <c r="T894" i="21"/>
  <c r="T895" i="21"/>
  <c r="T896" i="21"/>
  <c r="T897" i="21"/>
  <c r="T898" i="21"/>
  <c r="T899" i="21"/>
  <c r="T900" i="21"/>
  <c r="T901" i="21"/>
  <c r="T902" i="21"/>
  <c r="T903" i="21"/>
  <c r="T904" i="21"/>
  <c r="T905" i="21"/>
  <c r="T906" i="21"/>
  <c r="T907" i="21"/>
  <c r="T908" i="21"/>
  <c r="T909" i="21"/>
  <c r="T910" i="21"/>
  <c r="T911" i="21"/>
  <c r="T912" i="21"/>
  <c r="T913" i="21"/>
  <c r="T914" i="21"/>
  <c r="T915" i="21"/>
  <c r="T916" i="21"/>
  <c r="T917" i="21"/>
  <c r="T918" i="21"/>
  <c r="T919" i="21"/>
  <c r="T920" i="21"/>
  <c r="T921" i="21"/>
  <c r="T922" i="21"/>
  <c r="T923" i="21"/>
  <c r="T924" i="21"/>
  <c r="T925" i="21"/>
  <c r="T926" i="21"/>
  <c r="T927" i="21"/>
  <c r="T928" i="21"/>
  <c r="T929" i="21"/>
  <c r="T930" i="21"/>
  <c r="T931" i="21"/>
  <c r="T932" i="21"/>
  <c r="T933" i="21"/>
  <c r="T934" i="21"/>
  <c r="T935" i="21"/>
  <c r="T936" i="21"/>
  <c r="T937" i="21"/>
  <c r="T938" i="21"/>
  <c r="T939" i="21"/>
  <c r="T940" i="21"/>
  <c r="T941" i="21"/>
  <c r="T942" i="21"/>
  <c r="T943" i="21"/>
  <c r="T944" i="21"/>
  <c r="T945" i="21"/>
  <c r="T946" i="21"/>
  <c r="T947" i="21"/>
  <c r="T948" i="21"/>
  <c r="T949" i="21"/>
  <c r="T950" i="21"/>
  <c r="T951" i="21"/>
  <c r="T952" i="21"/>
  <c r="T953" i="21"/>
  <c r="T954" i="21"/>
  <c r="T955" i="21"/>
  <c r="T956" i="21"/>
  <c r="T957" i="21"/>
  <c r="T958" i="21"/>
  <c r="T959" i="21"/>
  <c r="T960" i="21"/>
  <c r="T961" i="21"/>
  <c r="T962" i="21"/>
  <c r="T963" i="21"/>
  <c r="T964" i="21"/>
  <c r="T965" i="21"/>
  <c r="T966" i="21"/>
  <c r="T967" i="21"/>
  <c r="T968" i="21"/>
  <c r="T969" i="21"/>
  <c r="T970" i="21"/>
  <c r="T971" i="21"/>
  <c r="T972" i="21"/>
  <c r="T973" i="21"/>
  <c r="T974" i="21"/>
  <c r="T975" i="21"/>
  <c r="T976" i="21"/>
  <c r="T977" i="21"/>
  <c r="T978" i="21"/>
  <c r="T979" i="21"/>
  <c r="T980" i="21"/>
  <c r="T981" i="21"/>
  <c r="T982" i="21"/>
  <c r="T983" i="21"/>
  <c r="T984" i="21"/>
  <c r="T985" i="21"/>
  <c r="T986" i="21"/>
  <c r="T987" i="21"/>
  <c r="T988" i="21"/>
  <c r="T989" i="21"/>
  <c r="T990" i="21"/>
  <c r="T991" i="21"/>
  <c r="T992" i="21"/>
  <c r="T993" i="21"/>
  <c r="T994" i="21"/>
  <c r="T995" i="21"/>
  <c r="T996" i="21"/>
  <c r="T997" i="21"/>
  <c r="T998" i="21"/>
  <c r="T999" i="21"/>
  <c r="T1000" i="21"/>
  <c r="T1001" i="21"/>
  <c r="T1002" i="21"/>
  <c r="T1003" i="21"/>
  <c r="T1004" i="21"/>
  <c r="T1005" i="21"/>
  <c r="T1006" i="21"/>
  <c r="T1007" i="21"/>
  <c r="T1008" i="21"/>
  <c r="T1009" i="21"/>
  <c r="T1010" i="21"/>
  <c r="T1011" i="21"/>
  <c r="T1012" i="21"/>
  <c r="T1013" i="21"/>
  <c r="T1014" i="21"/>
  <c r="T15" i="21"/>
  <c r="P18" i="21"/>
  <c r="N18" i="21"/>
  <c r="P16" i="21"/>
  <c r="P17" i="21"/>
  <c r="P19" i="21"/>
  <c r="Q19" i="21" s="1"/>
  <c r="P20" i="21"/>
  <c r="Q20" i="21" s="1"/>
  <c r="P21" i="21"/>
  <c r="P22" i="21"/>
  <c r="Q22" i="21" s="1"/>
  <c r="P23" i="21"/>
  <c r="P24" i="21"/>
  <c r="P25" i="21"/>
  <c r="P26" i="21"/>
  <c r="P27" i="21"/>
  <c r="Q27" i="21" s="1"/>
  <c r="P28" i="21"/>
  <c r="Q28" i="21" s="1"/>
  <c r="P29" i="21"/>
  <c r="P30" i="21"/>
  <c r="Q30" i="21" s="1"/>
  <c r="P31" i="21"/>
  <c r="P32" i="21"/>
  <c r="P33" i="21"/>
  <c r="P34" i="21"/>
  <c r="P35" i="21"/>
  <c r="Q35" i="21" s="1"/>
  <c r="P36" i="21"/>
  <c r="Q36" i="21" s="1"/>
  <c r="P37" i="21"/>
  <c r="P38" i="21"/>
  <c r="Q38" i="21" s="1"/>
  <c r="P39" i="21"/>
  <c r="P40" i="21"/>
  <c r="P41" i="21"/>
  <c r="P42" i="21"/>
  <c r="P43" i="21"/>
  <c r="P44" i="21"/>
  <c r="Q44" i="21" s="1"/>
  <c r="P45" i="21"/>
  <c r="P46" i="21"/>
  <c r="Q46" i="21" s="1"/>
  <c r="P47" i="21"/>
  <c r="P48" i="21"/>
  <c r="P49" i="21"/>
  <c r="P50" i="21"/>
  <c r="P51" i="21"/>
  <c r="Q51" i="21" s="1"/>
  <c r="P52" i="21"/>
  <c r="Q52" i="21" s="1"/>
  <c r="P53" i="21"/>
  <c r="P54" i="21"/>
  <c r="Q54" i="21" s="1"/>
  <c r="P55" i="21"/>
  <c r="P56" i="21"/>
  <c r="P57" i="21"/>
  <c r="P58" i="21"/>
  <c r="P59" i="21"/>
  <c r="Q59" i="21" s="1"/>
  <c r="P60" i="21"/>
  <c r="Q60" i="21" s="1"/>
  <c r="P61" i="21"/>
  <c r="P62" i="21"/>
  <c r="Q62" i="21" s="1"/>
  <c r="P63" i="21"/>
  <c r="P64" i="21"/>
  <c r="P65" i="21"/>
  <c r="P66" i="21"/>
  <c r="P67" i="21"/>
  <c r="Q67" i="21" s="1"/>
  <c r="P68" i="21"/>
  <c r="Q68" i="21" s="1"/>
  <c r="P69" i="21"/>
  <c r="P70" i="21"/>
  <c r="Q70" i="21" s="1"/>
  <c r="P71" i="21"/>
  <c r="P72" i="21"/>
  <c r="P73" i="21"/>
  <c r="P74" i="21"/>
  <c r="P75" i="21"/>
  <c r="Q75" i="21" s="1"/>
  <c r="P76" i="21"/>
  <c r="Q76" i="21" s="1"/>
  <c r="P77" i="21"/>
  <c r="P78" i="21"/>
  <c r="Q78" i="21" s="1"/>
  <c r="P79" i="21"/>
  <c r="P80" i="21"/>
  <c r="P81" i="21"/>
  <c r="P82" i="21"/>
  <c r="P83" i="21"/>
  <c r="P84" i="21"/>
  <c r="Q84" i="21" s="1"/>
  <c r="P85" i="21"/>
  <c r="P86" i="21"/>
  <c r="Q86" i="21" s="1"/>
  <c r="P87" i="21"/>
  <c r="P88" i="21"/>
  <c r="P89" i="21"/>
  <c r="P90" i="21"/>
  <c r="P91" i="21"/>
  <c r="Q91" i="21" s="1"/>
  <c r="P92" i="21"/>
  <c r="Q92" i="21" s="1"/>
  <c r="P93" i="21"/>
  <c r="P94" i="21"/>
  <c r="Q94" i="21" s="1"/>
  <c r="P95" i="21"/>
  <c r="P96" i="21"/>
  <c r="P97" i="21"/>
  <c r="P98" i="21"/>
  <c r="P99" i="21"/>
  <c r="Q99" i="21" s="1"/>
  <c r="P100" i="21"/>
  <c r="Q100" i="21" s="1"/>
  <c r="P101" i="21"/>
  <c r="P102" i="21"/>
  <c r="Q102" i="21" s="1"/>
  <c r="P103" i="21"/>
  <c r="P104" i="21"/>
  <c r="P105" i="21"/>
  <c r="P106" i="21"/>
  <c r="P107" i="21"/>
  <c r="Q107" i="21" s="1"/>
  <c r="P108" i="21"/>
  <c r="Q108" i="21" s="1"/>
  <c r="P109" i="21"/>
  <c r="P110" i="21"/>
  <c r="Q110" i="21" s="1"/>
  <c r="P111" i="21"/>
  <c r="P112" i="21"/>
  <c r="P113" i="21"/>
  <c r="P114" i="21"/>
  <c r="P115" i="21"/>
  <c r="P116" i="21"/>
  <c r="Q116" i="21" s="1"/>
  <c r="P117" i="21"/>
  <c r="P118" i="21"/>
  <c r="Q118" i="21" s="1"/>
  <c r="P119" i="21"/>
  <c r="P120" i="21"/>
  <c r="P121" i="21"/>
  <c r="P122" i="21"/>
  <c r="P123" i="21"/>
  <c r="Q123" i="21" s="1"/>
  <c r="P124" i="21"/>
  <c r="Q124" i="21" s="1"/>
  <c r="P125" i="21"/>
  <c r="P126" i="21"/>
  <c r="Q126" i="21" s="1"/>
  <c r="P127" i="21"/>
  <c r="P128" i="21"/>
  <c r="P129" i="21"/>
  <c r="P130" i="21"/>
  <c r="P131" i="21"/>
  <c r="Q131" i="21" s="1"/>
  <c r="P132" i="21"/>
  <c r="Q132" i="21" s="1"/>
  <c r="P133" i="21"/>
  <c r="P134" i="21"/>
  <c r="Q134" i="21" s="1"/>
  <c r="P135" i="21"/>
  <c r="P136" i="21"/>
  <c r="P137" i="21"/>
  <c r="P138" i="21"/>
  <c r="P139" i="21"/>
  <c r="Q139" i="21" s="1"/>
  <c r="P140" i="21"/>
  <c r="Q140" i="21" s="1"/>
  <c r="P141" i="21"/>
  <c r="P142" i="21"/>
  <c r="Q142" i="21" s="1"/>
  <c r="P143" i="21"/>
  <c r="P144" i="21"/>
  <c r="P145" i="21"/>
  <c r="P146" i="21"/>
  <c r="P147" i="21"/>
  <c r="P148" i="21"/>
  <c r="Q148" i="21" s="1"/>
  <c r="P149" i="21"/>
  <c r="P150" i="21"/>
  <c r="Q150" i="21" s="1"/>
  <c r="P151" i="21"/>
  <c r="P152" i="21"/>
  <c r="P153" i="21"/>
  <c r="P154" i="21"/>
  <c r="P155" i="21"/>
  <c r="Q155" i="21" s="1"/>
  <c r="P156" i="21"/>
  <c r="Q156" i="21" s="1"/>
  <c r="P157" i="21"/>
  <c r="P158" i="21"/>
  <c r="Q158" i="21" s="1"/>
  <c r="P159" i="21"/>
  <c r="P160" i="21"/>
  <c r="P161" i="21"/>
  <c r="P162" i="21"/>
  <c r="P163" i="21"/>
  <c r="Q163" i="21" s="1"/>
  <c r="P164" i="21"/>
  <c r="Q164" i="21" s="1"/>
  <c r="P165" i="21"/>
  <c r="P166" i="21"/>
  <c r="Q166" i="21" s="1"/>
  <c r="P167" i="21"/>
  <c r="P168" i="21"/>
  <c r="P169" i="21"/>
  <c r="P170" i="21"/>
  <c r="P171" i="21"/>
  <c r="Q171" i="21" s="1"/>
  <c r="P172" i="21"/>
  <c r="Q172" i="21" s="1"/>
  <c r="P173" i="21"/>
  <c r="P174" i="21"/>
  <c r="Q174" i="21" s="1"/>
  <c r="P175" i="21"/>
  <c r="P176" i="21"/>
  <c r="P177" i="21"/>
  <c r="P178" i="21"/>
  <c r="P179" i="21"/>
  <c r="P180" i="21"/>
  <c r="Q180" i="21" s="1"/>
  <c r="P181" i="21"/>
  <c r="P182" i="21"/>
  <c r="Q182" i="21" s="1"/>
  <c r="P183" i="21"/>
  <c r="P184" i="21"/>
  <c r="P185" i="21"/>
  <c r="P186" i="21"/>
  <c r="P187" i="21"/>
  <c r="Q187" i="21" s="1"/>
  <c r="P188" i="21"/>
  <c r="Q188" i="21" s="1"/>
  <c r="P189" i="21"/>
  <c r="P190" i="21"/>
  <c r="Q190" i="21" s="1"/>
  <c r="P191" i="21"/>
  <c r="P192" i="21"/>
  <c r="P193" i="21"/>
  <c r="P194" i="21"/>
  <c r="P195" i="21"/>
  <c r="Q195" i="21" s="1"/>
  <c r="P196" i="21"/>
  <c r="Q196" i="21" s="1"/>
  <c r="P197" i="21"/>
  <c r="P198" i="21"/>
  <c r="Q198" i="21" s="1"/>
  <c r="P199" i="21"/>
  <c r="P200" i="21"/>
  <c r="P201" i="21"/>
  <c r="P202" i="21"/>
  <c r="P203" i="21"/>
  <c r="Q203" i="21" s="1"/>
  <c r="P204" i="21"/>
  <c r="Q204" i="21" s="1"/>
  <c r="P205" i="21"/>
  <c r="P206" i="21"/>
  <c r="Q206" i="21" s="1"/>
  <c r="P207" i="21"/>
  <c r="P208" i="21"/>
  <c r="P209" i="21"/>
  <c r="P210" i="21"/>
  <c r="P211" i="21"/>
  <c r="Q211" i="21" s="1"/>
  <c r="P212" i="21"/>
  <c r="Q212" i="21" s="1"/>
  <c r="P213" i="21"/>
  <c r="P214" i="21"/>
  <c r="Q214" i="21" s="1"/>
  <c r="P215" i="21"/>
  <c r="P216" i="21"/>
  <c r="P217" i="21"/>
  <c r="P218" i="21"/>
  <c r="P219" i="21"/>
  <c r="P220" i="21"/>
  <c r="Q220" i="21" s="1"/>
  <c r="P221" i="21"/>
  <c r="P222" i="21"/>
  <c r="Q222" i="21" s="1"/>
  <c r="P223" i="21"/>
  <c r="P224" i="21"/>
  <c r="P225" i="21"/>
  <c r="P226" i="21"/>
  <c r="P227" i="21"/>
  <c r="Q227" i="21" s="1"/>
  <c r="P228" i="21"/>
  <c r="Q228" i="21" s="1"/>
  <c r="P229" i="21"/>
  <c r="P230" i="21"/>
  <c r="Q230" i="21" s="1"/>
  <c r="P231" i="21"/>
  <c r="P232" i="21"/>
  <c r="P233" i="21"/>
  <c r="P234" i="21"/>
  <c r="P235" i="21"/>
  <c r="Q235" i="21" s="1"/>
  <c r="P236" i="21"/>
  <c r="Q236" i="21" s="1"/>
  <c r="P237" i="21"/>
  <c r="P238" i="21"/>
  <c r="Q238" i="21" s="1"/>
  <c r="P239" i="21"/>
  <c r="P240" i="21"/>
  <c r="P241" i="21"/>
  <c r="P242" i="21"/>
  <c r="P243" i="21"/>
  <c r="Q243" i="21" s="1"/>
  <c r="P244" i="21"/>
  <c r="Q244" i="21" s="1"/>
  <c r="P245" i="21"/>
  <c r="P246" i="21"/>
  <c r="Q246" i="21" s="1"/>
  <c r="P247" i="21"/>
  <c r="P248" i="21"/>
  <c r="P249" i="21"/>
  <c r="P250" i="21"/>
  <c r="P251" i="21"/>
  <c r="P252" i="21"/>
  <c r="Q252" i="21" s="1"/>
  <c r="P253" i="21"/>
  <c r="P254" i="21"/>
  <c r="Q254" i="21" s="1"/>
  <c r="P255" i="21"/>
  <c r="P256" i="21"/>
  <c r="P257" i="21"/>
  <c r="P258" i="21"/>
  <c r="P259" i="21"/>
  <c r="Q259" i="21" s="1"/>
  <c r="P260" i="21"/>
  <c r="Q260" i="21" s="1"/>
  <c r="P261" i="21"/>
  <c r="P262" i="21"/>
  <c r="Q262" i="21" s="1"/>
  <c r="P263" i="21"/>
  <c r="P264" i="21"/>
  <c r="P265" i="21"/>
  <c r="P266" i="21"/>
  <c r="P267" i="21"/>
  <c r="Q267" i="21" s="1"/>
  <c r="P268" i="21"/>
  <c r="Q268" i="21" s="1"/>
  <c r="P269" i="21"/>
  <c r="P270" i="21"/>
  <c r="Q270" i="21" s="1"/>
  <c r="P271" i="21"/>
  <c r="P272" i="21"/>
  <c r="P273" i="21"/>
  <c r="P274" i="21"/>
  <c r="P275" i="21"/>
  <c r="Q275" i="21" s="1"/>
  <c r="P276" i="21"/>
  <c r="Q276" i="21" s="1"/>
  <c r="P277" i="21"/>
  <c r="P278" i="21"/>
  <c r="Q278" i="21" s="1"/>
  <c r="P279" i="21"/>
  <c r="P280" i="21"/>
  <c r="P281" i="21"/>
  <c r="P282" i="21"/>
  <c r="P283" i="21"/>
  <c r="P284" i="21"/>
  <c r="Q284" i="21" s="1"/>
  <c r="P285" i="21"/>
  <c r="P286" i="21"/>
  <c r="Q286" i="21" s="1"/>
  <c r="P287" i="21"/>
  <c r="P288" i="21"/>
  <c r="P289" i="21"/>
  <c r="P290" i="21"/>
  <c r="P291" i="21"/>
  <c r="Q291" i="21" s="1"/>
  <c r="P292" i="21"/>
  <c r="Q292" i="21" s="1"/>
  <c r="P293" i="21"/>
  <c r="P294" i="21"/>
  <c r="Q294" i="21" s="1"/>
  <c r="P295" i="21"/>
  <c r="P296" i="21"/>
  <c r="P297" i="21"/>
  <c r="P298" i="21"/>
  <c r="P299" i="21"/>
  <c r="Q299" i="21" s="1"/>
  <c r="P300" i="21"/>
  <c r="Q300" i="21" s="1"/>
  <c r="P301" i="21"/>
  <c r="P302" i="21"/>
  <c r="Q302" i="21" s="1"/>
  <c r="P303" i="21"/>
  <c r="P304" i="21"/>
  <c r="P305" i="21"/>
  <c r="P306" i="21"/>
  <c r="P307" i="21"/>
  <c r="Q307" i="21" s="1"/>
  <c r="P308" i="21"/>
  <c r="Q308" i="21" s="1"/>
  <c r="P309" i="21"/>
  <c r="P310" i="21"/>
  <c r="Q310" i="21" s="1"/>
  <c r="P311" i="21"/>
  <c r="P312" i="21"/>
  <c r="P313" i="21"/>
  <c r="P314" i="21"/>
  <c r="P315" i="21"/>
  <c r="P316" i="21"/>
  <c r="Q316" i="21" s="1"/>
  <c r="P317" i="21"/>
  <c r="P318" i="21"/>
  <c r="Q318" i="21" s="1"/>
  <c r="P319" i="21"/>
  <c r="P320" i="21"/>
  <c r="P321" i="21"/>
  <c r="P322" i="21"/>
  <c r="P323" i="21"/>
  <c r="Q323" i="21" s="1"/>
  <c r="P324" i="21"/>
  <c r="Q324" i="21" s="1"/>
  <c r="P325" i="21"/>
  <c r="P326" i="21"/>
  <c r="Q326" i="21" s="1"/>
  <c r="P327" i="21"/>
  <c r="P328" i="21"/>
  <c r="P329" i="21"/>
  <c r="P330" i="21"/>
  <c r="P331" i="21"/>
  <c r="Q331" i="21" s="1"/>
  <c r="P332" i="21"/>
  <c r="Q332" i="21" s="1"/>
  <c r="P333" i="21"/>
  <c r="P334" i="21"/>
  <c r="Q334" i="21" s="1"/>
  <c r="P335" i="21"/>
  <c r="P336" i="21"/>
  <c r="P337" i="21"/>
  <c r="P338" i="21"/>
  <c r="P339" i="21"/>
  <c r="Q339" i="21" s="1"/>
  <c r="P340" i="21"/>
  <c r="Q340" i="21" s="1"/>
  <c r="P341" i="21"/>
  <c r="P342" i="21"/>
  <c r="Q342" i="21" s="1"/>
  <c r="P343" i="21"/>
  <c r="P344" i="21"/>
  <c r="P345" i="21"/>
  <c r="P346" i="21"/>
  <c r="P347" i="21"/>
  <c r="Q347" i="21" s="1"/>
  <c r="P348" i="21"/>
  <c r="Q348" i="21" s="1"/>
  <c r="P349" i="21"/>
  <c r="P350" i="21"/>
  <c r="Q350" i="21" s="1"/>
  <c r="P351" i="21"/>
  <c r="P352" i="21"/>
  <c r="P353" i="21"/>
  <c r="P354" i="21"/>
  <c r="P355" i="21"/>
  <c r="P356" i="21"/>
  <c r="Q356" i="21" s="1"/>
  <c r="P357" i="21"/>
  <c r="P358" i="21"/>
  <c r="Q358" i="21" s="1"/>
  <c r="P359" i="21"/>
  <c r="P360" i="21"/>
  <c r="P361" i="21"/>
  <c r="P362" i="21"/>
  <c r="P363" i="21"/>
  <c r="Q363" i="21" s="1"/>
  <c r="P364" i="21"/>
  <c r="Q364" i="21" s="1"/>
  <c r="P365" i="21"/>
  <c r="P366" i="21"/>
  <c r="Q366" i="21" s="1"/>
  <c r="P367" i="21"/>
  <c r="P368" i="21"/>
  <c r="P369" i="21"/>
  <c r="P370" i="21"/>
  <c r="P371" i="21"/>
  <c r="Q371" i="21" s="1"/>
  <c r="P372" i="21"/>
  <c r="Q372" i="21" s="1"/>
  <c r="P373" i="21"/>
  <c r="P374" i="21"/>
  <c r="Q374" i="21" s="1"/>
  <c r="P375" i="21"/>
  <c r="P376" i="21"/>
  <c r="P377" i="21"/>
  <c r="P378" i="21"/>
  <c r="P379" i="21"/>
  <c r="Q379" i="21" s="1"/>
  <c r="P380" i="21"/>
  <c r="Q380" i="21" s="1"/>
  <c r="P381" i="21"/>
  <c r="P382" i="21"/>
  <c r="Q382" i="21" s="1"/>
  <c r="P383" i="21"/>
  <c r="P384" i="21"/>
  <c r="P385" i="21"/>
  <c r="P386" i="21"/>
  <c r="P387" i="21"/>
  <c r="P388" i="21"/>
  <c r="Q388" i="21" s="1"/>
  <c r="P389" i="21"/>
  <c r="P390" i="21"/>
  <c r="Q390" i="21" s="1"/>
  <c r="P391" i="21"/>
  <c r="P392" i="21"/>
  <c r="P393" i="21"/>
  <c r="P394" i="21"/>
  <c r="P395" i="21"/>
  <c r="Q395" i="21" s="1"/>
  <c r="P396" i="21"/>
  <c r="Q396" i="21" s="1"/>
  <c r="P397" i="21"/>
  <c r="P398" i="21"/>
  <c r="Q398" i="21" s="1"/>
  <c r="P399" i="21"/>
  <c r="P400" i="21"/>
  <c r="P401" i="21"/>
  <c r="P402" i="21"/>
  <c r="P403" i="21"/>
  <c r="Q403" i="21" s="1"/>
  <c r="P404" i="21"/>
  <c r="Q404" i="21" s="1"/>
  <c r="P405" i="21"/>
  <c r="P406" i="21"/>
  <c r="Q406" i="21" s="1"/>
  <c r="P407" i="21"/>
  <c r="P408" i="21"/>
  <c r="P409" i="21"/>
  <c r="P410" i="21"/>
  <c r="P411" i="21"/>
  <c r="Q411" i="21" s="1"/>
  <c r="P412" i="21"/>
  <c r="Q412" i="21" s="1"/>
  <c r="P413" i="21"/>
  <c r="P414" i="21"/>
  <c r="Q414" i="21" s="1"/>
  <c r="P415" i="21"/>
  <c r="P416" i="21"/>
  <c r="P417" i="21"/>
  <c r="P418" i="21"/>
  <c r="P419" i="21"/>
  <c r="P420" i="21"/>
  <c r="Q420" i="21" s="1"/>
  <c r="P421" i="21"/>
  <c r="P422" i="21"/>
  <c r="Q422" i="21" s="1"/>
  <c r="P423" i="21"/>
  <c r="P424" i="21"/>
  <c r="P425" i="21"/>
  <c r="P426" i="21"/>
  <c r="P427" i="21"/>
  <c r="Q427" i="21" s="1"/>
  <c r="P428" i="21"/>
  <c r="Q428" i="21" s="1"/>
  <c r="P429" i="21"/>
  <c r="P430" i="21"/>
  <c r="Q430" i="21" s="1"/>
  <c r="P431" i="21"/>
  <c r="P432" i="21"/>
  <c r="P433" i="21"/>
  <c r="P434" i="21"/>
  <c r="P435" i="21"/>
  <c r="Q435" i="21" s="1"/>
  <c r="P436" i="21"/>
  <c r="Q436" i="21" s="1"/>
  <c r="P437" i="21"/>
  <c r="P438" i="21"/>
  <c r="Q438" i="21" s="1"/>
  <c r="P439" i="21"/>
  <c r="P440" i="21"/>
  <c r="P441" i="21"/>
  <c r="P442" i="21"/>
  <c r="P443" i="21"/>
  <c r="Q443" i="21" s="1"/>
  <c r="P444" i="21"/>
  <c r="Q444" i="21" s="1"/>
  <c r="P445" i="21"/>
  <c r="P446" i="21"/>
  <c r="Q446" i="21" s="1"/>
  <c r="P447" i="21"/>
  <c r="P448" i="21"/>
  <c r="P449" i="21"/>
  <c r="P450" i="21"/>
  <c r="P451" i="21"/>
  <c r="P452" i="21"/>
  <c r="Q452" i="21" s="1"/>
  <c r="P453" i="21"/>
  <c r="P454" i="21"/>
  <c r="Q454" i="21" s="1"/>
  <c r="P455" i="21"/>
  <c r="P456" i="21"/>
  <c r="P457" i="21"/>
  <c r="P458" i="21"/>
  <c r="P459" i="21"/>
  <c r="P460" i="21"/>
  <c r="Q460" i="21" s="1"/>
  <c r="P461" i="21"/>
  <c r="P462" i="21"/>
  <c r="Q462" i="21" s="1"/>
  <c r="P463" i="21"/>
  <c r="P464" i="21"/>
  <c r="P465" i="21"/>
  <c r="P466" i="21"/>
  <c r="P467" i="21"/>
  <c r="Q467" i="21" s="1"/>
  <c r="P468" i="21"/>
  <c r="Q468" i="21" s="1"/>
  <c r="P469" i="21"/>
  <c r="P470" i="21"/>
  <c r="Q470" i="21" s="1"/>
  <c r="P471" i="21"/>
  <c r="P472" i="21"/>
  <c r="P473" i="21"/>
  <c r="P474" i="21"/>
  <c r="P475" i="21"/>
  <c r="Q475" i="21" s="1"/>
  <c r="P476" i="21"/>
  <c r="Q476" i="21" s="1"/>
  <c r="P477" i="21"/>
  <c r="P478" i="21"/>
  <c r="Q478" i="21" s="1"/>
  <c r="P479" i="21"/>
  <c r="P480" i="21"/>
  <c r="P481" i="21"/>
  <c r="P482" i="21"/>
  <c r="P483" i="21"/>
  <c r="Q483" i="21" s="1"/>
  <c r="P484" i="21"/>
  <c r="Q484" i="21" s="1"/>
  <c r="P485" i="21"/>
  <c r="P486" i="21"/>
  <c r="Q486" i="21" s="1"/>
  <c r="P487" i="21"/>
  <c r="P488" i="21"/>
  <c r="P489" i="21"/>
  <c r="P490" i="21"/>
  <c r="P491" i="21"/>
  <c r="P492" i="21"/>
  <c r="Q492" i="21" s="1"/>
  <c r="P493" i="21"/>
  <c r="P494" i="21"/>
  <c r="Q494" i="21" s="1"/>
  <c r="P495" i="21"/>
  <c r="P496" i="21"/>
  <c r="P497" i="21"/>
  <c r="P498" i="21"/>
  <c r="P499" i="21"/>
  <c r="Q499" i="21" s="1"/>
  <c r="P500" i="21"/>
  <c r="Q500" i="21" s="1"/>
  <c r="P501" i="21"/>
  <c r="P502" i="21"/>
  <c r="Q502" i="21" s="1"/>
  <c r="P503" i="21"/>
  <c r="P504" i="21"/>
  <c r="P505" i="21"/>
  <c r="P506" i="21"/>
  <c r="P507" i="21"/>
  <c r="Q507" i="21" s="1"/>
  <c r="P508" i="21"/>
  <c r="Q508" i="21" s="1"/>
  <c r="P509" i="21"/>
  <c r="P510" i="21"/>
  <c r="Q510" i="21" s="1"/>
  <c r="P511" i="21"/>
  <c r="P512" i="21"/>
  <c r="P513" i="21"/>
  <c r="P514" i="21"/>
  <c r="P515" i="21"/>
  <c r="Q515" i="21" s="1"/>
  <c r="P516" i="21"/>
  <c r="Q516" i="21" s="1"/>
  <c r="P517" i="21"/>
  <c r="P518" i="21"/>
  <c r="Q518" i="21" s="1"/>
  <c r="P519" i="21"/>
  <c r="P520" i="21"/>
  <c r="P521" i="21"/>
  <c r="P522" i="21"/>
  <c r="P523" i="21"/>
  <c r="P524" i="21"/>
  <c r="Q524" i="21" s="1"/>
  <c r="P525" i="21"/>
  <c r="P526" i="21"/>
  <c r="Q526" i="21" s="1"/>
  <c r="P527" i="21"/>
  <c r="P528" i="21"/>
  <c r="P529" i="21"/>
  <c r="P530" i="21"/>
  <c r="P531" i="21"/>
  <c r="Q531" i="21" s="1"/>
  <c r="P532" i="21"/>
  <c r="Q532" i="21" s="1"/>
  <c r="P533" i="21"/>
  <c r="P534" i="21"/>
  <c r="Q534" i="21" s="1"/>
  <c r="P535" i="21"/>
  <c r="P536" i="21"/>
  <c r="P537" i="21"/>
  <c r="P538" i="21"/>
  <c r="P539" i="21"/>
  <c r="Q539" i="21" s="1"/>
  <c r="P540" i="21"/>
  <c r="Q540" i="21" s="1"/>
  <c r="P541" i="21"/>
  <c r="P542" i="21"/>
  <c r="Q542" i="21" s="1"/>
  <c r="P543" i="21"/>
  <c r="P544" i="21"/>
  <c r="P545" i="21"/>
  <c r="P546" i="21"/>
  <c r="P547" i="21"/>
  <c r="Q547" i="21" s="1"/>
  <c r="P548" i="21"/>
  <c r="Q548" i="21" s="1"/>
  <c r="P549" i="21"/>
  <c r="P550" i="21"/>
  <c r="Q550" i="21" s="1"/>
  <c r="P551" i="21"/>
  <c r="P552" i="21"/>
  <c r="P553" i="21"/>
  <c r="P554" i="21"/>
  <c r="P555" i="21"/>
  <c r="P556" i="21"/>
  <c r="Q556" i="21" s="1"/>
  <c r="P557" i="21"/>
  <c r="P558" i="21"/>
  <c r="Q558" i="21" s="1"/>
  <c r="P559" i="21"/>
  <c r="P560" i="21"/>
  <c r="P561" i="21"/>
  <c r="P562" i="21"/>
  <c r="P563" i="21"/>
  <c r="Q563" i="21" s="1"/>
  <c r="P564" i="21"/>
  <c r="Q564" i="21" s="1"/>
  <c r="P565" i="21"/>
  <c r="P566" i="21"/>
  <c r="Q566" i="21" s="1"/>
  <c r="P567" i="21"/>
  <c r="P568" i="21"/>
  <c r="P569" i="21"/>
  <c r="P570" i="21"/>
  <c r="P571" i="21"/>
  <c r="Q571" i="21" s="1"/>
  <c r="P572" i="21"/>
  <c r="Q572" i="21" s="1"/>
  <c r="P573" i="21"/>
  <c r="P574" i="21"/>
  <c r="Q574" i="21" s="1"/>
  <c r="P575" i="21"/>
  <c r="P576" i="21"/>
  <c r="P577" i="21"/>
  <c r="P578" i="21"/>
  <c r="P579" i="21"/>
  <c r="Q579" i="21" s="1"/>
  <c r="P580" i="21"/>
  <c r="Q580" i="21" s="1"/>
  <c r="P581" i="21"/>
  <c r="P582" i="21"/>
  <c r="Q582" i="21" s="1"/>
  <c r="P583" i="21"/>
  <c r="P584" i="21"/>
  <c r="P585" i="21"/>
  <c r="P586" i="21"/>
  <c r="P587" i="21"/>
  <c r="Q587" i="21" s="1"/>
  <c r="P588" i="21"/>
  <c r="Q588" i="21" s="1"/>
  <c r="P589" i="21"/>
  <c r="P590" i="21"/>
  <c r="Q590" i="21" s="1"/>
  <c r="P591" i="21"/>
  <c r="P592" i="21"/>
  <c r="P593" i="21"/>
  <c r="P594" i="21"/>
  <c r="P595" i="21"/>
  <c r="P596" i="21"/>
  <c r="Q596" i="21" s="1"/>
  <c r="P597" i="21"/>
  <c r="P598" i="21"/>
  <c r="Q598" i="21" s="1"/>
  <c r="P599" i="21"/>
  <c r="P600" i="21"/>
  <c r="P601" i="21"/>
  <c r="P602" i="21"/>
  <c r="P603" i="21"/>
  <c r="Q603" i="21" s="1"/>
  <c r="P604" i="21"/>
  <c r="Q604" i="21" s="1"/>
  <c r="P605" i="21"/>
  <c r="P606" i="21"/>
  <c r="Q606" i="21" s="1"/>
  <c r="P607" i="21"/>
  <c r="P608" i="21"/>
  <c r="P609" i="21"/>
  <c r="P610" i="21"/>
  <c r="P611" i="21"/>
  <c r="Q611" i="21" s="1"/>
  <c r="P612" i="21"/>
  <c r="Q612" i="21" s="1"/>
  <c r="P613" i="21"/>
  <c r="P614" i="21"/>
  <c r="Q614" i="21" s="1"/>
  <c r="P615" i="21"/>
  <c r="P616" i="21"/>
  <c r="P617" i="21"/>
  <c r="P618" i="21"/>
  <c r="P619" i="21"/>
  <c r="Q619" i="21" s="1"/>
  <c r="P620" i="21"/>
  <c r="Q620" i="21" s="1"/>
  <c r="P621" i="21"/>
  <c r="P622" i="21"/>
  <c r="Q622" i="21" s="1"/>
  <c r="P623" i="21"/>
  <c r="P624" i="21"/>
  <c r="P625" i="21"/>
  <c r="P626" i="21"/>
  <c r="P627" i="21"/>
  <c r="P628" i="21"/>
  <c r="Q628" i="21" s="1"/>
  <c r="P629" i="21"/>
  <c r="P630" i="21"/>
  <c r="Q630" i="21" s="1"/>
  <c r="P631" i="21"/>
  <c r="P632" i="21"/>
  <c r="P633" i="21"/>
  <c r="P634" i="21"/>
  <c r="P635" i="21"/>
  <c r="Q635" i="21" s="1"/>
  <c r="P636" i="21"/>
  <c r="Q636" i="21" s="1"/>
  <c r="P637" i="21"/>
  <c r="P638" i="21"/>
  <c r="Q638" i="21" s="1"/>
  <c r="P639" i="21"/>
  <c r="P640" i="21"/>
  <c r="P641" i="21"/>
  <c r="P642" i="21"/>
  <c r="P643" i="21"/>
  <c r="Q643" i="21" s="1"/>
  <c r="P644" i="21"/>
  <c r="Q644" i="21" s="1"/>
  <c r="P645" i="21"/>
  <c r="P646" i="21"/>
  <c r="Q646" i="21" s="1"/>
  <c r="P647" i="21"/>
  <c r="P648" i="21"/>
  <c r="P649" i="21"/>
  <c r="P650" i="21"/>
  <c r="P651" i="21"/>
  <c r="Q651" i="21" s="1"/>
  <c r="P652" i="21"/>
  <c r="Q652" i="21" s="1"/>
  <c r="P653" i="21"/>
  <c r="P654" i="21"/>
  <c r="Q654" i="21" s="1"/>
  <c r="P655" i="21"/>
  <c r="P656" i="21"/>
  <c r="P657" i="21"/>
  <c r="P658" i="21"/>
  <c r="P659" i="21"/>
  <c r="P660" i="21"/>
  <c r="Q660" i="21" s="1"/>
  <c r="P661" i="21"/>
  <c r="P662" i="21"/>
  <c r="Q662" i="21" s="1"/>
  <c r="P663" i="21"/>
  <c r="P664" i="21"/>
  <c r="P665" i="21"/>
  <c r="P666" i="21"/>
  <c r="P667" i="21"/>
  <c r="Q667" i="21" s="1"/>
  <c r="P668" i="21"/>
  <c r="Q668" i="21" s="1"/>
  <c r="P669" i="21"/>
  <c r="P670" i="21"/>
  <c r="Q670" i="21" s="1"/>
  <c r="P671" i="21"/>
  <c r="P672" i="21"/>
  <c r="P673" i="21"/>
  <c r="P674" i="21"/>
  <c r="P675" i="21"/>
  <c r="Q675" i="21" s="1"/>
  <c r="P676" i="21"/>
  <c r="Q676" i="21" s="1"/>
  <c r="P677" i="21"/>
  <c r="P678" i="21"/>
  <c r="Q678" i="21" s="1"/>
  <c r="P679" i="21"/>
  <c r="P680" i="21"/>
  <c r="P681" i="21"/>
  <c r="P682" i="21"/>
  <c r="P683" i="21"/>
  <c r="Q683" i="21" s="1"/>
  <c r="P684" i="21"/>
  <c r="Q684" i="21" s="1"/>
  <c r="P685" i="21"/>
  <c r="P686" i="21"/>
  <c r="Q686" i="21" s="1"/>
  <c r="P687" i="21"/>
  <c r="P688" i="21"/>
  <c r="P689" i="21"/>
  <c r="P690" i="21"/>
  <c r="P691" i="21"/>
  <c r="P692" i="21"/>
  <c r="Q692" i="21" s="1"/>
  <c r="P693" i="21"/>
  <c r="P694" i="21"/>
  <c r="Q694" i="21" s="1"/>
  <c r="P695" i="21"/>
  <c r="P696" i="21"/>
  <c r="P697" i="21"/>
  <c r="P698" i="21"/>
  <c r="P699" i="21"/>
  <c r="Q699" i="21" s="1"/>
  <c r="P700" i="21"/>
  <c r="Q700" i="21" s="1"/>
  <c r="P701" i="21"/>
  <c r="P702" i="21"/>
  <c r="Q702" i="21" s="1"/>
  <c r="P703" i="21"/>
  <c r="P704" i="21"/>
  <c r="P705" i="21"/>
  <c r="P706" i="21"/>
  <c r="P707" i="21"/>
  <c r="Q707" i="21" s="1"/>
  <c r="P708" i="21"/>
  <c r="Q708" i="21" s="1"/>
  <c r="P709" i="21"/>
  <c r="P710" i="21"/>
  <c r="Q710" i="21" s="1"/>
  <c r="P711" i="21"/>
  <c r="P712" i="21"/>
  <c r="P713" i="21"/>
  <c r="P714" i="21"/>
  <c r="P715" i="21"/>
  <c r="Q715" i="21" s="1"/>
  <c r="P716" i="21"/>
  <c r="Q716" i="21" s="1"/>
  <c r="P717" i="21"/>
  <c r="P718" i="21"/>
  <c r="Q718" i="21" s="1"/>
  <c r="P719" i="21"/>
  <c r="P720" i="21"/>
  <c r="P721" i="21"/>
  <c r="P722" i="21"/>
  <c r="P723" i="21"/>
  <c r="Q723" i="21" s="1"/>
  <c r="P724" i="21"/>
  <c r="Q724" i="21" s="1"/>
  <c r="P725" i="21"/>
  <c r="P726" i="21"/>
  <c r="Q726" i="21" s="1"/>
  <c r="P727" i="21"/>
  <c r="P728" i="21"/>
  <c r="P729" i="21"/>
  <c r="P730" i="21"/>
  <c r="P731" i="21"/>
  <c r="P732" i="21"/>
  <c r="Q732" i="21" s="1"/>
  <c r="P733" i="21"/>
  <c r="P734" i="21"/>
  <c r="Q734" i="21" s="1"/>
  <c r="P735" i="21"/>
  <c r="P736" i="21"/>
  <c r="P737" i="21"/>
  <c r="P738" i="21"/>
  <c r="P739" i="21"/>
  <c r="Q739" i="21" s="1"/>
  <c r="P740" i="21"/>
  <c r="Q740" i="21" s="1"/>
  <c r="P741" i="21"/>
  <c r="P742" i="21"/>
  <c r="Q742" i="21" s="1"/>
  <c r="P743" i="21"/>
  <c r="P744" i="21"/>
  <c r="P745" i="21"/>
  <c r="P746" i="21"/>
  <c r="P747" i="21"/>
  <c r="Q747" i="21" s="1"/>
  <c r="P748" i="21"/>
  <c r="Q748" i="21" s="1"/>
  <c r="P749" i="21"/>
  <c r="P750" i="21"/>
  <c r="Q750" i="21" s="1"/>
  <c r="P751" i="21"/>
  <c r="P752" i="21"/>
  <c r="P753" i="21"/>
  <c r="P754" i="21"/>
  <c r="P755" i="21"/>
  <c r="Q755" i="21" s="1"/>
  <c r="P756" i="21"/>
  <c r="Q756" i="21" s="1"/>
  <c r="P757" i="21"/>
  <c r="P758" i="21"/>
  <c r="Q758" i="21" s="1"/>
  <c r="P759" i="21"/>
  <c r="P760" i="21"/>
  <c r="P761" i="21"/>
  <c r="P762" i="21"/>
  <c r="P763" i="21"/>
  <c r="P764" i="21"/>
  <c r="Q764" i="21" s="1"/>
  <c r="P765" i="21"/>
  <c r="P766" i="21"/>
  <c r="Q766" i="21" s="1"/>
  <c r="P767" i="21"/>
  <c r="P768" i="21"/>
  <c r="P769" i="21"/>
  <c r="P770" i="21"/>
  <c r="P771" i="21"/>
  <c r="Q771" i="21" s="1"/>
  <c r="P772" i="21"/>
  <c r="Q772" i="21" s="1"/>
  <c r="P773" i="21"/>
  <c r="P774" i="21"/>
  <c r="Q774" i="21" s="1"/>
  <c r="P775" i="21"/>
  <c r="P776" i="21"/>
  <c r="P777" i="21"/>
  <c r="P778" i="21"/>
  <c r="P779" i="21"/>
  <c r="Q779" i="21" s="1"/>
  <c r="P780" i="21"/>
  <c r="Q780" i="21" s="1"/>
  <c r="P781" i="21"/>
  <c r="P782" i="21"/>
  <c r="Q782" i="21" s="1"/>
  <c r="P783" i="21"/>
  <c r="P784" i="21"/>
  <c r="P785" i="21"/>
  <c r="P786" i="21"/>
  <c r="P787" i="21"/>
  <c r="Q787" i="21" s="1"/>
  <c r="P788" i="21"/>
  <c r="Q788" i="21" s="1"/>
  <c r="P789" i="21"/>
  <c r="P790" i="21"/>
  <c r="Q790" i="21" s="1"/>
  <c r="P791" i="21"/>
  <c r="P792" i="21"/>
  <c r="P793" i="21"/>
  <c r="P794" i="21"/>
  <c r="P795" i="21"/>
  <c r="P796" i="21"/>
  <c r="Q796" i="21" s="1"/>
  <c r="P797" i="21"/>
  <c r="P798" i="21"/>
  <c r="Q798" i="21" s="1"/>
  <c r="P799" i="21"/>
  <c r="P800" i="21"/>
  <c r="P801" i="21"/>
  <c r="P802" i="21"/>
  <c r="P803" i="21"/>
  <c r="Q803" i="21" s="1"/>
  <c r="P804" i="21"/>
  <c r="Q804" i="21" s="1"/>
  <c r="P805" i="21"/>
  <c r="P806" i="21"/>
  <c r="Q806" i="21" s="1"/>
  <c r="P807" i="21"/>
  <c r="P808" i="21"/>
  <c r="P809" i="21"/>
  <c r="P810" i="21"/>
  <c r="P811" i="21"/>
  <c r="Q811" i="21" s="1"/>
  <c r="P812" i="21"/>
  <c r="Q812" i="21" s="1"/>
  <c r="P813" i="21"/>
  <c r="P814" i="21"/>
  <c r="Q814" i="21" s="1"/>
  <c r="P815" i="21"/>
  <c r="P816" i="21"/>
  <c r="P817" i="21"/>
  <c r="P818" i="21"/>
  <c r="P819" i="21"/>
  <c r="Q819" i="21" s="1"/>
  <c r="P820" i="21"/>
  <c r="Q820" i="21" s="1"/>
  <c r="P821" i="21"/>
  <c r="P822" i="21"/>
  <c r="Q822" i="21" s="1"/>
  <c r="P823" i="21"/>
  <c r="P824" i="21"/>
  <c r="P825" i="21"/>
  <c r="P826" i="21"/>
  <c r="P827" i="21"/>
  <c r="P828" i="21"/>
  <c r="Q828" i="21" s="1"/>
  <c r="P829" i="21"/>
  <c r="P830" i="21"/>
  <c r="Q830" i="21" s="1"/>
  <c r="P831" i="21"/>
  <c r="P832" i="21"/>
  <c r="P833" i="21"/>
  <c r="P834" i="21"/>
  <c r="P835" i="21"/>
  <c r="Q835" i="21" s="1"/>
  <c r="P836" i="21"/>
  <c r="P837" i="21"/>
  <c r="P838" i="21"/>
  <c r="Q838" i="21" s="1"/>
  <c r="P839" i="21"/>
  <c r="P840" i="21"/>
  <c r="P841" i="21"/>
  <c r="P842" i="21"/>
  <c r="P843" i="21"/>
  <c r="Q843" i="21" s="1"/>
  <c r="P844" i="21"/>
  <c r="Q844" i="21" s="1"/>
  <c r="P845" i="21"/>
  <c r="P846" i="21"/>
  <c r="Q846" i="21" s="1"/>
  <c r="P847" i="21"/>
  <c r="P848" i="21"/>
  <c r="P849" i="21"/>
  <c r="P850" i="21"/>
  <c r="P851" i="21"/>
  <c r="Q851" i="21" s="1"/>
  <c r="P852" i="21"/>
  <c r="Q852" i="21" s="1"/>
  <c r="P853" i="21"/>
  <c r="P854" i="21"/>
  <c r="Q854" i="21" s="1"/>
  <c r="P855" i="21"/>
  <c r="P856" i="21"/>
  <c r="P857" i="21"/>
  <c r="P858" i="21"/>
  <c r="P859" i="21"/>
  <c r="Q859" i="21" s="1"/>
  <c r="P860" i="21"/>
  <c r="Q860" i="21" s="1"/>
  <c r="P861" i="21"/>
  <c r="P862" i="21"/>
  <c r="Q862" i="21" s="1"/>
  <c r="P863" i="21"/>
  <c r="P864" i="21"/>
  <c r="P865" i="21"/>
  <c r="P866" i="21"/>
  <c r="P867" i="21"/>
  <c r="P868" i="21"/>
  <c r="Q868" i="21" s="1"/>
  <c r="P869" i="21"/>
  <c r="P870" i="21"/>
  <c r="Q870" i="21" s="1"/>
  <c r="P871" i="21"/>
  <c r="P872" i="21"/>
  <c r="P873" i="21"/>
  <c r="P874" i="21"/>
  <c r="P875" i="21"/>
  <c r="Q875" i="21" s="1"/>
  <c r="P876" i="21"/>
  <c r="Q876" i="21" s="1"/>
  <c r="P877" i="21"/>
  <c r="P878" i="21"/>
  <c r="Q878" i="21" s="1"/>
  <c r="P879" i="21"/>
  <c r="P880" i="21"/>
  <c r="P881" i="21"/>
  <c r="P882" i="21"/>
  <c r="P883" i="21"/>
  <c r="Q883" i="21" s="1"/>
  <c r="P884" i="21"/>
  <c r="Q884" i="21" s="1"/>
  <c r="P885" i="21"/>
  <c r="P886" i="21"/>
  <c r="Q886" i="21" s="1"/>
  <c r="P887" i="21"/>
  <c r="P888" i="21"/>
  <c r="P889" i="21"/>
  <c r="P890" i="21"/>
  <c r="P891" i="21"/>
  <c r="Q891" i="21" s="1"/>
  <c r="P892" i="21"/>
  <c r="Q892" i="21" s="1"/>
  <c r="P893" i="21"/>
  <c r="P894" i="21"/>
  <c r="Q894" i="21" s="1"/>
  <c r="P895" i="21"/>
  <c r="P896" i="21"/>
  <c r="P897" i="21"/>
  <c r="P898" i="21"/>
  <c r="P899" i="21"/>
  <c r="P900" i="21"/>
  <c r="Q900" i="21" s="1"/>
  <c r="P901" i="21"/>
  <c r="P902" i="21"/>
  <c r="Q902" i="21" s="1"/>
  <c r="P903" i="21"/>
  <c r="P904" i="21"/>
  <c r="P905" i="21"/>
  <c r="P906" i="21"/>
  <c r="P907" i="21"/>
  <c r="Q907" i="21" s="1"/>
  <c r="P908" i="21"/>
  <c r="Q908" i="21" s="1"/>
  <c r="P909" i="21"/>
  <c r="P910" i="21"/>
  <c r="Q910" i="21" s="1"/>
  <c r="P911" i="21"/>
  <c r="P912" i="21"/>
  <c r="P913" i="21"/>
  <c r="P914" i="21"/>
  <c r="P915" i="21"/>
  <c r="Q915" i="21" s="1"/>
  <c r="P916" i="21"/>
  <c r="Q916" i="21" s="1"/>
  <c r="P917" i="21"/>
  <c r="P918" i="21"/>
  <c r="Q918" i="21" s="1"/>
  <c r="P919" i="21"/>
  <c r="P920" i="21"/>
  <c r="P921" i="21"/>
  <c r="P922" i="21"/>
  <c r="P923" i="21"/>
  <c r="Q923" i="21" s="1"/>
  <c r="P924" i="21"/>
  <c r="Q924" i="21" s="1"/>
  <c r="P925" i="21"/>
  <c r="P926" i="21"/>
  <c r="Q926" i="21" s="1"/>
  <c r="P927" i="21"/>
  <c r="P928" i="21"/>
  <c r="P929" i="21"/>
  <c r="P930" i="21"/>
  <c r="P931" i="21"/>
  <c r="P932" i="21"/>
  <c r="Q932" i="21" s="1"/>
  <c r="P933" i="21"/>
  <c r="P934" i="21"/>
  <c r="Q934" i="21" s="1"/>
  <c r="P935" i="21"/>
  <c r="P936" i="21"/>
  <c r="P937" i="21"/>
  <c r="P938" i="21"/>
  <c r="P939" i="21"/>
  <c r="Q939" i="21" s="1"/>
  <c r="P940" i="21"/>
  <c r="Q940" i="21" s="1"/>
  <c r="P941" i="21"/>
  <c r="P942" i="21"/>
  <c r="Q942" i="21" s="1"/>
  <c r="P943" i="21"/>
  <c r="P944" i="21"/>
  <c r="P945" i="21"/>
  <c r="P946" i="21"/>
  <c r="P947" i="21"/>
  <c r="Q947" i="21" s="1"/>
  <c r="P948" i="21"/>
  <c r="Q948" i="21" s="1"/>
  <c r="P949" i="21"/>
  <c r="P950" i="21"/>
  <c r="Q950" i="21" s="1"/>
  <c r="P951" i="21"/>
  <c r="P952" i="21"/>
  <c r="P953" i="21"/>
  <c r="P954" i="21"/>
  <c r="P955" i="21"/>
  <c r="Q955" i="21" s="1"/>
  <c r="P956" i="21"/>
  <c r="Q956" i="21" s="1"/>
  <c r="P957" i="21"/>
  <c r="P958" i="21"/>
  <c r="Q958" i="21" s="1"/>
  <c r="P959" i="21"/>
  <c r="P960" i="21"/>
  <c r="P961" i="21"/>
  <c r="P962" i="21"/>
  <c r="P963" i="21"/>
  <c r="P964" i="21"/>
  <c r="Q964" i="21" s="1"/>
  <c r="P965" i="21"/>
  <c r="P966" i="21"/>
  <c r="Q966" i="21" s="1"/>
  <c r="P967" i="21"/>
  <c r="P968" i="21"/>
  <c r="P969" i="21"/>
  <c r="P970" i="21"/>
  <c r="P971" i="21"/>
  <c r="P972" i="21"/>
  <c r="Q972" i="21" s="1"/>
  <c r="P973" i="21"/>
  <c r="P974" i="21"/>
  <c r="Q974" i="21" s="1"/>
  <c r="P975" i="21"/>
  <c r="P976" i="21"/>
  <c r="P977" i="21"/>
  <c r="P978" i="21"/>
  <c r="P979" i="21"/>
  <c r="Q979" i="21" s="1"/>
  <c r="P980" i="21"/>
  <c r="Q980" i="21" s="1"/>
  <c r="P981" i="21"/>
  <c r="P982" i="21"/>
  <c r="Q982" i="21" s="1"/>
  <c r="P983" i="21"/>
  <c r="P984" i="21"/>
  <c r="P985" i="21"/>
  <c r="P986" i="21"/>
  <c r="P987" i="21"/>
  <c r="Q987" i="21" s="1"/>
  <c r="P988" i="21"/>
  <c r="Q988" i="21" s="1"/>
  <c r="P989" i="21"/>
  <c r="P990" i="21"/>
  <c r="Q990" i="21" s="1"/>
  <c r="P991" i="21"/>
  <c r="P992" i="21"/>
  <c r="P993" i="21"/>
  <c r="P994" i="21"/>
  <c r="P995" i="21"/>
  <c r="Q995" i="21" s="1"/>
  <c r="P996" i="21"/>
  <c r="Q996" i="21" s="1"/>
  <c r="P997" i="21"/>
  <c r="P998" i="21"/>
  <c r="Q998" i="21" s="1"/>
  <c r="P999" i="21"/>
  <c r="P1000" i="21"/>
  <c r="P1001" i="21"/>
  <c r="P1002" i="21"/>
  <c r="P1003" i="21"/>
  <c r="P1004" i="21"/>
  <c r="Q1004" i="21" s="1"/>
  <c r="P1005" i="21"/>
  <c r="P1006" i="21"/>
  <c r="Q1006" i="21" s="1"/>
  <c r="P1007" i="21"/>
  <c r="P1008" i="21"/>
  <c r="P1009" i="21"/>
  <c r="P1010" i="21"/>
  <c r="P1011" i="21"/>
  <c r="Q1011" i="21" s="1"/>
  <c r="P1012" i="21"/>
  <c r="Q1012" i="21" s="1"/>
  <c r="P1013" i="21"/>
  <c r="P1014" i="21"/>
  <c r="Q1014" i="21" s="1"/>
  <c r="N16" i="21"/>
  <c r="N17" i="21"/>
  <c r="N19" i="21"/>
  <c r="N20" i="21"/>
  <c r="N21" i="21"/>
  <c r="O21" i="21" s="1"/>
  <c r="N22" i="21"/>
  <c r="O22" i="21" s="1"/>
  <c r="N23" i="21"/>
  <c r="O23" i="21" s="1"/>
  <c r="N24" i="21"/>
  <c r="O24" i="21" s="1"/>
  <c r="N25" i="21"/>
  <c r="N26" i="21"/>
  <c r="N27" i="21"/>
  <c r="N28" i="21"/>
  <c r="N29" i="21"/>
  <c r="O29" i="21" s="1"/>
  <c r="N30" i="21"/>
  <c r="O30" i="21" s="1"/>
  <c r="N31" i="21"/>
  <c r="O31" i="21" s="1"/>
  <c r="N32" i="21"/>
  <c r="O32" i="21" s="1"/>
  <c r="N33" i="21"/>
  <c r="N34" i="21"/>
  <c r="N35" i="21"/>
  <c r="N36" i="21"/>
  <c r="N37" i="21"/>
  <c r="N38" i="21"/>
  <c r="O38" i="21" s="1"/>
  <c r="N39" i="21"/>
  <c r="O39" i="21" s="1"/>
  <c r="N40" i="21"/>
  <c r="O40" i="21" s="1"/>
  <c r="N41" i="21"/>
  <c r="N42" i="21"/>
  <c r="N43" i="21"/>
  <c r="N44" i="21"/>
  <c r="N45" i="21"/>
  <c r="O45" i="21" s="1"/>
  <c r="N46" i="21"/>
  <c r="O46" i="21" s="1"/>
  <c r="N47" i="21"/>
  <c r="O47" i="21" s="1"/>
  <c r="N48" i="21"/>
  <c r="O48" i="21" s="1"/>
  <c r="N49" i="21"/>
  <c r="N50" i="21"/>
  <c r="N51" i="21"/>
  <c r="N52" i="21"/>
  <c r="N53" i="21"/>
  <c r="O53" i="21" s="1"/>
  <c r="N54" i="21"/>
  <c r="O54" i="21" s="1"/>
  <c r="N55" i="21"/>
  <c r="O55" i="21" s="1"/>
  <c r="N56" i="21"/>
  <c r="O56" i="21" s="1"/>
  <c r="N57" i="21"/>
  <c r="N58" i="21"/>
  <c r="N59" i="21"/>
  <c r="N60" i="21"/>
  <c r="N61" i="21"/>
  <c r="O61" i="21" s="1"/>
  <c r="N62" i="21"/>
  <c r="O62" i="21" s="1"/>
  <c r="N63" i="21"/>
  <c r="O63" i="21" s="1"/>
  <c r="N64" i="21"/>
  <c r="O64" i="21" s="1"/>
  <c r="N65" i="21"/>
  <c r="N66" i="21"/>
  <c r="N67" i="21"/>
  <c r="N68" i="21"/>
  <c r="N69" i="21"/>
  <c r="O69" i="21" s="1"/>
  <c r="N70" i="21"/>
  <c r="O70" i="21" s="1"/>
  <c r="N71" i="21"/>
  <c r="O71" i="21" s="1"/>
  <c r="N72" i="21"/>
  <c r="O72" i="21" s="1"/>
  <c r="N73" i="21"/>
  <c r="N74" i="21"/>
  <c r="N75" i="21"/>
  <c r="N76" i="21"/>
  <c r="N77" i="21"/>
  <c r="N78" i="21"/>
  <c r="O78" i="21" s="1"/>
  <c r="N79" i="21"/>
  <c r="O79" i="21" s="1"/>
  <c r="N80" i="21"/>
  <c r="O80" i="21" s="1"/>
  <c r="N81" i="21"/>
  <c r="N82" i="21"/>
  <c r="N83" i="21"/>
  <c r="N84" i="21"/>
  <c r="N85" i="21"/>
  <c r="O85" i="21" s="1"/>
  <c r="N86" i="21"/>
  <c r="O86" i="21" s="1"/>
  <c r="N87" i="21"/>
  <c r="O87" i="21" s="1"/>
  <c r="N88" i="21"/>
  <c r="O88" i="21" s="1"/>
  <c r="N89" i="21"/>
  <c r="N90" i="21"/>
  <c r="N91" i="21"/>
  <c r="N92" i="21"/>
  <c r="N93" i="21"/>
  <c r="O93" i="21" s="1"/>
  <c r="N94" i="21"/>
  <c r="O94" i="21" s="1"/>
  <c r="N95" i="21"/>
  <c r="O95" i="21" s="1"/>
  <c r="N96" i="21"/>
  <c r="O96" i="21" s="1"/>
  <c r="N97" i="21"/>
  <c r="N98" i="21"/>
  <c r="N99" i="21"/>
  <c r="N100" i="21"/>
  <c r="N101" i="21"/>
  <c r="N102" i="21"/>
  <c r="O102" i="21" s="1"/>
  <c r="N103" i="21"/>
  <c r="O103" i="21" s="1"/>
  <c r="N104" i="21"/>
  <c r="O104" i="21" s="1"/>
  <c r="N105" i="21"/>
  <c r="N106" i="21"/>
  <c r="N107" i="21"/>
  <c r="N108" i="21"/>
  <c r="N109" i="21"/>
  <c r="O109" i="21" s="1"/>
  <c r="N110" i="21"/>
  <c r="O110" i="21" s="1"/>
  <c r="N111" i="21"/>
  <c r="O111" i="21" s="1"/>
  <c r="N112" i="21"/>
  <c r="O112" i="21" s="1"/>
  <c r="N113" i="21"/>
  <c r="N114" i="21"/>
  <c r="N115" i="21"/>
  <c r="N116" i="21"/>
  <c r="N117" i="21"/>
  <c r="O117" i="21" s="1"/>
  <c r="N118" i="21"/>
  <c r="O118" i="21" s="1"/>
  <c r="N119" i="21"/>
  <c r="O119" i="21" s="1"/>
  <c r="N120" i="21"/>
  <c r="O120" i="21" s="1"/>
  <c r="N121" i="21"/>
  <c r="N122" i="21"/>
  <c r="N123" i="21"/>
  <c r="N124" i="21"/>
  <c r="N125" i="21"/>
  <c r="O125" i="21" s="1"/>
  <c r="N126" i="21"/>
  <c r="O126" i="21" s="1"/>
  <c r="N127" i="21"/>
  <c r="O127" i="21" s="1"/>
  <c r="N128" i="21"/>
  <c r="O128" i="21" s="1"/>
  <c r="N129" i="21"/>
  <c r="N130" i="21"/>
  <c r="N131" i="21"/>
  <c r="N132" i="21"/>
  <c r="N133" i="21"/>
  <c r="O133" i="21" s="1"/>
  <c r="N134" i="21"/>
  <c r="O134" i="21" s="1"/>
  <c r="N135" i="21"/>
  <c r="O135" i="21" s="1"/>
  <c r="N136" i="21"/>
  <c r="O136" i="21" s="1"/>
  <c r="N137" i="21"/>
  <c r="N138" i="21"/>
  <c r="N139" i="21"/>
  <c r="N140" i="21"/>
  <c r="N141" i="21"/>
  <c r="N142" i="21"/>
  <c r="O142" i="21" s="1"/>
  <c r="N143" i="21"/>
  <c r="O143" i="21" s="1"/>
  <c r="N144" i="21"/>
  <c r="O144" i="21" s="1"/>
  <c r="N145" i="21"/>
  <c r="N146" i="21"/>
  <c r="N147" i="21"/>
  <c r="N148" i="21"/>
  <c r="N149" i="21"/>
  <c r="O149" i="21" s="1"/>
  <c r="N150" i="21"/>
  <c r="O150" i="21" s="1"/>
  <c r="N151" i="21"/>
  <c r="O151" i="21" s="1"/>
  <c r="N152" i="21"/>
  <c r="O152" i="21" s="1"/>
  <c r="N153" i="21"/>
  <c r="N154" i="21"/>
  <c r="N155" i="21"/>
  <c r="N156" i="21"/>
  <c r="N157" i="21"/>
  <c r="O157" i="21" s="1"/>
  <c r="N158" i="21"/>
  <c r="O158" i="21" s="1"/>
  <c r="N159" i="21"/>
  <c r="O159" i="21" s="1"/>
  <c r="N160" i="21"/>
  <c r="O160" i="21" s="1"/>
  <c r="N161" i="21"/>
  <c r="N162" i="21"/>
  <c r="N163" i="21"/>
  <c r="N164" i="21"/>
  <c r="N165" i="21"/>
  <c r="N166" i="21"/>
  <c r="O166" i="21" s="1"/>
  <c r="N167" i="21"/>
  <c r="O167" i="21" s="1"/>
  <c r="N168" i="21"/>
  <c r="O168" i="21" s="1"/>
  <c r="N169" i="21"/>
  <c r="N170" i="21"/>
  <c r="N171" i="21"/>
  <c r="N172" i="21"/>
  <c r="N173" i="21"/>
  <c r="O173" i="21" s="1"/>
  <c r="N174" i="21"/>
  <c r="O174" i="21" s="1"/>
  <c r="N175" i="21"/>
  <c r="O175" i="21" s="1"/>
  <c r="N176" i="21"/>
  <c r="O176" i="21" s="1"/>
  <c r="N177" i="21"/>
  <c r="N178" i="21"/>
  <c r="N179" i="21"/>
  <c r="N180" i="21"/>
  <c r="N181" i="21"/>
  <c r="O181" i="21" s="1"/>
  <c r="N182" i="21"/>
  <c r="O182" i="21" s="1"/>
  <c r="N183" i="21"/>
  <c r="O183" i="21" s="1"/>
  <c r="N184" i="21"/>
  <c r="O184" i="21" s="1"/>
  <c r="N185" i="21"/>
  <c r="N186" i="21"/>
  <c r="N187" i="21"/>
  <c r="N188" i="21"/>
  <c r="N189" i="21"/>
  <c r="O189" i="21" s="1"/>
  <c r="N190" i="21"/>
  <c r="O190" i="21" s="1"/>
  <c r="N191" i="21"/>
  <c r="O191" i="21" s="1"/>
  <c r="N192" i="21"/>
  <c r="O192" i="21" s="1"/>
  <c r="N193" i="21"/>
  <c r="N194" i="21"/>
  <c r="N195" i="21"/>
  <c r="N196" i="21"/>
  <c r="N197" i="21"/>
  <c r="O197" i="21" s="1"/>
  <c r="N198" i="21"/>
  <c r="O198" i="21" s="1"/>
  <c r="N199" i="21"/>
  <c r="O199" i="21" s="1"/>
  <c r="N200" i="21"/>
  <c r="O200" i="21" s="1"/>
  <c r="N201" i="21"/>
  <c r="N202" i="21"/>
  <c r="N203" i="21"/>
  <c r="N204" i="21"/>
  <c r="N205" i="21"/>
  <c r="N206" i="21"/>
  <c r="O206" i="21" s="1"/>
  <c r="N207" i="21"/>
  <c r="O207" i="21" s="1"/>
  <c r="N208" i="21"/>
  <c r="O208" i="21" s="1"/>
  <c r="N209" i="21"/>
  <c r="N210" i="21"/>
  <c r="N211" i="21"/>
  <c r="N212" i="21"/>
  <c r="N213" i="21"/>
  <c r="O213" i="21" s="1"/>
  <c r="N214" i="21"/>
  <c r="O214" i="21" s="1"/>
  <c r="N215" i="21"/>
  <c r="O215" i="21" s="1"/>
  <c r="N216" i="21"/>
  <c r="O216" i="21" s="1"/>
  <c r="N217" i="21"/>
  <c r="N218" i="21"/>
  <c r="N219" i="21"/>
  <c r="N220" i="21"/>
  <c r="N221" i="21"/>
  <c r="O221" i="21" s="1"/>
  <c r="N222" i="21"/>
  <c r="O222" i="21" s="1"/>
  <c r="N223" i="21"/>
  <c r="O223" i="21" s="1"/>
  <c r="N224" i="21"/>
  <c r="O224" i="21" s="1"/>
  <c r="N225" i="21"/>
  <c r="N226" i="21"/>
  <c r="N227" i="21"/>
  <c r="N228" i="21"/>
  <c r="N229" i="21"/>
  <c r="N230" i="21"/>
  <c r="O230" i="21" s="1"/>
  <c r="N231" i="21"/>
  <c r="O231" i="21" s="1"/>
  <c r="N232" i="21"/>
  <c r="O232" i="21" s="1"/>
  <c r="N233" i="21"/>
  <c r="N234" i="21"/>
  <c r="N235" i="21"/>
  <c r="N236" i="21"/>
  <c r="N237" i="21"/>
  <c r="O237" i="21" s="1"/>
  <c r="N238" i="21"/>
  <c r="O238" i="21" s="1"/>
  <c r="N239" i="21"/>
  <c r="O239" i="21" s="1"/>
  <c r="N240" i="21"/>
  <c r="O240" i="21" s="1"/>
  <c r="N241" i="21"/>
  <c r="N242" i="21"/>
  <c r="N243" i="21"/>
  <c r="N244" i="21"/>
  <c r="N245" i="21"/>
  <c r="O245" i="21" s="1"/>
  <c r="N246" i="21"/>
  <c r="O246" i="21" s="1"/>
  <c r="N247" i="21"/>
  <c r="O247" i="21" s="1"/>
  <c r="N248" i="21"/>
  <c r="O248" i="21" s="1"/>
  <c r="N249" i="21"/>
  <c r="N250" i="21"/>
  <c r="N251" i="21"/>
  <c r="N252" i="21"/>
  <c r="N253" i="21"/>
  <c r="O253" i="21" s="1"/>
  <c r="N254" i="21"/>
  <c r="O254" i="21" s="1"/>
  <c r="N255" i="21"/>
  <c r="O255" i="21" s="1"/>
  <c r="N256" i="21"/>
  <c r="O256" i="21" s="1"/>
  <c r="N257" i="21"/>
  <c r="N258" i="21"/>
  <c r="N259" i="21"/>
  <c r="N260" i="21"/>
  <c r="N261" i="21"/>
  <c r="O261" i="21" s="1"/>
  <c r="N262" i="21"/>
  <c r="O262" i="21" s="1"/>
  <c r="N263" i="21"/>
  <c r="O263" i="21" s="1"/>
  <c r="N264" i="21"/>
  <c r="O264" i="21" s="1"/>
  <c r="N265" i="21"/>
  <c r="N266" i="21"/>
  <c r="N267" i="21"/>
  <c r="N268" i="21"/>
  <c r="N269" i="21"/>
  <c r="N270" i="21"/>
  <c r="O270" i="21" s="1"/>
  <c r="N271" i="21"/>
  <c r="O271" i="21" s="1"/>
  <c r="N272" i="21"/>
  <c r="O272" i="21" s="1"/>
  <c r="N273" i="21"/>
  <c r="N274" i="21"/>
  <c r="N275" i="21"/>
  <c r="N276" i="21"/>
  <c r="N277" i="21"/>
  <c r="O277" i="21" s="1"/>
  <c r="N278" i="21"/>
  <c r="O278" i="21" s="1"/>
  <c r="N279" i="21"/>
  <c r="O279" i="21" s="1"/>
  <c r="N280" i="21"/>
  <c r="O280" i="21" s="1"/>
  <c r="N281" i="21"/>
  <c r="N282" i="21"/>
  <c r="N283" i="21"/>
  <c r="N284" i="21"/>
  <c r="N285" i="21"/>
  <c r="O285" i="21" s="1"/>
  <c r="N286" i="21"/>
  <c r="O286" i="21" s="1"/>
  <c r="N287" i="21"/>
  <c r="O287" i="21" s="1"/>
  <c r="N288" i="21"/>
  <c r="O288" i="21" s="1"/>
  <c r="N289" i="21"/>
  <c r="N290" i="21"/>
  <c r="N291" i="21"/>
  <c r="N292" i="21"/>
  <c r="N293" i="21"/>
  <c r="N294" i="21"/>
  <c r="O294" i="21" s="1"/>
  <c r="N295" i="21"/>
  <c r="O295" i="21" s="1"/>
  <c r="N296" i="21"/>
  <c r="O296" i="21" s="1"/>
  <c r="N297" i="21"/>
  <c r="N298" i="21"/>
  <c r="N299" i="21"/>
  <c r="N300" i="21"/>
  <c r="N301" i="21"/>
  <c r="O301" i="21" s="1"/>
  <c r="N302" i="21"/>
  <c r="O302" i="21" s="1"/>
  <c r="N303" i="21"/>
  <c r="O303" i="21" s="1"/>
  <c r="N304" i="21"/>
  <c r="O304" i="21" s="1"/>
  <c r="N305" i="21"/>
  <c r="N306" i="21"/>
  <c r="N307" i="21"/>
  <c r="N308" i="21"/>
  <c r="N309" i="21"/>
  <c r="O309" i="21" s="1"/>
  <c r="N310" i="21"/>
  <c r="O310" i="21" s="1"/>
  <c r="N311" i="21"/>
  <c r="O311" i="21" s="1"/>
  <c r="N312" i="21"/>
  <c r="O312" i="21" s="1"/>
  <c r="N313" i="21"/>
  <c r="N314" i="21"/>
  <c r="N315" i="21"/>
  <c r="N316" i="21"/>
  <c r="N317" i="21"/>
  <c r="O317" i="21" s="1"/>
  <c r="N318" i="21"/>
  <c r="O318" i="21" s="1"/>
  <c r="N319" i="21"/>
  <c r="O319" i="21" s="1"/>
  <c r="N320" i="21"/>
  <c r="O320" i="21" s="1"/>
  <c r="N321" i="21"/>
  <c r="N322" i="21"/>
  <c r="N323" i="21"/>
  <c r="N324" i="21"/>
  <c r="N325" i="21"/>
  <c r="O325" i="21" s="1"/>
  <c r="N326" i="21"/>
  <c r="O326" i="21" s="1"/>
  <c r="N327" i="21"/>
  <c r="O327" i="21" s="1"/>
  <c r="N328" i="21"/>
  <c r="O328" i="21" s="1"/>
  <c r="N329" i="21"/>
  <c r="N330" i="21"/>
  <c r="N331" i="21"/>
  <c r="N332" i="21"/>
  <c r="N333" i="21"/>
  <c r="N334" i="21"/>
  <c r="O334" i="21" s="1"/>
  <c r="N335" i="21"/>
  <c r="O335" i="21" s="1"/>
  <c r="N336" i="21"/>
  <c r="O336" i="21" s="1"/>
  <c r="N337" i="21"/>
  <c r="N338" i="21"/>
  <c r="N339" i="21"/>
  <c r="N340" i="21"/>
  <c r="N341" i="21"/>
  <c r="O341" i="21" s="1"/>
  <c r="N342" i="21"/>
  <c r="O342" i="21" s="1"/>
  <c r="N343" i="21"/>
  <c r="O343" i="21" s="1"/>
  <c r="N344" i="21"/>
  <c r="O344" i="21" s="1"/>
  <c r="N345" i="21"/>
  <c r="N346" i="21"/>
  <c r="N347" i="21"/>
  <c r="N348" i="21"/>
  <c r="N349" i="21"/>
  <c r="O349" i="21" s="1"/>
  <c r="N350" i="21"/>
  <c r="O350" i="21" s="1"/>
  <c r="N351" i="21"/>
  <c r="O351" i="21" s="1"/>
  <c r="N352" i="21"/>
  <c r="O352" i="21" s="1"/>
  <c r="N353" i="21"/>
  <c r="N354" i="21"/>
  <c r="N355" i="21"/>
  <c r="N356" i="21"/>
  <c r="N357" i="21"/>
  <c r="N358" i="21"/>
  <c r="O358" i="21" s="1"/>
  <c r="N359" i="21"/>
  <c r="O359" i="21" s="1"/>
  <c r="N360" i="21"/>
  <c r="O360" i="21" s="1"/>
  <c r="N361" i="21"/>
  <c r="N362" i="21"/>
  <c r="N363" i="21"/>
  <c r="N364" i="21"/>
  <c r="N365" i="21"/>
  <c r="O365" i="21" s="1"/>
  <c r="N366" i="21"/>
  <c r="O366" i="21" s="1"/>
  <c r="N367" i="21"/>
  <c r="O367" i="21" s="1"/>
  <c r="N368" i="21"/>
  <c r="O368" i="21" s="1"/>
  <c r="N369" i="21"/>
  <c r="N370" i="21"/>
  <c r="N371" i="21"/>
  <c r="N372" i="21"/>
  <c r="N373" i="21"/>
  <c r="O373" i="21" s="1"/>
  <c r="N374" i="21"/>
  <c r="O374" i="21" s="1"/>
  <c r="N375" i="21"/>
  <c r="O375" i="21" s="1"/>
  <c r="N376" i="21"/>
  <c r="O376" i="21" s="1"/>
  <c r="N377" i="21"/>
  <c r="N378" i="21"/>
  <c r="N379" i="21"/>
  <c r="N380" i="21"/>
  <c r="N381" i="21"/>
  <c r="O381" i="21" s="1"/>
  <c r="N382" i="21"/>
  <c r="O382" i="21" s="1"/>
  <c r="N383" i="21"/>
  <c r="O383" i="21" s="1"/>
  <c r="N384" i="21"/>
  <c r="O384" i="21" s="1"/>
  <c r="N385" i="21"/>
  <c r="N386" i="21"/>
  <c r="N387" i="21"/>
  <c r="N388" i="21"/>
  <c r="N389" i="21"/>
  <c r="O389" i="21" s="1"/>
  <c r="N390" i="21"/>
  <c r="O390" i="21" s="1"/>
  <c r="N391" i="21"/>
  <c r="O391" i="21" s="1"/>
  <c r="N392" i="21"/>
  <c r="O392" i="21" s="1"/>
  <c r="N393" i="21"/>
  <c r="N394" i="21"/>
  <c r="N395" i="21"/>
  <c r="N396" i="21"/>
  <c r="N397" i="21"/>
  <c r="N398" i="21"/>
  <c r="O398" i="21" s="1"/>
  <c r="N399" i="21"/>
  <c r="O399" i="21" s="1"/>
  <c r="N400" i="21"/>
  <c r="O400" i="21" s="1"/>
  <c r="N401" i="21"/>
  <c r="N402" i="21"/>
  <c r="N403" i="21"/>
  <c r="N404" i="21"/>
  <c r="N405" i="21"/>
  <c r="O405" i="21" s="1"/>
  <c r="N406" i="21"/>
  <c r="O406" i="21" s="1"/>
  <c r="N407" i="21"/>
  <c r="O407" i="21" s="1"/>
  <c r="N408" i="21"/>
  <c r="O408" i="21" s="1"/>
  <c r="N409" i="21"/>
  <c r="N410" i="21"/>
  <c r="N411" i="21"/>
  <c r="N412" i="21"/>
  <c r="N413" i="21"/>
  <c r="O413" i="21" s="1"/>
  <c r="N414" i="21"/>
  <c r="O414" i="21" s="1"/>
  <c r="N415" i="21"/>
  <c r="O415" i="21" s="1"/>
  <c r="N416" i="21"/>
  <c r="O416" i="21" s="1"/>
  <c r="N417" i="21"/>
  <c r="N418" i="21"/>
  <c r="N419" i="21"/>
  <c r="N420" i="21"/>
  <c r="N421" i="21"/>
  <c r="N422" i="21"/>
  <c r="O422" i="21" s="1"/>
  <c r="N423" i="21"/>
  <c r="O423" i="21" s="1"/>
  <c r="N424" i="21"/>
  <c r="O424" i="21" s="1"/>
  <c r="N425" i="21"/>
  <c r="N426" i="21"/>
  <c r="N427" i="21"/>
  <c r="N428" i="21"/>
  <c r="N429" i="21"/>
  <c r="O429" i="21" s="1"/>
  <c r="N430" i="21"/>
  <c r="O430" i="21" s="1"/>
  <c r="N431" i="21"/>
  <c r="O431" i="21" s="1"/>
  <c r="N432" i="21"/>
  <c r="O432" i="21" s="1"/>
  <c r="N433" i="21"/>
  <c r="N434" i="21"/>
  <c r="N435" i="21"/>
  <c r="N436" i="21"/>
  <c r="N437" i="21"/>
  <c r="O437" i="21" s="1"/>
  <c r="N438" i="21"/>
  <c r="O438" i="21" s="1"/>
  <c r="N439" i="21"/>
  <c r="O439" i="21" s="1"/>
  <c r="N440" i="21"/>
  <c r="O440" i="21" s="1"/>
  <c r="N441" i="21"/>
  <c r="N442" i="21"/>
  <c r="N443" i="21"/>
  <c r="N444" i="21"/>
  <c r="N445" i="21"/>
  <c r="O445" i="21" s="1"/>
  <c r="N446" i="21"/>
  <c r="O446" i="21" s="1"/>
  <c r="N447" i="21"/>
  <c r="O447" i="21" s="1"/>
  <c r="N448" i="21"/>
  <c r="O448" i="21" s="1"/>
  <c r="N449" i="21"/>
  <c r="N450" i="21"/>
  <c r="N451" i="21"/>
  <c r="N452" i="21"/>
  <c r="N453" i="21"/>
  <c r="O453" i="21" s="1"/>
  <c r="N454" i="21"/>
  <c r="O454" i="21" s="1"/>
  <c r="N455" i="21"/>
  <c r="O455" i="21" s="1"/>
  <c r="N456" i="21"/>
  <c r="O456" i="21" s="1"/>
  <c r="N457" i="21"/>
  <c r="N458" i="21"/>
  <c r="N459" i="21"/>
  <c r="N460" i="21"/>
  <c r="N461" i="21"/>
  <c r="N462" i="21"/>
  <c r="O462" i="21" s="1"/>
  <c r="N463" i="21"/>
  <c r="O463" i="21" s="1"/>
  <c r="N464" i="21"/>
  <c r="O464" i="21" s="1"/>
  <c r="N465" i="21"/>
  <c r="N466" i="21"/>
  <c r="N467" i="21"/>
  <c r="N468" i="21"/>
  <c r="N469" i="21"/>
  <c r="O469" i="21" s="1"/>
  <c r="N470" i="21"/>
  <c r="O470" i="21" s="1"/>
  <c r="N471" i="21"/>
  <c r="O471" i="21" s="1"/>
  <c r="N472" i="21"/>
  <c r="O472" i="21" s="1"/>
  <c r="N473" i="21"/>
  <c r="N474" i="21"/>
  <c r="N475" i="21"/>
  <c r="N476" i="21"/>
  <c r="N477" i="21"/>
  <c r="O477" i="21" s="1"/>
  <c r="N478" i="21"/>
  <c r="O478" i="21" s="1"/>
  <c r="N479" i="21"/>
  <c r="O479" i="21" s="1"/>
  <c r="N480" i="21"/>
  <c r="O480" i="21" s="1"/>
  <c r="N481" i="21"/>
  <c r="N482" i="21"/>
  <c r="N483" i="21"/>
  <c r="N484" i="21"/>
  <c r="N485" i="21"/>
  <c r="N486" i="21"/>
  <c r="O486" i="21" s="1"/>
  <c r="N487" i="21"/>
  <c r="O487" i="21" s="1"/>
  <c r="N488" i="21"/>
  <c r="O488" i="21" s="1"/>
  <c r="N489" i="21"/>
  <c r="N490" i="21"/>
  <c r="N491" i="21"/>
  <c r="N492" i="21"/>
  <c r="N493" i="21"/>
  <c r="O493" i="21" s="1"/>
  <c r="N494" i="21"/>
  <c r="O494" i="21" s="1"/>
  <c r="N495" i="21"/>
  <c r="O495" i="21" s="1"/>
  <c r="N496" i="21"/>
  <c r="O496" i="21" s="1"/>
  <c r="N497" i="21"/>
  <c r="N498" i="21"/>
  <c r="N499" i="21"/>
  <c r="N500" i="21"/>
  <c r="N501" i="21"/>
  <c r="O501" i="21" s="1"/>
  <c r="N502" i="21"/>
  <c r="O502" i="21" s="1"/>
  <c r="N503" i="21"/>
  <c r="O503" i="21" s="1"/>
  <c r="N504" i="21"/>
  <c r="O504" i="21" s="1"/>
  <c r="N505" i="21"/>
  <c r="N506" i="21"/>
  <c r="N507" i="21"/>
  <c r="N508" i="21"/>
  <c r="N509" i="21"/>
  <c r="O509" i="21" s="1"/>
  <c r="N510" i="21"/>
  <c r="O510" i="21" s="1"/>
  <c r="N511" i="21"/>
  <c r="O511" i="21" s="1"/>
  <c r="N512" i="21"/>
  <c r="O512" i="21" s="1"/>
  <c r="N513" i="21"/>
  <c r="N514" i="21"/>
  <c r="N515" i="21"/>
  <c r="N516" i="21"/>
  <c r="N517" i="21"/>
  <c r="O517" i="21" s="1"/>
  <c r="N518" i="21"/>
  <c r="O518" i="21" s="1"/>
  <c r="N519" i="21"/>
  <c r="O519" i="21" s="1"/>
  <c r="N520" i="21"/>
  <c r="O520" i="21" s="1"/>
  <c r="N521" i="21"/>
  <c r="N522" i="21"/>
  <c r="N523" i="21"/>
  <c r="N524" i="21"/>
  <c r="N525" i="21"/>
  <c r="N526" i="21"/>
  <c r="O526" i="21" s="1"/>
  <c r="N527" i="21"/>
  <c r="O527" i="21" s="1"/>
  <c r="N528" i="21"/>
  <c r="O528" i="21" s="1"/>
  <c r="N529" i="21"/>
  <c r="N530" i="21"/>
  <c r="N531" i="21"/>
  <c r="N532" i="21"/>
  <c r="N533" i="21"/>
  <c r="O533" i="21" s="1"/>
  <c r="N534" i="21"/>
  <c r="O534" i="21" s="1"/>
  <c r="N535" i="21"/>
  <c r="O535" i="21" s="1"/>
  <c r="N536" i="21"/>
  <c r="O536" i="21" s="1"/>
  <c r="N537" i="21"/>
  <c r="N538" i="21"/>
  <c r="N539" i="21"/>
  <c r="N540" i="21"/>
  <c r="N541" i="21"/>
  <c r="O541" i="21" s="1"/>
  <c r="N542" i="21"/>
  <c r="O542" i="21" s="1"/>
  <c r="N543" i="21"/>
  <c r="O543" i="21" s="1"/>
  <c r="N544" i="21"/>
  <c r="O544" i="21" s="1"/>
  <c r="N545" i="21"/>
  <c r="N546" i="21"/>
  <c r="N547" i="21"/>
  <c r="N548" i="21"/>
  <c r="N549" i="21"/>
  <c r="N550" i="21"/>
  <c r="O550" i="21" s="1"/>
  <c r="N551" i="21"/>
  <c r="O551" i="21" s="1"/>
  <c r="N552" i="21"/>
  <c r="O552" i="21" s="1"/>
  <c r="N553" i="21"/>
  <c r="N554" i="21"/>
  <c r="N555" i="21"/>
  <c r="N556" i="21"/>
  <c r="N557" i="21"/>
  <c r="O557" i="21" s="1"/>
  <c r="N558" i="21"/>
  <c r="O558" i="21" s="1"/>
  <c r="N559" i="21"/>
  <c r="O559" i="21" s="1"/>
  <c r="N560" i="21"/>
  <c r="O560" i="21" s="1"/>
  <c r="N561" i="21"/>
  <c r="N562" i="21"/>
  <c r="N563" i="21"/>
  <c r="N564" i="21"/>
  <c r="N565" i="21"/>
  <c r="O565" i="21" s="1"/>
  <c r="N566" i="21"/>
  <c r="O566" i="21" s="1"/>
  <c r="N567" i="21"/>
  <c r="O567" i="21" s="1"/>
  <c r="N568" i="21"/>
  <c r="O568" i="21" s="1"/>
  <c r="N569" i="21"/>
  <c r="N570" i="21"/>
  <c r="N571" i="21"/>
  <c r="N572" i="21"/>
  <c r="N573" i="21"/>
  <c r="O573" i="21" s="1"/>
  <c r="N574" i="21"/>
  <c r="O574" i="21" s="1"/>
  <c r="N575" i="21"/>
  <c r="O575" i="21" s="1"/>
  <c r="N576" i="21"/>
  <c r="O576" i="21" s="1"/>
  <c r="N577" i="21"/>
  <c r="N578" i="21"/>
  <c r="N579" i="21"/>
  <c r="N580" i="21"/>
  <c r="N581" i="21"/>
  <c r="O581" i="21" s="1"/>
  <c r="N582" i="21"/>
  <c r="O582" i="21" s="1"/>
  <c r="N583" i="21"/>
  <c r="O583" i="21" s="1"/>
  <c r="N584" i="21"/>
  <c r="O584" i="21" s="1"/>
  <c r="N585" i="21"/>
  <c r="N586" i="21"/>
  <c r="N587" i="21"/>
  <c r="N588" i="21"/>
  <c r="N589" i="21"/>
  <c r="N590" i="21"/>
  <c r="O590" i="21" s="1"/>
  <c r="N591" i="21"/>
  <c r="O591" i="21" s="1"/>
  <c r="N592" i="21"/>
  <c r="O592" i="21" s="1"/>
  <c r="N593" i="21"/>
  <c r="N594" i="21"/>
  <c r="N595" i="21"/>
  <c r="N596" i="21"/>
  <c r="N597" i="21"/>
  <c r="O597" i="21" s="1"/>
  <c r="N598" i="21"/>
  <c r="O598" i="21" s="1"/>
  <c r="N599" i="21"/>
  <c r="O599" i="21" s="1"/>
  <c r="N600" i="21"/>
  <c r="O600" i="21" s="1"/>
  <c r="N601" i="21"/>
  <c r="N602" i="21"/>
  <c r="N603" i="21"/>
  <c r="N604" i="21"/>
  <c r="N605" i="21"/>
  <c r="O605" i="21" s="1"/>
  <c r="N606" i="21"/>
  <c r="O606" i="21" s="1"/>
  <c r="N607" i="21"/>
  <c r="O607" i="21" s="1"/>
  <c r="N608" i="21"/>
  <c r="O608" i="21" s="1"/>
  <c r="N609" i="21"/>
  <c r="N610" i="21"/>
  <c r="N611" i="21"/>
  <c r="N612" i="21"/>
  <c r="N613" i="21"/>
  <c r="N614" i="21"/>
  <c r="O614" i="21" s="1"/>
  <c r="N615" i="21"/>
  <c r="O615" i="21" s="1"/>
  <c r="N616" i="21"/>
  <c r="O616" i="21" s="1"/>
  <c r="N617" i="21"/>
  <c r="N618" i="21"/>
  <c r="N619" i="21"/>
  <c r="N620" i="21"/>
  <c r="N621" i="21"/>
  <c r="O621" i="21" s="1"/>
  <c r="N622" i="21"/>
  <c r="O622" i="21" s="1"/>
  <c r="N623" i="21"/>
  <c r="O623" i="21" s="1"/>
  <c r="N624" i="21"/>
  <c r="O624" i="21" s="1"/>
  <c r="N625" i="21"/>
  <c r="N626" i="21"/>
  <c r="N627" i="21"/>
  <c r="N628" i="21"/>
  <c r="N629" i="21"/>
  <c r="O629" i="21" s="1"/>
  <c r="N630" i="21"/>
  <c r="O630" i="21" s="1"/>
  <c r="N631" i="21"/>
  <c r="O631" i="21" s="1"/>
  <c r="N632" i="21"/>
  <c r="O632" i="21" s="1"/>
  <c r="N633" i="21"/>
  <c r="N634" i="21"/>
  <c r="N635" i="21"/>
  <c r="N636" i="21"/>
  <c r="N637" i="21"/>
  <c r="O637" i="21" s="1"/>
  <c r="N638" i="21"/>
  <c r="O638" i="21" s="1"/>
  <c r="N639" i="21"/>
  <c r="O639" i="21" s="1"/>
  <c r="N640" i="21"/>
  <c r="O640" i="21" s="1"/>
  <c r="N641" i="21"/>
  <c r="N642" i="21"/>
  <c r="N643" i="21"/>
  <c r="N644" i="21"/>
  <c r="N645" i="21"/>
  <c r="O645" i="21" s="1"/>
  <c r="N646" i="21"/>
  <c r="O646" i="21" s="1"/>
  <c r="N647" i="21"/>
  <c r="O647" i="21" s="1"/>
  <c r="N648" i="21"/>
  <c r="O648" i="21" s="1"/>
  <c r="N649" i="21"/>
  <c r="N650" i="21"/>
  <c r="N651" i="21"/>
  <c r="N652" i="21"/>
  <c r="N653" i="21"/>
  <c r="N654" i="21"/>
  <c r="O654" i="21" s="1"/>
  <c r="N655" i="21"/>
  <c r="O655" i="21" s="1"/>
  <c r="N656" i="21"/>
  <c r="O656" i="21" s="1"/>
  <c r="N657" i="21"/>
  <c r="N658" i="21"/>
  <c r="N659" i="21"/>
  <c r="N660" i="21"/>
  <c r="N661" i="21"/>
  <c r="O661" i="21" s="1"/>
  <c r="N662" i="21"/>
  <c r="O662" i="21" s="1"/>
  <c r="N663" i="21"/>
  <c r="O663" i="21" s="1"/>
  <c r="N664" i="21"/>
  <c r="O664" i="21" s="1"/>
  <c r="N665" i="21"/>
  <c r="N666" i="21"/>
  <c r="N667" i="21"/>
  <c r="N668" i="21"/>
  <c r="N669" i="21"/>
  <c r="O669" i="21" s="1"/>
  <c r="N670" i="21"/>
  <c r="O670" i="21" s="1"/>
  <c r="N671" i="21"/>
  <c r="O671" i="21" s="1"/>
  <c r="N672" i="21"/>
  <c r="O672" i="21" s="1"/>
  <c r="N673" i="21"/>
  <c r="N674" i="21"/>
  <c r="N675" i="21"/>
  <c r="N676" i="21"/>
  <c r="N677" i="21"/>
  <c r="N678" i="21"/>
  <c r="O678" i="21" s="1"/>
  <c r="N679" i="21"/>
  <c r="O679" i="21" s="1"/>
  <c r="N680" i="21"/>
  <c r="O680" i="21" s="1"/>
  <c r="N681" i="21"/>
  <c r="N682" i="21"/>
  <c r="N683" i="21"/>
  <c r="N684" i="21"/>
  <c r="N685" i="21"/>
  <c r="O685" i="21" s="1"/>
  <c r="N686" i="21"/>
  <c r="O686" i="21" s="1"/>
  <c r="N687" i="21"/>
  <c r="O687" i="21" s="1"/>
  <c r="N688" i="21"/>
  <c r="O688" i="21" s="1"/>
  <c r="N689" i="21"/>
  <c r="N690" i="21"/>
  <c r="N691" i="21"/>
  <c r="N692" i="21"/>
  <c r="N693" i="21"/>
  <c r="O693" i="21" s="1"/>
  <c r="N694" i="21"/>
  <c r="O694" i="21" s="1"/>
  <c r="N695" i="21"/>
  <c r="O695" i="21" s="1"/>
  <c r="N696" i="21"/>
  <c r="O696" i="21" s="1"/>
  <c r="N697" i="21"/>
  <c r="N698" i="21"/>
  <c r="N699" i="21"/>
  <c r="N700" i="21"/>
  <c r="N701" i="21"/>
  <c r="O701" i="21" s="1"/>
  <c r="N702" i="21"/>
  <c r="O702" i="21" s="1"/>
  <c r="N703" i="21"/>
  <c r="O703" i="21" s="1"/>
  <c r="N704" i="21"/>
  <c r="O704" i="21" s="1"/>
  <c r="N705" i="21"/>
  <c r="N706" i="21"/>
  <c r="N707" i="21"/>
  <c r="N708" i="21"/>
  <c r="N709" i="21"/>
  <c r="O709" i="21" s="1"/>
  <c r="N710" i="21"/>
  <c r="O710" i="21" s="1"/>
  <c r="N711" i="21"/>
  <c r="O711" i="21" s="1"/>
  <c r="N712" i="21"/>
  <c r="O712" i="21" s="1"/>
  <c r="N713" i="21"/>
  <c r="N714" i="21"/>
  <c r="N715" i="21"/>
  <c r="N716" i="21"/>
  <c r="N717" i="21"/>
  <c r="N718" i="21"/>
  <c r="O718" i="21" s="1"/>
  <c r="N719" i="21"/>
  <c r="O719" i="21" s="1"/>
  <c r="N720" i="21"/>
  <c r="O720" i="21" s="1"/>
  <c r="N721" i="21"/>
  <c r="N722" i="21"/>
  <c r="N723" i="21"/>
  <c r="N724" i="21"/>
  <c r="N725" i="21"/>
  <c r="O725" i="21" s="1"/>
  <c r="N726" i="21"/>
  <c r="O726" i="21" s="1"/>
  <c r="N727" i="21"/>
  <c r="O727" i="21" s="1"/>
  <c r="N728" i="21"/>
  <c r="O728" i="21" s="1"/>
  <c r="N729" i="21"/>
  <c r="N730" i="21"/>
  <c r="N731" i="21"/>
  <c r="N732" i="21"/>
  <c r="N733" i="21"/>
  <c r="O733" i="21" s="1"/>
  <c r="N734" i="21"/>
  <c r="O734" i="21" s="1"/>
  <c r="N735" i="21"/>
  <c r="O735" i="21" s="1"/>
  <c r="N736" i="21"/>
  <c r="O736" i="21" s="1"/>
  <c r="N737" i="21"/>
  <c r="N738" i="21"/>
  <c r="N739" i="21"/>
  <c r="N740" i="21"/>
  <c r="N741" i="21"/>
  <c r="N742" i="21"/>
  <c r="O742" i="21" s="1"/>
  <c r="N743" i="21"/>
  <c r="O743" i="21" s="1"/>
  <c r="N744" i="21"/>
  <c r="O744" i="21" s="1"/>
  <c r="N745" i="21"/>
  <c r="N746" i="21"/>
  <c r="N747" i="21"/>
  <c r="N748" i="21"/>
  <c r="N749" i="21"/>
  <c r="O749" i="21" s="1"/>
  <c r="N750" i="21"/>
  <c r="O750" i="21" s="1"/>
  <c r="N751" i="21"/>
  <c r="O751" i="21" s="1"/>
  <c r="N752" i="21"/>
  <c r="O752" i="21" s="1"/>
  <c r="N753" i="21"/>
  <c r="N754" i="21"/>
  <c r="N755" i="21"/>
  <c r="N756" i="21"/>
  <c r="N757" i="21"/>
  <c r="O757" i="21" s="1"/>
  <c r="N758" i="21"/>
  <c r="O758" i="21" s="1"/>
  <c r="N759" i="21"/>
  <c r="O759" i="21" s="1"/>
  <c r="N760" i="21"/>
  <c r="O760" i="21" s="1"/>
  <c r="N761" i="21"/>
  <c r="N762" i="21"/>
  <c r="N763" i="21"/>
  <c r="N764" i="21"/>
  <c r="N765" i="21"/>
  <c r="O765" i="21" s="1"/>
  <c r="N766" i="21"/>
  <c r="O766" i="21" s="1"/>
  <c r="N767" i="21"/>
  <c r="O767" i="21" s="1"/>
  <c r="N768" i="21"/>
  <c r="O768" i="21" s="1"/>
  <c r="N769" i="21"/>
  <c r="N770" i="21"/>
  <c r="N771" i="21"/>
  <c r="N772" i="21"/>
  <c r="N773" i="21"/>
  <c r="O773" i="21" s="1"/>
  <c r="N774" i="21"/>
  <c r="O774" i="21" s="1"/>
  <c r="N775" i="21"/>
  <c r="O775" i="21" s="1"/>
  <c r="N776" i="21"/>
  <c r="O776" i="21" s="1"/>
  <c r="N777" i="21"/>
  <c r="N778" i="21"/>
  <c r="N779" i="21"/>
  <c r="N780" i="21"/>
  <c r="N781" i="21"/>
  <c r="N782" i="21"/>
  <c r="O782" i="21" s="1"/>
  <c r="N783" i="21"/>
  <c r="O783" i="21" s="1"/>
  <c r="N784" i="21"/>
  <c r="O784" i="21" s="1"/>
  <c r="N785" i="21"/>
  <c r="N786" i="21"/>
  <c r="N787" i="21"/>
  <c r="N788" i="21"/>
  <c r="N789" i="21"/>
  <c r="O789" i="21" s="1"/>
  <c r="N790" i="21"/>
  <c r="O790" i="21" s="1"/>
  <c r="N791" i="21"/>
  <c r="O791" i="21" s="1"/>
  <c r="N792" i="21"/>
  <c r="O792" i="21" s="1"/>
  <c r="N793" i="21"/>
  <c r="N794" i="21"/>
  <c r="N795" i="21"/>
  <c r="N796" i="21"/>
  <c r="N797" i="21"/>
  <c r="O797" i="21" s="1"/>
  <c r="N798" i="21"/>
  <c r="O798" i="21" s="1"/>
  <c r="N799" i="21"/>
  <c r="O799" i="21" s="1"/>
  <c r="N800" i="21"/>
  <c r="O800" i="21" s="1"/>
  <c r="N801" i="21"/>
  <c r="N802" i="21"/>
  <c r="N803" i="21"/>
  <c r="N804" i="21"/>
  <c r="N805" i="21"/>
  <c r="N806" i="21"/>
  <c r="O806" i="21" s="1"/>
  <c r="N807" i="21"/>
  <c r="O807" i="21" s="1"/>
  <c r="N808" i="21"/>
  <c r="O808" i="21" s="1"/>
  <c r="N809" i="21"/>
  <c r="N810" i="21"/>
  <c r="N811" i="21"/>
  <c r="N812" i="21"/>
  <c r="N813" i="21"/>
  <c r="O813" i="21" s="1"/>
  <c r="N814" i="21"/>
  <c r="O814" i="21" s="1"/>
  <c r="N815" i="21"/>
  <c r="O815" i="21" s="1"/>
  <c r="N816" i="21"/>
  <c r="O816" i="21" s="1"/>
  <c r="N817" i="21"/>
  <c r="N818" i="21"/>
  <c r="N819" i="21"/>
  <c r="N820" i="21"/>
  <c r="N821" i="21"/>
  <c r="O821" i="21" s="1"/>
  <c r="N822" i="21"/>
  <c r="O822" i="21" s="1"/>
  <c r="N823" i="21"/>
  <c r="O823" i="21" s="1"/>
  <c r="N824" i="21"/>
  <c r="O824" i="21" s="1"/>
  <c r="N825" i="21"/>
  <c r="N826" i="21"/>
  <c r="N827" i="21"/>
  <c r="N828" i="21"/>
  <c r="N829" i="21"/>
  <c r="O829" i="21" s="1"/>
  <c r="N830" i="21"/>
  <c r="O830" i="21" s="1"/>
  <c r="N831" i="21"/>
  <c r="O831" i="21" s="1"/>
  <c r="N832" i="21"/>
  <c r="O832" i="21" s="1"/>
  <c r="N833" i="21"/>
  <c r="N834" i="21"/>
  <c r="N835" i="21"/>
  <c r="N836" i="21"/>
  <c r="N837" i="21"/>
  <c r="O837" i="21" s="1"/>
  <c r="N838" i="21"/>
  <c r="O838" i="21" s="1"/>
  <c r="N839" i="21"/>
  <c r="O839" i="21" s="1"/>
  <c r="N840" i="21"/>
  <c r="O840" i="21" s="1"/>
  <c r="N841" i="21"/>
  <c r="N842" i="21"/>
  <c r="N843" i="21"/>
  <c r="N844" i="21"/>
  <c r="N845" i="21"/>
  <c r="N846" i="21"/>
  <c r="O846" i="21" s="1"/>
  <c r="N847" i="21"/>
  <c r="O847" i="21" s="1"/>
  <c r="N848" i="21"/>
  <c r="O848" i="21" s="1"/>
  <c r="N849" i="21"/>
  <c r="N850" i="21"/>
  <c r="N851" i="21"/>
  <c r="N852" i="21"/>
  <c r="N853" i="21"/>
  <c r="O853" i="21" s="1"/>
  <c r="N854" i="21"/>
  <c r="O854" i="21" s="1"/>
  <c r="N855" i="21"/>
  <c r="O855" i="21" s="1"/>
  <c r="N856" i="21"/>
  <c r="O856" i="21" s="1"/>
  <c r="N857" i="21"/>
  <c r="N858" i="21"/>
  <c r="N859" i="21"/>
  <c r="N860" i="21"/>
  <c r="N861" i="21"/>
  <c r="O861" i="21" s="1"/>
  <c r="N862" i="21"/>
  <c r="O862" i="21" s="1"/>
  <c r="N863" i="21"/>
  <c r="O863" i="21" s="1"/>
  <c r="N864" i="21"/>
  <c r="O864" i="21" s="1"/>
  <c r="N865" i="21"/>
  <c r="N866" i="21"/>
  <c r="N867" i="21"/>
  <c r="N868" i="21"/>
  <c r="N869" i="21"/>
  <c r="N870" i="21"/>
  <c r="O870" i="21" s="1"/>
  <c r="N871" i="21"/>
  <c r="O871" i="21" s="1"/>
  <c r="N872" i="21"/>
  <c r="O872" i="21" s="1"/>
  <c r="N873" i="21"/>
  <c r="N874" i="21"/>
  <c r="N875" i="21"/>
  <c r="N876" i="21"/>
  <c r="N877" i="21"/>
  <c r="O877" i="21" s="1"/>
  <c r="N878" i="21"/>
  <c r="O878" i="21" s="1"/>
  <c r="N879" i="21"/>
  <c r="O879" i="21" s="1"/>
  <c r="N880" i="21"/>
  <c r="O880" i="21" s="1"/>
  <c r="N881" i="21"/>
  <c r="N882" i="21"/>
  <c r="N883" i="21"/>
  <c r="N884" i="21"/>
  <c r="N885" i="21"/>
  <c r="O885" i="21" s="1"/>
  <c r="N886" i="21"/>
  <c r="O886" i="21" s="1"/>
  <c r="N887" i="21"/>
  <c r="O887" i="21" s="1"/>
  <c r="N888" i="21"/>
  <c r="O888" i="21" s="1"/>
  <c r="N889" i="21"/>
  <c r="N890" i="21"/>
  <c r="N891" i="21"/>
  <c r="N892" i="21"/>
  <c r="N893" i="21"/>
  <c r="O893" i="21" s="1"/>
  <c r="N894" i="21"/>
  <c r="O894" i="21" s="1"/>
  <c r="N895" i="21"/>
  <c r="O895" i="21" s="1"/>
  <c r="N896" i="21"/>
  <c r="O896" i="21" s="1"/>
  <c r="N897" i="21"/>
  <c r="N898" i="21"/>
  <c r="N899" i="21"/>
  <c r="N900" i="21"/>
  <c r="N901" i="21"/>
  <c r="O901" i="21" s="1"/>
  <c r="N902" i="21"/>
  <c r="O902" i="21" s="1"/>
  <c r="N903" i="21"/>
  <c r="O903" i="21" s="1"/>
  <c r="N904" i="21"/>
  <c r="O904" i="21" s="1"/>
  <c r="N905" i="21"/>
  <c r="N906" i="21"/>
  <c r="N907" i="21"/>
  <c r="N908" i="21"/>
  <c r="N909" i="21"/>
  <c r="N910" i="21"/>
  <c r="O910" i="21" s="1"/>
  <c r="N911" i="21"/>
  <c r="O911" i="21" s="1"/>
  <c r="N912" i="21"/>
  <c r="O912" i="21" s="1"/>
  <c r="N913" i="21"/>
  <c r="N914" i="21"/>
  <c r="N915" i="21"/>
  <c r="N916" i="21"/>
  <c r="N917" i="21"/>
  <c r="O917" i="21" s="1"/>
  <c r="N918" i="21"/>
  <c r="O918" i="21" s="1"/>
  <c r="N919" i="21"/>
  <c r="O919" i="21" s="1"/>
  <c r="N920" i="21"/>
  <c r="O920" i="21" s="1"/>
  <c r="N921" i="21"/>
  <c r="N922" i="21"/>
  <c r="N923" i="21"/>
  <c r="N924" i="21"/>
  <c r="N925" i="21"/>
  <c r="O925" i="21" s="1"/>
  <c r="N926" i="21"/>
  <c r="O926" i="21" s="1"/>
  <c r="N927" i="21"/>
  <c r="O927" i="21" s="1"/>
  <c r="N928" i="21"/>
  <c r="O928" i="21" s="1"/>
  <c r="N929" i="21"/>
  <c r="N930" i="21"/>
  <c r="N931" i="21"/>
  <c r="N932" i="21"/>
  <c r="N933" i="21"/>
  <c r="N934" i="21"/>
  <c r="O934" i="21" s="1"/>
  <c r="N935" i="21"/>
  <c r="O935" i="21" s="1"/>
  <c r="N936" i="21"/>
  <c r="O936" i="21" s="1"/>
  <c r="N937" i="21"/>
  <c r="N938" i="21"/>
  <c r="N939" i="21"/>
  <c r="N940" i="21"/>
  <c r="N941" i="21"/>
  <c r="O941" i="21" s="1"/>
  <c r="N942" i="21"/>
  <c r="O942" i="21" s="1"/>
  <c r="N943" i="21"/>
  <c r="O943" i="21" s="1"/>
  <c r="N944" i="21"/>
  <c r="O944" i="21" s="1"/>
  <c r="N945" i="21"/>
  <c r="N946" i="21"/>
  <c r="N947" i="21"/>
  <c r="N948" i="21"/>
  <c r="N949" i="21"/>
  <c r="O949" i="21" s="1"/>
  <c r="N950" i="21"/>
  <c r="O950" i="21" s="1"/>
  <c r="N951" i="21"/>
  <c r="O951" i="21" s="1"/>
  <c r="N952" i="21"/>
  <c r="O952" i="21" s="1"/>
  <c r="N953" i="21"/>
  <c r="N954" i="21"/>
  <c r="N955" i="21"/>
  <c r="N956" i="21"/>
  <c r="N957" i="21"/>
  <c r="O957" i="21" s="1"/>
  <c r="N958" i="21"/>
  <c r="O958" i="21" s="1"/>
  <c r="N959" i="21"/>
  <c r="O959" i="21" s="1"/>
  <c r="N960" i="21"/>
  <c r="O960" i="21" s="1"/>
  <c r="N961" i="21"/>
  <c r="N962" i="21"/>
  <c r="N963" i="21"/>
  <c r="N964" i="21"/>
  <c r="N965" i="21"/>
  <c r="O965" i="21" s="1"/>
  <c r="N966" i="21"/>
  <c r="O966" i="21" s="1"/>
  <c r="N967" i="21"/>
  <c r="O967" i="21" s="1"/>
  <c r="N968" i="21"/>
  <c r="O968" i="21" s="1"/>
  <c r="N969" i="21"/>
  <c r="N970" i="21"/>
  <c r="N971" i="21"/>
  <c r="N972" i="21"/>
  <c r="N973" i="21"/>
  <c r="N974" i="21"/>
  <c r="O974" i="21" s="1"/>
  <c r="N975" i="21"/>
  <c r="O975" i="21" s="1"/>
  <c r="N976" i="21"/>
  <c r="O976" i="21" s="1"/>
  <c r="N977" i="21"/>
  <c r="N978" i="21"/>
  <c r="N979" i="21"/>
  <c r="N980" i="21"/>
  <c r="N981" i="21"/>
  <c r="O981" i="21" s="1"/>
  <c r="N982" i="21"/>
  <c r="O982" i="21" s="1"/>
  <c r="N983" i="21"/>
  <c r="O983" i="21" s="1"/>
  <c r="N984" i="21"/>
  <c r="O984" i="21" s="1"/>
  <c r="N985" i="21"/>
  <c r="N986" i="21"/>
  <c r="N987" i="21"/>
  <c r="N988" i="21"/>
  <c r="N989" i="21"/>
  <c r="O989" i="21" s="1"/>
  <c r="N990" i="21"/>
  <c r="O990" i="21" s="1"/>
  <c r="N991" i="21"/>
  <c r="O991" i="21" s="1"/>
  <c r="N992" i="21"/>
  <c r="O992" i="21" s="1"/>
  <c r="N993" i="21"/>
  <c r="N994" i="21"/>
  <c r="N995" i="21"/>
  <c r="N996" i="21"/>
  <c r="N997" i="21"/>
  <c r="N998" i="21"/>
  <c r="O998" i="21" s="1"/>
  <c r="N999" i="21"/>
  <c r="O999" i="21" s="1"/>
  <c r="N1000" i="21"/>
  <c r="O1000" i="21" s="1"/>
  <c r="N1001" i="21"/>
  <c r="N1002" i="21"/>
  <c r="N1003" i="21"/>
  <c r="N1004" i="21"/>
  <c r="N1005" i="21"/>
  <c r="O1005" i="21" s="1"/>
  <c r="N1006" i="21"/>
  <c r="O1006" i="21" s="1"/>
  <c r="N1007" i="21"/>
  <c r="O1007" i="21" s="1"/>
  <c r="N1008" i="21"/>
  <c r="O1008" i="21" s="1"/>
  <c r="N1009" i="21"/>
  <c r="N1010" i="21"/>
  <c r="N1011" i="21"/>
  <c r="N1012" i="21"/>
  <c r="N1013" i="21"/>
  <c r="O1013" i="21" s="1"/>
  <c r="N1014" i="21"/>
  <c r="O1014" i="21" s="1"/>
  <c r="P15" i="21"/>
  <c r="N15" i="21"/>
  <c r="O15" i="21" s="1"/>
  <c r="K16" i="21"/>
  <c r="K17" i="21"/>
  <c r="K18" i="21"/>
  <c r="K19" i="21"/>
  <c r="K20" i="21"/>
  <c r="K21" i="21"/>
  <c r="K22" i="21"/>
  <c r="K23" i="21"/>
  <c r="K24" i="21"/>
  <c r="K25" i="21"/>
  <c r="K26" i="21"/>
  <c r="K27" i="21"/>
  <c r="K28" i="21"/>
  <c r="K29" i="21"/>
  <c r="K30" i="21"/>
  <c r="K31" i="21"/>
  <c r="K32" i="21"/>
  <c r="K33" i="21"/>
  <c r="K34" i="21"/>
  <c r="K35" i="21"/>
  <c r="K36" i="21"/>
  <c r="K37" i="21"/>
  <c r="K38" i="21"/>
  <c r="K39" i="21"/>
  <c r="K40" i="21"/>
  <c r="K41" i="21"/>
  <c r="K42" i="21"/>
  <c r="K43" i="21"/>
  <c r="K44" i="21"/>
  <c r="K45" i="21"/>
  <c r="K46" i="21"/>
  <c r="K47" i="21"/>
  <c r="K48" i="21"/>
  <c r="K49" i="21"/>
  <c r="K50" i="21"/>
  <c r="K51" i="21"/>
  <c r="K52" i="21"/>
  <c r="K53" i="21"/>
  <c r="K54" i="21"/>
  <c r="K55" i="21"/>
  <c r="K56" i="21"/>
  <c r="K57" i="21"/>
  <c r="K58" i="21"/>
  <c r="K59" i="21"/>
  <c r="K60" i="21"/>
  <c r="K61" i="21"/>
  <c r="K62" i="21"/>
  <c r="K63" i="21"/>
  <c r="K64" i="21"/>
  <c r="K65" i="21"/>
  <c r="K66" i="21"/>
  <c r="K67" i="21"/>
  <c r="K68" i="21"/>
  <c r="K69" i="21"/>
  <c r="K70" i="21"/>
  <c r="K71" i="21"/>
  <c r="K72" i="21"/>
  <c r="K73" i="21"/>
  <c r="K74" i="21"/>
  <c r="K75" i="21"/>
  <c r="K76" i="21"/>
  <c r="K77" i="21"/>
  <c r="K78" i="21"/>
  <c r="K79" i="21"/>
  <c r="K80" i="21"/>
  <c r="K81" i="21"/>
  <c r="K82" i="21"/>
  <c r="K83" i="21"/>
  <c r="K84" i="21"/>
  <c r="K85" i="21"/>
  <c r="K86" i="21"/>
  <c r="K87" i="21"/>
  <c r="K88" i="21"/>
  <c r="K89" i="21"/>
  <c r="K90" i="21"/>
  <c r="K91" i="21"/>
  <c r="K92" i="21"/>
  <c r="K93" i="21"/>
  <c r="K94" i="21"/>
  <c r="K95" i="21"/>
  <c r="K96" i="21"/>
  <c r="K97" i="21"/>
  <c r="K98" i="21"/>
  <c r="K99" i="21"/>
  <c r="K100" i="21"/>
  <c r="K101" i="21"/>
  <c r="K102" i="21"/>
  <c r="K103" i="21"/>
  <c r="K104" i="21"/>
  <c r="K105" i="21"/>
  <c r="K106" i="21"/>
  <c r="K107" i="21"/>
  <c r="K108" i="21"/>
  <c r="K109" i="21"/>
  <c r="K110" i="21"/>
  <c r="K111" i="21"/>
  <c r="K112" i="21"/>
  <c r="K113" i="21"/>
  <c r="K114" i="21"/>
  <c r="K115" i="21"/>
  <c r="K116" i="21"/>
  <c r="K117" i="21"/>
  <c r="K118" i="21"/>
  <c r="K119" i="21"/>
  <c r="K120" i="21"/>
  <c r="K121" i="21"/>
  <c r="K122" i="21"/>
  <c r="K123" i="21"/>
  <c r="K124" i="21"/>
  <c r="K125" i="21"/>
  <c r="K126" i="21"/>
  <c r="K127" i="21"/>
  <c r="K128" i="21"/>
  <c r="K129" i="21"/>
  <c r="K130" i="21"/>
  <c r="K131" i="21"/>
  <c r="K132" i="21"/>
  <c r="K133" i="21"/>
  <c r="K134" i="21"/>
  <c r="K135" i="21"/>
  <c r="K136" i="21"/>
  <c r="K137" i="21"/>
  <c r="K138" i="21"/>
  <c r="K139" i="21"/>
  <c r="K140" i="21"/>
  <c r="K141" i="21"/>
  <c r="K142" i="21"/>
  <c r="K143" i="21"/>
  <c r="K144" i="21"/>
  <c r="K145" i="21"/>
  <c r="K146" i="21"/>
  <c r="K147" i="21"/>
  <c r="K148" i="21"/>
  <c r="K149" i="21"/>
  <c r="K150" i="21"/>
  <c r="K151" i="21"/>
  <c r="K152" i="21"/>
  <c r="K153" i="21"/>
  <c r="K154" i="21"/>
  <c r="K155" i="21"/>
  <c r="K156" i="21"/>
  <c r="K157" i="21"/>
  <c r="K158" i="21"/>
  <c r="K159" i="21"/>
  <c r="K160" i="21"/>
  <c r="K161" i="21"/>
  <c r="K162" i="21"/>
  <c r="K163" i="21"/>
  <c r="K164" i="21"/>
  <c r="K165" i="21"/>
  <c r="K166" i="21"/>
  <c r="K167" i="21"/>
  <c r="K168" i="21"/>
  <c r="K169" i="21"/>
  <c r="K170" i="21"/>
  <c r="K171" i="21"/>
  <c r="K172" i="21"/>
  <c r="K173" i="21"/>
  <c r="K174" i="21"/>
  <c r="K175" i="21"/>
  <c r="K176" i="21"/>
  <c r="K177" i="21"/>
  <c r="K178" i="21"/>
  <c r="K179" i="21"/>
  <c r="K180" i="21"/>
  <c r="K181" i="21"/>
  <c r="K182" i="21"/>
  <c r="K183" i="21"/>
  <c r="K184" i="21"/>
  <c r="K185" i="21"/>
  <c r="K186" i="21"/>
  <c r="K187" i="21"/>
  <c r="K188" i="21"/>
  <c r="K189" i="21"/>
  <c r="K190" i="21"/>
  <c r="K191" i="21"/>
  <c r="K192" i="21"/>
  <c r="K193" i="21"/>
  <c r="K194" i="21"/>
  <c r="K195" i="21"/>
  <c r="K196" i="21"/>
  <c r="K197" i="21"/>
  <c r="K198" i="21"/>
  <c r="K199" i="21"/>
  <c r="K200" i="21"/>
  <c r="K201" i="21"/>
  <c r="K202" i="21"/>
  <c r="K203" i="21"/>
  <c r="K204" i="21"/>
  <c r="K205" i="21"/>
  <c r="K206" i="21"/>
  <c r="K207" i="21"/>
  <c r="K208" i="21"/>
  <c r="K209" i="21"/>
  <c r="K210" i="21"/>
  <c r="K211" i="21"/>
  <c r="K212" i="21"/>
  <c r="K213" i="21"/>
  <c r="K214" i="21"/>
  <c r="K215" i="21"/>
  <c r="K216" i="21"/>
  <c r="K217" i="21"/>
  <c r="K218" i="21"/>
  <c r="K219" i="21"/>
  <c r="K220" i="21"/>
  <c r="K221" i="21"/>
  <c r="K222" i="21"/>
  <c r="K223" i="21"/>
  <c r="K224" i="21"/>
  <c r="K225" i="21"/>
  <c r="K226" i="21"/>
  <c r="K227" i="21"/>
  <c r="K228" i="21"/>
  <c r="K229" i="21"/>
  <c r="K230" i="21"/>
  <c r="K231" i="21"/>
  <c r="K232" i="21"/>
  <c r="K233" i="21"/>
  <c r="K234" i="21"/>
  <c r="K235" i="21"/>
  <c r="K236" i="21"/>
  <c r="K237" i="21"/>
  <c r="K238" i="21"/>
  <c r="K239" i="21"/>
  <c r="K240" i="21"/>
  <c r="K241" i="21"/>
  <c r="K242" i="21"/>
  <c r="K243" i="21"/>
  <c r="K244" i="21"/>
  <c r="K245" i="21"/>
  <c r="K246" i="21"/>
  <c r="K247" i="21"/>
  <c r="K248" i="21"/>
  <c r="K249" i="21"/>
  <c r="K250" i="21"/>
  <c r="K251" i="21"/>
  <c r="K252" i="21"/>
  <c r="K253" i="21"/>
  <c r="K254" i="21"/>
  <c r="K255" i="21"/>
  <c r="K256" i="21"/>
  <c r="K257" i="21"/>
  <c r="K258" i="21"/>
  <c r="K259" i="21"/>
  <c r="K260" i="21"/>
  <c r="K261" i="21"/>
  <c r="K262" i="21"/>
  <c r="K263" i="21"/>
  <c r="K264" i="21"/>
  <c r="K265" i="21"/>
  <c r="K266" i="21"/>
  <c r="K267" i="21"/>
  <c r="K268" i="21"/>
  <c r="K269" i="21"/>
  <c r="K270" i="21"/>
  <c r="K271" i="21"/>
  <c r="K272" i="21"/>
  <c r="K273" i="21"/>
  <c r="K274" i="21"/>
  <c r="K275" i="21"/>
  <c r="K276" i="21"/>
  <c r="K277" i="21"/>
  <c r="K278" i="21"/>
  <c r="K279" i="21"/>
  <c r="K280" i="21"/>
  <c r="K281" i="21"/>
  <c r="K282" i="21"/>
  <c r="K283" i="21"/>
  <c r="K284" i="21"/>
  <c r="K285" i="21"/>
  <c r="K286" i="21"/>
  <c r="K287" i="21"/>
  <c r="K288" i="21"/>
  <c r="K289" i="21"/>
  <c r="K290" i="21"/>
  <c r="K291" i="21"/>
  <c r="K292" i="21"/>
  <c r="K293" i="21"/>
  <c r="K294" i="21"/>
  <c r="K295" i="21"/>
  <c r="K296" i="21"/>
  <c r="K297" i="21"/>
  <c r="K298" i="21"/>
  <c r="K299" i="21"/>
  <c r="K300" i="21"/>
  <c r="K301" i="21"/>
  <c r="K302" i="21"/>
  <c r="K303" i="21"/>
  <c r="K304" i="21"/>
  <c r="K305" i="21"/>
  <c r="K306" i="21"/>
  <c r="K307" i="21"/>
  <c r="K308" i="21"/>
  <c r="K309" i="21"/>
  <c r="K310" i="21"/>
  <c r="K311" i="21"/>
  <c r="K312" i="21"/>
  <c r="K313" i="21"/>
  <c r="K314" i="21"/>
  <c r="K315" i="21"/>
  <c r="K316" i="21"/>
  <c r="K317" i="21"/>
  <c r="K318" i="21"/>
  <c r="K319" i="21"/>
  <c r="K320" i="21"/>
  <c r="K321" i="21"/>
  <c r="K322" i="21"/>
  <c r="K323" i="21"/>
  <c r="K324" i="21"/>
  <c r="K325" i="21"/>
  <c r="K326" i="21"/>
  <c r="K327" i="21"/>
  <c r="K328" i="21"/>
  <c r="K329" i="21"/>
  <c r="K330" i="21"/>
  <c r="K331" i="21"/>
  <c r="K332" i="21"/>
  <c r="K333" i="21"/>
  <c r="K334" i="21"/>
  <c r="K335" i="21"/>
  <c r="K336" i="21"/>
  <c r="K337" i="21"/>
  <c r="K338" i="21"/>
  <c r="K339" i="21"/>
  <c r="K340" i="21"/>
  <c r="K341" i="21"/>
  <c r="K342" i="21"/>
  <c r="K343" i="21"/>
  <c r="K344" i="21"/>
  <c r="K345" i="21"/>
  <c r="K346" i="21"/>
  <c r="K347" i="21"/>
  <c r="K348" i="21"/>
  <c r="K349" i="21"/>
  <c r="K350" i="21"/>
  <c r="K351" i="21"/>
  <c r="K352" i="21"/>
  <c r="K353" i="21"/>
  <c r="K354" i="21"/>
  <c r="K355" i="21"/>
  <c r="K356" i="21"/>
  <c r="K357" i="21"/>
  <c r="K358" i="21"/>
  <c r="K359" i="21"/>
  <c r="K360" i="21"/>
  <c r="K361" i="21"/>
  <c r="K362" i="21"/>
  <c r="K363" i="21"/>
  <c r="K364" i="21"/>
  <c r="K365" i="21"/>
  <c r="K366" i="21"/>
  <c r="K367" i="21"/>
  <c r="K368" i="21"/>
  <c r="K369" i="21"/>
  <c r="K370" i="21"/>
  <c r="K371" i="21"/>
  <c r="K372" i="21"/>
  <c r="K373" i="21"/>
  <c r="K374" i="21"/>
  <c r="K375" i="21"/>
  <c r="K376" i="21"/>
  <c r="K377" i="21"/>
  <c r="K378" i="21"/>
  <c r="K379" i="21"/>
  <c r="K380" i="21"/>
  <c r="K381" i="21"/>
  <c r="K382" i="21"/>
  <c r="K383" i="21"/>
  <c r="K384" i="21"/>
  <c r="K385" i="21"/>
  <c r="K386" i="21"/>
  <c r="K387" i="21"/>
  <c r="K388" i="21"/>
  <c r="K389" i="21"/>
  <c r="K390" i="21"/>
  <c r="K391" i="21"/>
  <c r="K392" i="21"/>
  <c r="K393" i="21"/>
  <c r="K394" i="21"/>
  <c r="K395" i="21"/>
  <c r="K396" i="21"/>
  <c r="K397" i="21"/>
  <c r="K398" i="21"/>
  <c r="K399" i="21"/>
  <c r="K400" i="21"/>
  <c r="K401" i="21"/>
  <c r="K402" i="21"/>
  <c r="K403" i="21"/>
  <c r="K404" i="21"/>
  <c r="K405" i="21"/>
  <c r="K406" i="21"/>
  <c r="K407" i="21"/>
  <c r="K408" i="21"/>
  <c r="K409" i="21"/>
  <c r="K410" i="21"/>
  <c r="K411" i="21"/>
  <c r="K412" i="21"/>
  <c r="K413" i="21"/>
  <c r="K414" i="21"/>
  <c r="K415" i="21"/>
  <c r="K416" i="21"/>
  <c r="K417" i="21"/>
  <c r="K418" i="21"/>
  <c r="K419" i="21"/>
  <c r="K420" i="21"/>
  <c r="K421" i="21"/>
  <c r="K422" i="21"/>
  <c r="K423" i="21"/>
  <c r="K424" i="21"/>
  <c r="K425" i="21"/>
  <c r="K426" i="21"/>
  <c r="K427" i="21"/>
  <c r="K428" i="21"/>
  <c r="K429" i="21"/>
  <c r="K430" i="21"/>
  <c r="K431" i="21"/>
  <c r="K432" i="21"/>
  <c r="K433" i="21"/>
  <c r="K434" i="21"/>
  <c r="K435" i="21"/>
  <c r="K436" i="21"/>
  <c r="K437" i="21"/>
  <c r="K438" i="21"/>
  <c r="K439" i="21"/>
  <c r="K440" i="21"/>
  <c r="K441" i="21"/>
  <c r="K442" i="21"/>
  <c r="K443" i="21"/>
  <c r="K444" i="21"/>
  <c r="K445" i="21"/>
  <c r="K446" i="21"/>
  <c r="K447" i="21"/>
  <c r="K448" i="21"/>
  <c r="K449" i="21"/>
  <c r="K450" i="21"/>
  <c r="K451" i="21"/>
  <c r="K452" i="21"/>
  <c r="K453" i="21"/>
  <c r="K454" i="21"/>
  <c r="K455" i="21"/>
  <c r="K456" i="21"/>
  <c r="K457" i="21"/>
  <c r="K458" i="21"/>
  <c r="K459" i="21"/>
  <c r="K460" i="21"/>
  <c r="K461" i="21"/>
  <c r="K462" i="21"/>
  <c r="K463" i="21"/>
  <c r="K464" i="21"/>
  <c r="K465" i="21"/>
  <c r="K466" i="21"/>
  <c r="K467" i="21"/>
  <c r="K468" i="21"/>
  <c r="K469" i="21"/>
  <c r="K470" i="21"/>
  <c r="K471" i="21"/>
  <c r="K472" i="21"/>
  <c r="K473" i="21"/>
  <c r="K474" i="21"/>
  <c r="K475" i="21"/>
  <c r="K476" i="21"/>
  <c r="K477" i="21"/>
  <c r="K478" i="21"/>
  <c r="K479" i="21"/>
  <c r="K480" i="21"/>
  <c r="K481" i="21"/>
  <c r="K482" i="21"/>
  <c r="K483" i="21"/>
  <c r="K484" i="21"/>
  <c r="K485" i="21"/>
  <c r="K486" i="21"/>
  <c r="K487" i="21"/>
  <c r="K488" i="21"/>
  <c r="K489" i="21"/>
  <c r="K490" i="21"/>
  <c r="K491" i="21"/>
  <c r="K492" i="21"/>
  <c r="K493" i="21"/>
  <c r="K494" i="21"/>
  <c r="K495" i="21"/>
  <c r="K496" i="21"/>
  <c r="K497" i="21"/>
  <c r="K498" i="21"/>
  <c r="K499" i="21"/>
  <c r="K500" i="21"/>
  <c r="K501" i="21"/>
  <c r="K502" i="21"/>
  <c r="K503" i="21"/>
  <c r="K504" i="21"/>
  <c r="K505" i="21"/>
  <c r="K506" i="21"/>
  <c r="K507" i="21"/>
  <c r="K508" i="21"/>
  <c r="K509" i="21"/>
  <c r="K510" i="21"/>
  <c r="K511" i="21"/>
  <c r="K512" i="21"/>
  <c r="K513" i="21"/>
  <c r="K514" i="21"/>
  <c r="K515" i="21"/>
  <c r="K516" i="21"/>
  <c r="K517" i="21"/>
  <c r="K518" i="21"/>
  <c r="K519" i="21"/>
  <c r="K520" i="21"/>
  <c r="K521" i="21"/>
  <c r="K522" i="21"/>
  <c r="K523" i="21"/>
  <c r="K524" i="21"/>
  <c r="K525" i="21"/>
  <c r="K526" i="21"/>
  <c r="K527" i="21"/>
  <c r="K528" i="21"/>
  <c r="K529" i="21"/>
  <c r="K530" i="21"/>
  <c r="K531" i="21"/>
  <c r="K532" i="21"/>
  <c r="K533" i="21"/>
  <c r="K534" i="21"/>
  <c r="K535" i="21"/>
  <c r="K536" i="21"/>
  <c r="K537" i="21"/>
  <c r="K538" i="21"/>
  <c r="K539" i="21"/>
  <c r="K540" i="21"/>
  <c r="K541" i="21"/>
  <c r="K542" i="21"/>
  <c r="K543" i="21"/>
  <c r="K544" i="21"/>
  <c r="K545" i="21"/>
  <c r="K546" i="21"/>
  <c r="K547" i="21"/>
  <c r="K548" i="21"/>
  <c r="K549" i="21"/>
  <c r="K550" i="21"/>
  <c r="K551" i="21"/>
  <c r="K552" i="21"/>
  <c r="K553" i="21"/>
  <c r="K554" i="21"/>
  <c r="K555" i="21"/>
  <c r="K556" i="21"/>
  <c r="K557" i="21"/>
  <c r="K558" i="21"/>
  <c r="K559" i="21"/>
  <c r="K560" i="21"/>
  <c r="K561" i="21"/>
  <c r="K562" i="21"/>
  <c r="K563" i="21"/>
  <c r="K564" i="21"/>
  <c r="K565" i="21"/>
  <c r="K566" i="21"/>
  <c r="K567" i="21"/>
  <c r="K568" i="21"/>
  <c r="K569" i="21"/>
  <c r="K570" i="21"/>
  <c r="K571" i="21"/>
  <c r="K572" i="21"/>
  <c r="K573" i="21"/>
  <c r="K574" i="21"/>
  <c r="K575" i="21"/>
  <c r="K576" i="21"/>
  <c r="K577" i="21"/>
  <c r="K578" i="21"/>
  <c r="K579" i="21"/>
  <c r="K580" i="21"/>
  <c r="K581" i="21"/>
  <c r="K582" i="21"/>
  <c r="K583" i="21"/>
  <c r="K584" i="21"/>
  <c r="K585" i="21"/>
  <c r="K586" i="21"/>
  <c r="K587" i="21"/>
  <c r="K588" i="21"/>
  <c r="K589" i="21"/>
  <c r="K590" i="21"/>
  <c r="K591" i="21"/>
  <c r="K592" i="21"/>
  <c r="K593" i="21"/>
  <c r="K594" i="21"/>
  <c r="K595" i="21"/>
  <c r="K596" i="21"/>
  <c r="K597" i="21"/>
  <c r="K598" i="21"/>
  <c r="K599" i="21"/>
  <c r="K600" i="21"/>
  <c r="K601" i="21"/>
  <c r="K602" i="21"/>
  <c r="K603" i="21"/>
  <c r="K604" i="21"/>
  <c r="K605" i="21"/>
  <c r="K606" i="21"/>
  <c r="K607" i="21"/>
  <c r="K608" i="21"/>
  <c r="K609" i="21"/>
  <c r="K610" i="21"/>
  <c r="K611" i="21"/>
  <c r="K612" i="21"/>
  <c r="K613" i="21"/>
  <c r="K614" i="21"/>
  <c r="K615" i="21"/>
  <c r="K616" i="21"/>
  <c r="K617" i="21"/>
  <c r="K618" i="21"/>
  <c r="K619" i="21"/>
  <c r="K620" i="21"/>
  <c r="K621" i="21"/>
  <c r="K622" i="21"/>
  <c r="K623" i="21"/>
  <c r="K624" i="21"/>
  <c r="K625" i="21"/>
  <c r="K626" i="21"/>
  <c r="K627" i="21"/>
  <c r="K628" i="21"/>
  <c r="K629" i="21"/>
  <c r="K630" i="21"/>
  <c r="K631" i="21"/>
  <c r="K632" i="21"/>
  <c r="K633" i="21"/>
  <c r="K634" i="21"/>
  <c r="K635" i="21"/>
  <c r="K636" i="21"/>
  <c r="K637" i="21"/>
  <c r="K638" i="21"/>
  <c r="K639" i="21"/>
  <c r="K640" i="21"/>
  <c r="K641" i="21"/>
  <c r="K642" i="21"/>
  <c r="K643" i="21"/>
  <c r="K644" i="21"/>
  <c r="K645" i="21"/>
  <c r="K646" i="21"/>
  <c r="K647" i="21"/>
  <c r="K648" i="21"/>
  <c r="K649" i="21"/>
  <c r="K650" i="21"/>
  <c r="K651" i="21"/>
  <c r="K652" i="21"/>
  <c r="K653" i="21"/>
  <c r="K654" i="21"/>
  <c r="K655" i="21"/>
  <c r="K656" i="21"/>
  <c r="K657" i="21"/>
  <c r="K658" i="21"/>
  <c r="K659" i="21"/>
  <c r="K660" i="21"/>
  <c r="K661" i="21"/>
  <c r="K662" i="21"/>
  <c r="K663" i="21"/>
  <c r="K664" i="21"/>
  <c r="K665" i="21"/>
  <c r="K666" i="21"/>
  <c r="K667" i="21"/>
  <c r="K668" i="21"/>
  <c r="K669" i="21"/>
  <c r="K670" i="21"/>
  <c r="K671" i="21"/>
  <c r="K672" i="21"/>
  <c r="K673" i="21"/>
  <c r="K674" i="21"/>
  <c r="K675" i="21"/>
  <c r="K676" i="21"/>
  <c r="K677" i="21"/>
  <c r="K678" i="21"/>
  <c r="K679" i="21"/>
  <c r="K680" i="21"/>
  <c r="K681" i="21"/>
  <c r="K682" i="21"/>
  <c r="K683" i="21"/>
  <c r="K684" i="21"/>
  <c r="K685" i="21"/>
  <c r="K686" i="21"/>
  <c r="K687" i="21"/>
  <c r="K688" i="21"/>
  <c r="K689" i="21"/>
  <c r="K690" i="21"/>
  <c r="K691" i="21"/>
  <c r="K692" i="21"/>
  <c r="K693" i="21"/>
  <c r="K694" i="21"/>
  <c r="K695" i="21"/>
  <c r="K696" i="21"/>
  <c r="K697" i="21"/>
  <c r="K698" i="21"/>
  <c r="K699" i="21"/>
  <c r="K700" i="21"/>
  <c r="K701" i="21"/>
  <c r="K702" i="21"/>
  <c r="K703" i="21"/>
  <c r="K704" i="21"/>
  <c r="K705" i="21"/>
  <c r="K706" i="21"/>
  <c r="K707" i="21"/>
  <c r="K708" i="21"/>
  <c r="K709" i="21"/>
  <c r="K710" i="21"/>
  <c r="K711" i="21"/>
  <c r="K712" i="21"/>
  <c r="K713" i="21"/>
  <c r="K714" i="21"/>
  <c r="K715" i="21"/>
  <c r="K716" i="21"/>
  <c r="K717" i="21"/>
  <c r="K718" i="21"/>
  <c r="K719" i="21"/>
  <c r="K720" i="21"/>
  <c r="K721" i="21"/>
  <c r="K722" i="21"/>
  <c r="K723" i="21"/>
  <c r="K724" i="21"/>
  <c r="K725" i="21"/>
  <c r="K726" i="21"/>
  <c r="K727" i="21"/>
  <c r="K728" i="21"/>
  <c r="K729" i="21"/>
  <c r="K730" i="21"/>
  <c r="K731" i="21"/>
  <c r="K732" i="21"/>
  <c r="K733" i="21"/>
  <c r="K734" i="21"/>
  <c r="K735" i="21"/>
  <c r="K736" i="21"/>
  <c r="K737" i="21"/>
  <c r="K738" i="21"/>
  <c r="K739" i="21"/>
  <c r="K740" i="21"/>
  <c r="K741" i="21"/>
  <c r="K742" i="21"/>
  <c r="K743" i="21"/>
  <c r="K744" i="21"/>
  <c r="K745" i="21"/>
  <c r="K746" i="21"/>
  <c r="K747" i="21"/>
  <c r="K748" i="21"/>
  <c r="K749" i="21"/>
  <c r="K750" i="21"/>
  <c r="K751" i="21"/>
  <c r="K752" i="21"/>
  <c r="K753" i="21"/>
  <c r="K754" i="21"/>
  <c r="K755" i="21"/>
  <c r="K756" i="21"/>
  <c r="K757" i="21"/>
  <c r="K758" i="21"/>
  <c r="K759" i="21"/>
  <c r="K760" i="21"/>
  <c r="K761" i="21"/>
  <c r="K762" i="21"/>
  <c r="K763" i="21"/>
  <c r="K764" i="21"/>
  <c r="K765" i="21"/>
  <c r="K766" i="21"/>
  <c r="K767" i="21"/>
  <c r="K768" i="21"/>
  <c r="K769" i="21"/>
  <c r="K770" i="21"/>
  <c r="K771" i="21"/>
  <c r="K772" i="21"/>
  <c r="K773" i="21"/>
  <c r="K774" i="21"/>
  <c r="K775" i="21"/>
  <c r="K776" i="21"/>
  <c r="K777" i="21"/>
  <c r="K778" i="21"/>
  <c r="K779" i="21"/>
  <c r="K780" i="21"/>
  <c r="K781" i="21"/>
  <c r="K782" i="21"/>
  <c r="K783" i="21"/>
  <c r="K784" i="21"/>
  <c r="K785" i="21"/>
  <c r="K786" i="21"/>
  <c r="K787" i="21"/>
  <c r="K788" i="21"/>
  <c r="K789" i="21"/>
  <c r="K790" i="21"/>
  <c r="K791" i="21"/>
  <c r="K792" i="21"/>
  <c r="K793" i="21"/>
  <c r="K794" i="21"/>
  <c r="K795" i="21"/>
  <c r="K796" i="21"/>
  <c r="K797" i="21"/>
  <c r="K798" i="21"/>
  <c r="K799" i="21"/>
  <c r="K800" i="21"/>
  <c r="K801" i="21"/>
  <c r="K802" i="21"/>
  <c r="K803" i="21"/>
  <c r="K804" i="21"/>
  <c r="K805" i="21"/>
  <c r="K806" i="21"/>
  <c r="K807" i="21"/>
  <c r="K808" i="21"/>
  <c r="K809" i="21"/>
  <c r="K810" i="21"/>
  <c r="K811" i="21"/>
  <c r="K812" i="21"/>
  <c r="K813" i="21"/>
  <c r="K814" i="21"/>
  <c r="K815" i="21"/>
  <c r="K816" i="21"/>
  <c r="K817" i="21"/>
  <c r="K818" i="21"/>
  <c r="K819" i="21"/>
  <c r="K820" i="21"/>
  <c r="K821" i="21"/>
  <c r="K822" i="21"/>
  <c r="K823" i="21"/>
  <c r="K824" i="21"/>
  <c r="K825" i="21"/>
  <c r="K826" i="21"/>
  <c r="K827" i="21"/>
  <c r="K828" i="21"/>
  <c r="K829" i="21"/>
  <c r="K830" i="21"/>
  <c r="K831" i="21"/>
  <c r="K832" i="21"/>
  <c r="K833" i="21"/>
  <c r="K834" i="21"/>
  <c r="K835" i="21"/>
  <c r="K836" i="21"/>
  <c r="K837" i="21"/>
  <c r="K838" i="21"/>
  <c r="K839" i="21"/>
  <c r="K840" i="21"/>
  <c r="K841" i="21"/>
  <c r="K842" i="21"/>
  <c r="K843" i="21"/>
  <c r="K844" i="21"/>
  <c r="K845" i="21"/>
  <c r="K846" i="21"/>
  <c r="K847" i="21"/>
  <c r="K848" i="21"/>
  <c r="K849" i="21"/>
  <c r="K850" i="21"/>
  <c r="K851" i="21"/>
  <c r="K852" i="21"/>
  <c r="K853" i="21"/>
  <c r="K854" i="21"/>
  <c r="K855" i="21"/>
  <c r="K856" i="21"/>
  <c r="K857" i="21"/>
  <c r="K858" i="21"/>
  <c r="K859" i="21"/>
  <c r="K860" i="21"/>
  <c r="K861" i="21"/>
  <c r="K862" i="21"/>
  <c r="K863" i="21"/>
  <c r="K864" i="21"/>
  <c r="K865" i="21"/>
  <c r="K866" i="21"/>
  <c r="K867" i="21"/>
  <c r="K868" i="21"/>
  <c r="K869" i="21"/>
  <c r="K870" i="21"/>
  <c r="K871" i="21"/>
  <c r="K872" i="21"/>
  <c r="K873" i="21"/>
  <c r="K874" i="21"/>
  <c r="K875" i="21"/>
  <c r="K876" i="21"/>
  <c r="K877" i="21"/>
  <c r="K878" i="21"/>
  <c r="K879" i="21"/>
  <c r="K880" i="21"/>
  <c r="K881" i="21"/>
  <c r="K882" i="21"/>
  <c r="K883" i="21"/>
  <c r="K884" i="21"/>
  <c r="K885" i="21"/>
  <c r="K886" i="21"/>
  <c r="K887" i="21"/>
  <c r="K888" i="21"/>
  <c r="K889" i="21"/>
  <c r="K890" i="21"/>
  <c r="K891" i="21"/>
  <c r="K892" i="21"/>
  <c r="K893" i="21"/>
  <c r="K894" i="21"/>
  <c r="K895" i="21"/>
  <c r="K896" i="21"/>
  <c r="K897" i="21"/>
  <c r="K898" i="21"/>
  <c r="K899" i="21"/>
  <c r="K900" i="21"/>
  <c r="K901" i="21"/>
  <c r="K902" i="21"/>
  <c r="K903" i="21"/>
  <c r="K904" i="21"/>
  <c r="K905" i="21"/>
  <c r="K906" i="21"/>
  <c r="K907" i="21"/>
  <c r="K908" i="21"/>
  <c r="K909" i="21"/>
  <c r="K910" i="21"/>
  <c r="K911" i="21"/>
  <c r="K912" i="21"/>
  <c r="K913" i="21"/>
  <c r="K914" i="21"/>
  <c r="K915" i="21"/>
  <c r="K916" i="21"/>
  <c r="K917" i="21"/>
  <c r="K918" i="21"/>
  <c r="K919" i="21"/>
  <c r="K920" i="21"/>
  <c r="K921" i="21"/>
  <c r="K922" i="21"/>
  <c r="K923" i="21"/>
  <c r="K924" i="21"/>
  <c r="K925" i="21"/>
  <c r="K926" i="21"/>
  <c r="K927" i="21"/>
  <c r="K928" i="21"/>
  <c r="K929" i="21"/>
  <c r="K930" i="21"/>
  <c r="K931" i="21"/>
  <c r="K932" i="21"/>
  <c r="K933" i="21"/>
  <c r="K934" i="21"/>
  <c r="K935" i="21"/>
  <c r="K936" i="21"/>
  <c r="K937" i="21"/>
  <c r="K938" i="21"/>
  <c r="K939" i="21"/>
  <c r="K940" i="21"/>
  <c r="K941" i="21"/>
  <c r="K942" i="21"/>
  <c r="K943" i="21"/>
  <c r="K944" i="21"/>
  <c r="K945" i="21"/>
  <c r="K946" i="21"/>
  <c r="K947" i="21"/>
  <c r="K948" i="21"/>
  <c r="K949" i="21"/>
  <c r="K950" i="21"/>
  <c r="K951" i="21"/>
  <c r="K952" i="21"/>
  <c r="K953" i="21"/>
  <c r="K954" i="21"/>
  <c r="K955" i="21"/>
  <c r="K956" i="21"/>
  <c r="K957" i="21"/>
  <c r="K958" i="21"/>
  <c r="K959" i="21"/>
  <c r="K960" i="21"/>
  <c r="K961" i="21"/>
  <c r="K962" i="21"/>
  <c r="K963" i="21"/>
  <c r="K964" i="21"/>
  <c r="K965" i="21"/>
  <c r="K966" i="21"/>
  <c r="K967" i="21"/>
  <c r="K968" i="21"/>
  <c r="K969" i="21"/>
  <c r="K970" i="21"/>
  <c r="K971" i="21"/>
  <c r="K972" i="21"/>
  <c r="K973" i="21"/>
  <c r="K974" i="21"/>
  <c r="K975" i="21"/>
  <c r="K976" i="21"/>
  <c r="K977" i="21"/>
  <c r="K978" i="21"/>
  <c r="K979" i="21"/>
  <c r="K980" i="21"/>
  <c r="K981" i="21"/>
  <c r="K982" i="21"/>
  <c r="K983" i="21"/>
  <c r="K984" i="21"/>
  <c r="K985" i="21"/>
  <c r="K986" i="21"/>
  <c r="K987" i="21"/>
  <c r="K988" i="21"/>
  <c r="K989" i="21"/>
  <c r="K990" i="21"/>
  <c r="K991" i="21"/>
  <c r="K992" i="21"/>
  <c r="K993" i="21"/>
  <c r="K994" i="21"/>
  <c r="K995" i="21"/>
  <c r="K996" i="21"/>
  <c r="K997" i="21"/>
  <c r="K998" i="21"/>
  <c r="K999" i="21"/>
  <c r="K1000" i="21"/>
  <c r="K1001" i="21"/>
  <c r="K1002" i="21"/>
  <c r="K1003" i="21"/>
  <c r="K1004" i="21"/>
  <c r="K1005" i="21"/>
  <c r="K1006" i="21"/>
  <c r="K1007" i="21"/>
  <c r="K1008" i="21"/>
  <c r="K1009" i="21"/>
  <c r="K1010" i="21"/>
  <c r="K1011" i="21"/>
  <c r="K1012" i="21"/>
  <c r="K1013" i="21"/>
  <c r="K1014" i="21"/>
  <c r="K15" i="21"/>
  <c r="E16" i="21"/>
  <c r="E17" i="21"/>
  <c r="E18" i="21"/>
  <c r="E19" i="21"/>
  <c r="E20" i="21"/>
  <c r="F20" i="21" s="1"/>
  <c r="E21" i="21"/>
  <c r="F21" i="21" s="1"/>
  <c r="E22" i="21"/>
  <c r="E23" i="21"/>
  <c r="F23" i="21" s="1"/>
  <c r="E24" i="21"/>
  <c r="E25" i="21"/>
  <c r="E26" i="21"/>
  <c r="E27" i="21"/>
  <c r="E28" i="21"/>
  <c r="F28" i="21" s="1"/>
  <c r="E29" i="21"/>
  <c r="F29" i="21" s="1"/>
  <c r="E30" i="21"/>
  <c r="E31" i="21"/>
  <c r="F31" i="21" s="1"/>
  <c r="E32" i="21"/>
  <c r="E33" i="21"/>
  <c r="E34" i="21"/>
  <c r="E35" i="21"/>
  <c r="E36" i="21"/>
  <c r="F36" i="21" s="1"/>
  <c r="E37" i="21"/>
  <c r="F37" i="21" s="1"/>
  <c r="E38" i="21"/>
  <c r="E39" i="21"/>
  <c r="F39" i="21" s="1"/>
  <c r="E40" i="21"/>
  <c r="E41" i="21"/>
  <c r="E42" i="21"/>
  <c r="E43" i="21"/>
  <c r="E44" i="21"/>
  <c r="F44" i="21" s="1"/>
  <c r="E45" i="21"/>
  <c r="F45" i="21" s="1"/>
  <c r="E46" i="21"/>
  <c r="E47" i="21"/>
  <c r="F47" i="21" s="1"/>
  <c r="E48" i="21"/>
  <c r="E49" i="21"/>
  <c r="E50" i="21"/>
  <c r="E51" i="21"/>
  <c r="E52" i="21"/>
  <c r="F52" i="21" s="1"/>
  <c r="E53" i="21"/>
  <c r="F53" i="21" s="1"/>
  <c r="E54" i="21"/>
  <c r="E55" i="21"/>
  <c r="F55" i="21" s="1"/>
  <c r="E56" i="21"/>
  <c r="E57" i="21"/>
  <c r="E58" i="21"/>
  <c r="E59" i="21"/>
  <c r="E60" i="21"/>
  <c r="F60" i="21" s="1"/>
  <c r="E61" i="21"/>
  <c r="F61" i="21" s="1"/>
  <c r="E62" i="21"/>
  <c r="E63" i="21"/>
  <c r="F63" i="21" s="1"/>
  <c r="E64" i="21"/>
  <c r="E65" i="21"/>
  <c r="E66" i="21"/>
  <c r="E67" i="21"/>
  <c r="E68" i="21"/>
  <c r="F68" i="21" s="1"/>
  <c r="E69" i="21"/>
  <c r="F69" i="21" s="1"/>
  <c r="E70" i="21"/>
  <c r="E71" i="21"/>
  <c r="F71" i="21" s="1"/>
  <c r="E72" i="21"/>
  <c r="E73" i="21"/>
  <c r="E74" i="21"/>
  <c r="E75" i="21"/>
  <c r="E76" i="21"/>
  <c r="F76" i="21" s="1"/>
  <c r="E77" i="21"/>
  <c r="F77" i="21" s="1"/>
  <c r="E78" i="21"/>
  <c r="E79" i="21"/>
  <c r="F79" i="21" s="1"/>
  <c r="E80" i="21"/>
  <c r="E81" i="21"/>
  <c r="E82" i="21"/>
  <c r="E83" i="21"/>
  <c r="E84" i="21"/>
  <c r="F84" i="21" s="1"/>
  <c r="E85" i="21"/>
  <c r="F85" i="21" s="1"/>
  <c r="E86" i="21"/>
  <c r="E87" i="21"/>
  <c r="F87" i="21" s="1"/>
  <c r="E88" i="21"/>
  <c r="E89" i="21"/>
  <c r="E90" i="21"/>
  <c r="E91" i="21"/>
  <c r="E92" i="21"/>
  <c r="F92" i="21" s="1"/>
  <c r="E93" i="21"/>
  <c r="F93" i="21" s="1"/>
  <c r="E94" i="21"/>
  <c r="E95" i="21"/>
  <c r="F95" i="21" s="1"/>
  <c r="E96" i="21"/>
  <c r="E97" i="21"/>
  <c r="E98" i="21"/>
  <c r="E99" i="21"/>
  <c r="E100" i="21"/>
  <c r="F100" i="21" s="1"/>
  <c r="E101" i="21"/>
  <c r="F101" i="21" s="1"/>
  <c r="E102" i="21"/>
  <c r="E103" i="21"/>
  <c r="F103" i="21" s="1"/>
  <c r="E104" i="21"/>
  <c r="E105" i="21"/>
  <c r="E106" i="21"/>
  <c r="E107" i="21"/>
  <c r="E108" i="21"/>
  <c r="F108" i="21" s="1"/>
  <c r="E109" i="21"/>
  <c r="F109" i="21" s="1"/>
  <c r="E110" i="21"/>
  <c r="E111" i="21"/>
  <c r="F111" i="21" s="1"/>
  <c r="E112" i="21"/>
  <c r="E113" i="21"/>
  <c r="E114" i="21"/>
  <c r="E115" i="21"/>
  <c r="E116" i="21"/>
  <c r="F116" i="21" s="1"/>
  <c r="E117" i="21"/>
  <c r="F117" i="21" s="1"/>
  <c r="E118" i="21"/>
  <c r="E119" i="21"/>
  <c r="F119" i="21" s="1"/>
  <c r="E120" i="21"/>
  <c r="E121" i="21"/>
  <c r="E122" i="21"/>
  <c r="E123" i="21"/>
  <c r="E124" i="21"/>
  <c r="F124" i="21" s="1"/>
  <c r="E125" i="21"/>
  <c r="F125" i="21" s="1"/>
  <c r="E126" i="21"/>
  <c r="E127" i="21"/>
  <c r="F127" i="21" s="1"/>
  <c r="E128" i="21"/>
  <c r="E129" i="21"/>
  <c r="E130" i="21"/>
  <c r="E131" i="21"/>
  <c r="E132" i="21"/>
  <c r="F132" i="21" s="1"/>
  <c r="E133" i="21"/>
  <c r="F133" i="21" s="1"/>
  <c r="E134" i="21"/>
  <c r="E135" i="21"/>
  <c r="F135" i="21" s="1"/>
  <c r="E136" i="21"/>
  <c r="E137" i="21"/>
  <c r="E138" i="21"/>
  <c r="E139" i="21"/>
  <c r="E140" i="21"/>
  <c r="F140" i="21" s="1"/>
  <c r="E141" i="21"/>
  <c r="F141" i="21" s="1"/>
  <c r="E142" i="21"/>
  <c r="E143" i="21"/>
  <c r="F143" i="21" s="1"/>
  <c r="E144" i="21"/>
  <c r="E145" i="21"/>
  <c r="E146" i="21"/>
  <c r="E147" i="21"/>
  <c r="E148" i="21"/>
  <c r="F148" i="21" s="1"/>
  <c r="E149" i="21"/>
  <c r="F149" i="21" s="1"/>
  <c r="E150" i="21"/>
  <c r="E151" i="21"/>
  <c r="F151" i="21" s="1"/>
  <c r="E152" i="21"/>
  <c r="E153" i="21"/>
  <c r="E154" i="21"/>
  <c r="E155" i="21"/>
  <c r="E156" i="21"/>
  <c r="F156" i="21" s="1"/>
  <c r="E157" i="21"/>
  <c r="F157" i="21" s="1"/>
  <c r="E158" i="21"/>
  <c r="E159" i="21"/>
  <c r="F159" i="21" s="1"/>
  <c r="E160" i="21"/>
  <c r="E161" i="21"/>
  <c r="E162" i="21"/>
  <c r="E163" i="21"/>
  <c r="E164" i="21"/>
  <c r="F164" i="21" s="1"/>
  <c r="E165" i="21"/>
  <c r="F165" i="21" s="1"/>
  <c r="E166" i="21"/>
  <c r="E167" i="21"/>
  <c r="F167" i="21" s="1"/>
  <c r="E168" i="21"/>
  <c r="E169" i="21"/>
  <c r="E170" i="21"/>
  <c r="E171" i="21"/>
  <c r="E172" i="21"/>
  <c r="F172" i="21" s="1"/>
  <c r="E173" i="21"/>
  <c r="F173" i="21" s="1"/>
  <c r="E174" i="21"/>
  <c r="E175" i="21"/>
  <c r="F175" i="21" s="1"/>
  <c r="E176" i="21"/>
  <c r="E177" i="21"/>
  <c r="E178" i="21"/>
  <c r="E179" i="21"/>
  <c r="E180" i="21"/>
  <c r="F180" i="21" s="1"/>
  <c r="E181" i="21"/>
  <c r="F181" i="21" s="1"/>
  <c r="E182" i="21"/>
  <c r="E183" i="21"/>
  <c r="F183" i="21" s="1"/>
  <c r="E184" i="21"/>
  <c r="E185" i="21"/>
  <c r="E186" i="21"/>
  <c r="E187" i="21"/>
  <c r="E188" i="21"/>
  <c r="F188" i="21" s="1"/>
  <c r="E189" i="21"/>
  <c r="F189" i="21" s="1"/>
  <c r="E190" i="21"/>
  <c r="E191" i="21"/>
  <c r="F191" i="21" s="1"/>
  <c r="E192" i="21"/>
  <c r="E193" i="21"/>
  <c r="E194" i="21"/>
  <c r="E195" i="21"/>
  <c r="E196" i="21"/>
  <c r="F196" i="21" s="1"/>
  <c r="E197" i="21"/>
  <c r="F197" i="21" s="1"/>
  <c r="E198" i="21"/>
  <c r="E199" i="21"/>
  <c r="F199" i="21" s="1"/>
  <c r="E200" i="21"/>
  <c r="E201" i="21"/>
  <c r="E202" i="21"/>
  <c r="E203" i="21"/>
  <c r="E204" i="21"/>
  <c r="F204" i="21" s="1"/>
  <c r="E205" i="21"/>
  <c r="F205" i="21" s="1"/>
  <c r="E206" i="21"/>
  <c r="E207" i="21"/>
  <c r="F207" i="21" s="1"/>
  <c r="E208" i="21"/>
  <c r="E209" i="21"/>
  <c r="E210" i="21"/>
  <c r="E211" i="21"/>
  <c r="E212" i="21"/>
  <c r="F212" i="21" s="1"/>
  <c r="E213" i="21"/>
  <c r="F213" i="21" s="1"/>
  <c r="E214" i="21"/>
  <c r="E215" i="21"/>
  <c r="F215" i="21" s="1"/>
  <c r="E216" i="21"/>
  <c r="E217" i="21"/>
  <c r="E218" i="21"/>
  <c r="E219" i="21"/>
  <c r="E220" i="21"/>
  <c r="F220" i="21" s="1"/>
  <c r="E221" i="21"/>
  <c r="F221" i="21" s="1"/>
  <c r="E222" i="21"/>
  <c r="E223" i="21"/>
  <c r="F223" i="21" s="1"/>
  <c r="E224" i="21"/>
  <c r="E225" i="21"/>
  <c r="E226" i="21"/>
  <c r="E227" i="21"/>
  <c r="E228" i="21"/>
  <c r="F228" i="21" s="1"/>
  <c r="E229" i="21"/>
  <c r="F229" i="21" s="1"/>
  <c r="E230" i="21"/>
  <c r="E231" i="21"/>
  <c r="F231" i="21" s="1"/>
  <c r="E232" i="21"/>
  <c r="E233" i="21"/>
  <c r="E234" i="21"/>
  <c r="E235" i="21"/>
  <c r="E236" i="21"/>
  <c r="F236" i="21" s="1"/>
  <c r="E237" i="21"/>
  <c r="F237" i="21" s="1"/>
  <c r="E238" i="21"/>
  <c r="E239" i="21"/>
  <c r="F239" i="21" s="1"/>
  <c r="E240" i="21"/>
  <c r="E241" i="21"/>
  <c r="E242" i="21"/>
  <c r="E243" i="21"/>
  <c r="E244" i="21"/>
  <c r="F244" i="21" s="1"/>
  <c r="E245" i="21"/>
  <c r="F245" i="21" s="1"/>
  <c r="E246" i="21"/>
  <c r="E247" i="21"/>
  <c r="F247" i="21" s="1"/>
  <c r="E248" i="21"/>
  <c r="E249" i="21"/>
  <c r="E250" i="21"/>
  <c r="E251" i="21"/>
  <c r="E252" i="21"/>
  <c r="F252" i="21" s="1"/>
  <c r="E253" i="21"/>
  <c r="F253" i="21" s="1"/>
  <c r="E254" i="21"/>
  <c r="E255" i="21"/>
  <c r="F255" i="21" s="1"/>
  <c r="E256" i="21"/>
  <c r="E257" i="21"/>
  <c r="E258" i="21"/>
  <c r="E259" i="21"/>
  <c r="E260" i="21"/>
  <c r="F260" i="21" s="1"/>
  <c r="E261" i="21"/>
  <c r="F261" i="21" s="1"/>
  <c r="E262" i="21"/>
  <c r="E263" i="21"/>
  <c r="F263" i="21" s="1"/>
  <c r="E264" i="21"/>
  <c r="E265" i="21"/>
  <c r="E266" i="21"/>
  <c r="E267" i="21"/>
  <c r="E268" i="21"/>
  <c r="F268" i="21" s="1"/>
  <c r="E269" i="21"/>
  <c r="F269" i="21" s="1"/>
  <c r="E270" i="21"/>
  <c r="E271" i="21"/>
  <c r="F271" i="21" s="1"/>
  <c r="E272" i="21"/>
  <c r="E273" i="21"/>
  <c r="E274" i="21"/>
  <c r="E275" i="21"/>
  <c r="E276" i="21"/>
  <c r="F276" i="21" s="1"/>
  <c r="E277" i="21"/>
  <c r="F277" i="21" s="1"/>
  <c r="E278" i="21"/>
  <c r="E279" i="21"/>
  <c r="F279" i="21" s="1"/>
  <c r="E280" i="21"/>
  <c r="E281" i="21"/>
  <c r="E282" i="21"/>
  <c r="E283" i="21"/>
  <c r="E284" i="21"/>
  <c r="F284" i="21" s="1"/>
  <c r="E285" i="21"/>
  <c r="F285" i="21" s="1"/>
  <c r="E286" i="21"/>
  <c r="E287" i="21"/>
  <c r="F287" i="21" s="1"/>
  <c r="E288" i="21"/>
  <c r="E289" i="21"/>
  <c r="E290" i="21"/>
  <c r="E291" i="21"/>
  <c r="E292" i="21"/>
  <c r="F292" i="21" s="1"/>
  <c r="E293" i="21"/>
  <c r="F293" i="21" s="1"/>
  <c r="E294" i="21"/>
  <c r="E295" i="21"/>
  <c r="F295" i="21" s="1"/>
  <c r="E296" i="21"/>
  <c r="E297" i="21"/>
  <c r="E298" i="21"/>
  <c r="E299" i="21"/>
  <c r="E300" i="21"/>
  <c r="F300" i="21" s="1"/>
  <c r="E301" i="21"/>
  <c r="F301" i="21" s="1"/>
  <c r="E302" i="21"/>
  <c r="E303" i="21"/>
  <c r="F303" i="21" s="1"/>
  <c r="E304" i="21"/>
  <c r="E305" i="21"/>
  <c r="E306" i="21"/>
  <c r="E307" i="21"/>
  <c r="E308" i="21"/>
  <c r="F308" i="21" s="1"/>
  <c r="E309" i="21"/>
  <c r="F309" i="21" s="1"/>
  <c r="E310" i="21"/>
  <c r="E311" i="21"/>
  <c r="F311" i="21" s="1"/>
  <c r="E312" i="21"/>
  <c r="E313" i="21"/>
  <c r="E314" i="21"/>
  <c r="E315" i="21"/>
  <c r="E316" i="21"/>
  <c r="F316" i="21" s="1"/>
  <c r="E317" i="21"/>
  <c r="F317" i="21" s="1"/>
  <c r="E318" i="21"/>
  <c r="E319" i="21"/>
  <c r="F319" i="21" s="1"/>
  <c r="E320" i="21"/>
  <c r="E321" i="21"/>
  <c r="E322" i="21"/>
  <c r="E323" i="21"/>
  <c r="E324" i="21"/>
  <c r="F324" i="21" s="1"/>
  <c r="E325" i="21"/>
  <c r="F325" i="21" s="1"/>
  <c r="E326" i="21"/>
  <c r="E327" i="21"/>
  <c r="F327" i="21" s="1"/>
  <c r="E328" i="21"/>
  <c r="E329" i="21"/>
  <c r="E330" i="21"/>
  <c r="E331" i="21"/>
  <c r="E332" i="21"/>
  <c r="F332" i="21" s="1"/>
  <c r="E333" i="21"/>
  <c r="F333" i="21" s="1"/>
  <c r="E334" i="21"/>
  <c r="E335" i="21"/>
  <c r="F335" i="21" s="1"/>
  <c r="E336" i="21"/>
  <c r="E337" i="21"/>
  <c r="E338" i="21"/>
  <c r="E339" i="21"/>
  <c r="E340" i="21"/>
  <c r="F340" i="21" s="1"/>
  <c r="E341" i="21"/>
  <c r="F341" i="21" s="1"/>
  <c r="E342" i="21"/>
  <c r="E343" i="21"/>
  <c r="F343" i="21" s="1"/>
  <c r="E344" i="21"/>
  <c r="E345" i="21"/>
  <c r="E346" i="21"/>
  <c r="E347" i="21"/>
  <c r="E348" i="21"/>
  <c r="F348" i="21" s="1"/>
  <c r="E349" i="21"/>
  <c r="F349" i="21" s="1"/>
  <c r="E350" i="21"/>
  <c r="E351" i="21"/>
  <c r="F351" i="21" s="1"/>
  <c r="E352" i="21"/>
  <c r="E353" i="21"/>
  <c r="E354" i="21"/>
  <c r="E355" i="21"/>
  <c r="E356" i="21"/>
  <c r="F356" i="21" s="1"/>
  <c r="E357" i="21"/>
  <c r="F357" i="21" s="1"/>
  <c r="E358" i="21"/>
  <c r="E359" i="21"/>
  <c r="F359" i="21" s="1"/>
  <c r="E360" i="21"/>
  <c r="E361" i="21"/>
  <c r="E362" i="21"/>
  <c r="E363" i="21"/>
  <c r="E364" i="21"/>
  <c r="F364" i="21" s="1"/>
  <c r="E365" i="21"/>
  <c r="F365" i="21" s="1"/>
  <c r="E366" i="21"/>
  <c r="E367" i="21"/>
  <c r="F367" i="21" s="1"/>
  <c r="E368" i="21"/>
  <c r="E369" i="21"/>
  <c r="E370" i="21"/>
  <c r="E371" i="21"/>
  <c r="E372" i="21"/>
  <c r="F372" i="21" s="1"/>
  <c r="E373" i="21"/>
  <c r="F373" i="21" s="1"/>
  <c r="E374" i="21"/>
  <c r="E375" i="21"/>
  <c r="F375" i="21" s="1"/>
  <c r="E376" i="21"/>
  <c r="E377" i="21"/>
  <c r="E378" i="21"/>
  <c r="E379" i="21"/>
  <c r="E380" i="21"/>
  <c r="F380" i="21" s="1"/>
  <c r="E381" i="21"/>
  <c r="F381" i="21" s="1"/>
  <c r="E382" i="21"/>
  <c r="E383" i="21"/>
  <c r="F383" i="21" s="1"/>
  <c r="E384" i="21"/>
  <c r="E385" i="21"/>
  <c r="E386" i="21"/>
  <c r="E387" i="21"/>
  <c r="E388" i="21"/>
  <c r="F388" i="21" s="1"/>
  <c r="E389" i="21"/>
  <c r="F389" i="21" s="1"/>
  <c r="E390" i="21"/>
  <c r="E391" i="21"/>
  <c r="F391" i="21" s="1"/>
  <c r="E392" i="21"/>
  <c r="E393" i="21"/>
  <c r="E394" i="21"/>
  <c r="E395" i="21"/>
  <c r="E396" i="21"/>
  <c r="F396" i="21" s="1"/>
  <c r="E397" i="21"/>
  <c r="F397" i="21" s="1"/>
  <c r="E398" i="21"/>
  <c r="E399" i="21"/>
  <c r="F399" i="21" s="1"/>
  <c r="E400" i="21"/>
  <c r="E401" i="21"/>
  <c r="E402" i="21"/>
  <c r="E403" i="21"/>
  <c r="E404" i="21"/>
  <c r="F404" i="21" s="1"/>
  <c r="E405" i="21"/>
  <c r="F405" i="21" s="1"/>
  <c r="E406" i="21"/>
  <c r="E407" i="21"/>
  <c r="F407" i="21" s="1"/>
  <c r="E408" i="21"/>
  <c r="E409" i="21"/>
  <c r="E410" i="21"/>
  <c r="E411" i="21"/>
  <c r="E412" i="21"/>
  <c r="F412" i="21" s="1"/>
  <c r="E413" i="21"/>
  <c r="F413" i="21" s="1"/>
  <c r="E414" i="21"/>
  <c r="E415" i="21"/>
  <c r="F415" i="21" s="1"/>
  <c r="E416" i="21"/>
  <c r="E417" i="21"/>
  <c r="E418" i="21"/>
  <c r="E419" i="21"/>
  <c r="E420" i="21"/>
  <c r="F420" i="21" s="1"/>
  <c r="E421" i="21"/>
  <c r="F421" i="21" s="1"/>
  <c r="E422" i="21"/>
  <c r="E423" i="21"/>
  <c r="F423" i="21" s="1"/>
  <c r="E424" i="21"/>
  <c r="E425" i="21"/>
  <c r="E426" i="21"/>
  <c r="E427" i="21"/>
  <c r="E428" i="21"/>
  <c r="F428" i="21" s="1"/>
  <c r="E429" i="21"/>
  <c r="F429" i="21" s="1"/>
  <c r="E430" i="21"/>
  <c r="E431" i="21"/>
  <c r="F431" i="21" s="1"/>
  <c r="E432" i="21"/>
  <c r="E433" i="21"/>
  <c r="E434" i="21"/>
  <c r="E435" i="21"/>
  <c r="E436" i="21"/>
  <c r="F436" i="21" s="1"/>
  <c r="E437" i="21"/>
  <c r="F437" i="21" s="1"/>
  <c r="E438" i="21"/>
  <c r="E439" i="21"/>
  <c r="F439" i="21" s="1"/>
  <c r="E440" i="21"/>
  <c r="E441" i="21"/>
  <c r="E442" i="21"/>
  <c r="E443" i="21"/>
  <c r="E444" i="21"/>
  <c r="F444" i="21" s="1"/>
  <c r="E445" i="21"/>
  <c r="F445" i="21" s="1"/>
  <c r="E446" i="21"/>
  <c r="E447" i="21"/>
  <c r="F447" i="21" s="1"/>
  <c r="E448" i="21"/>
  <c r="E449" i="21"/>
  <c r="E450" i="21"/>
  <c r="E451" i="21"/>
  <c r="E452" i="21"/>
  <c r="F452" i="21" s="1"/>
  <c r="E453" i="21"/>
  <c r="F453" i="21" s="1"/>
  <c r="E454" i="21"/>
  <c r="E455" i="21"/>
  <c r="F455" i="21" s="1"/>
  <c r="E456" i="21"/>
  <c r="E457" i="21"/>
  <c r="E458" i="21"/>
  <c r="E459" i="21"/>
  <c r="E460" i="21"/>
  <c r="F460" i="21" s="1"/>
  <c r="E461" i="21"/>
  <c r="F461" i="21" s="1"/>
  <c r="E462" i="21"/>
  <c r="E463" i="21"/>
  <c r="F463" i="21" s="1"/>
  <c r="E464" i="21"/>
  <c r="E465" i="21"/>
  <c r="E466" i="21"/>
  <c r="E467" i="21"/>
  <c r="E468" i="21"/>
  <c r="F468" i="21" s="1"/>
  <c r="E469" i="21"/>
  <c r="F469" i="21" s="1"/>
  <c r="E470" i="21"/>
  <c r="E471" i="21"/>
  <c r="F471" i="21" s="1"/>
  <c r="E472" i="21"/>
  <c r="E473" i="21"/>
  <c r="E474" i="21"/>
  <c r="E475" i="21"/>
  <c r="E476" i="21"/>
  <c r="F476" i="21" s="1"/>
  <c r="E477" i="21"/>
  <c r="F477" i="21" s="1"/>
  <c r="E478" i="21"/>
  <c r="E479" i="21"/>
  <c r="F479" i="21" s="1"/>
  <c r="E480" i="21"/>
  <c r="E481" i="21"/>
  <c r="E482" i="21"/>
  <c r="E483" i="21"/>
  <c r="E484" i="21"/>
  <c r="F484" i="21" s="1"/>
  <c r="E485" i="21"/>
  <c r="F485" i="21" s="1"/>
  <c r="E486" i="21"/>
  <c r="E487" i="21"/>
  <c r="F487" i="21" s="1"/>
  <c r="E488" i="21"/>
  <c r="E489" i="21"/>
  <c r="E490" i="21"/>
  <c r="E491" i="21"/>
  <c r="E492" i="21"/>
  <c r="F492" i="21" s="1"/>
  <c r="E493" i="21"/>
  <c r="F493" i="21" s="1"/>
  <c r="E494" i="21"/>
  <c r="E495" i="21"/>
  <c r="F495" i="21" s="1"/>
  <c r="E496" i="21"/>
  <c r="E497" i="21"/>
  <c r="E498" i="21"/>
  <c r="E499" i="21"/>
  <c r="E500" i="21"/>
  <c r="F500" i="21" s="1"/>
  <c r="E501" i="21"/>
  <c r="F501" i="21" s="1"/>
  <c r="E502" i="21"/>
  <c r="E503" i="21"/>
  <c r="F503" i="21" s="1"/>
  <c r="E504" i="21"/>
  <c r="E505" i="21"/>
  <c r="E506" i="21"/>
  <c r="E507" i="21"/>
  <c r="E508" i="21"/>
  <c r="F508" i="21" s="1"/>
  <c r="E509" i="21"/>
  <c r="F509" i="21" s="1"/>
  <c r="E510" i="21"/>
  <c r="E511" i="21"/>
  <c r="F511" i="21" s="1"/>
  <c r="E512" i="21"/>
  <c r="E513" i="21"/>
  <c r="E514" i="21"/>
  <c r="E515" i="21"/>
  <c r="E516" i="21"/>
  <c r="F516" i="21" s="1"/>
  <c r="E517" i="21"/>
  <c r="F517" i="21" s="1"/>
  <c r="E518" i="21"/>
  <c r="E519" i="21"/>
  <c r="F519" i="21" s="1"/>
  <c r="E520" i="21"/>
  <c r="E521" i="21"/>
  <c r="E522" i="21"/>
  <c r="E523" i="21"/>
  <c r="E524" i="21"/>
  <c r="F524" i="21" s="1"/>
  <c r="E525" i="21"/>
  <c r="F525" i="21" s="1"/>
  <c r="E526" i="21"/>
  <c r="E527" i="21"/>
  <c r="F527" i="21" s="1"/>
  <c r="E528" i="21"/>
  <c r="E529" i="21"/>
  <c r="E530" i="21"/>
  <c r="E531" i="21"/>
  <c r="E532" i="21"/>
  <c r="F532" i="21" s="1"/>
  <c r="E533" i="21"/>
  <c r="F533" i="21" s="1"/>
  <c r="E534" i="21"/>
  <c r="E535" i="21"/>
  <c r="F535" i="21" s="1"/>
  <c r="E536" i="21"/>
  <c r="E537" i="21"/>
  <c r="E538" i="21"/>
  <c r="E539" i="21"/>
  <c r="E540" i="21"/>
  <c r="F540" i="21" s="1"/>
  <c r="E541" i="21"/>
  <c r="F541" i="21" s="1"/>
  <c r="E542" i="21"/>
  <c r="E543" i="21"/>
  <c r="F543" i="21" s="1"/>
  <c r="E544" i="21"/>
  <c r="E545" i="21"/>
  <c r="E546" i="21"/>
  <c r="E547" i="21"/>
  <c r="E548" i="21"/>
  <c r="F548" i="21" s="1"/>
  <c r="E549" i="21"/>
  <c r="F549" i="21" s="1"/>
  <c r="E550" i="21"/>
  <c r="E551" i="21"/>
  <c r="F551" i="21" s="1"/>
  <c r="E552" i="21"/>
  <c r="E553" i="21"/>
  <c r="E554" i="21"/>
  <c r="E555" i="21"/>
  <c r="E556" i="21"/>
  <c r="F556" i="21" s="1"/>
  <c r="E557" i="21"/>
  <c r="F557" i="21" s="1"/>
  <c r="E558" i="21"/>
  <c r="E559" i="21"/>
  <c r="F559" i="21" s="1"/>
  <c r="E560" i="21"/>
  <c r="E561" i="21"/>
  <c r="E562" i="21"/>
  <c r="E563" i="21"/>
  <c r="E564" i="21"/>
  <c r="F564" i="21" s="1"/>
  <c r="E565" i="21"/>
  <c r="F565" i="21" s="1"/>
  <c r="E566" i="21"/>
  <c r="E567" i="21"/>
  <c r="F567" i="21" s="1"/>
  <c r="E568" i="21"/>
  <c r="E569" i="21"/>
  <c r="E570" i="21"/>
  <c r="E571" i="21"/>
  <c r="E572" i="21"/>
  <c r="F572" i="21" s="1"/>
  <c r="E573" i="21"/>
  <c r="F573" i="21" s="1"/>
  <c r="E574" i="21"/>
  <c r="E575" i="21"/>
  <c r="F575" i="21" s="1"/>
  <c r="E576" i="21"/>
  <c r="E577" i="21"/>
  <c r="E578" i="21"/>
  <c r="E579" i="21"/>
  <c r="E580" i="21"/>
  <c r="F580" i="21" s="1"/>
  <c r="E581" i="21"/>
  <c r="F581" i="21" s="1"/>
  <c r="E582" i="21"/>
  <c r="E583" i="21"/>
  <c r="F583" i="21" s="1"/>
  <c r="E584" i="21"/>
  <c r="E585" i="21"/>
  <c r="E586" i="21"/>
  <c r="E587" i="21"/>
  <c r="E588" i="21"/>
  <c r="F588" i="21" s="1"/>
  <c r="E589" i="21"/>
  <c r="F589" i="21" s="1"/>
  <c r="E590" i="21"/>
  <c r="E591" i="21"/>
  <c r="F591" i="21" s="1"/>
  <c r="E592" i="21"/>
  <c r="E593" i="21"/>
  <c r="E594" i="21"/>
  <c r="E595" i="21"/>
  <c r="E596" i="21"/>
  <c r="F596" i="21" s="1"/>
  <c r="E597" i="21"/>
  <c r="F597" i="21" s="1"/>
  <c r="E598" i="21"/>
  <c r="E599" i="21"/>
  <c r="F599" i="21" s="1"/>
  <c r="E600" i="21"/>
  <c r="E601" i="21"/>
  <c r="E602" i="21"/>
  <c r="E603" i="21"/>
  <c r="E604" i="21"/>
  <c r="F604" i="21" s="1"/>
  <c r="E605" i="21"/>
  <c r="F605" i="21" s="1"/>
  <c r="E606" i="21"/>
  <c r="E607" i="21"/>
  <c r="F607" i="21" s="1"/>
  <c r="E608" i="21"/>
  <c r="E609" i="21"/>
  <c r="E610" i="21"/>
  <c r="E611" i="21"/>
  <c r="E612" i="21"/>
  <c r="F612" i="21" s="1"/>
  <c r="E613" i="21"/>
  <c r="F613" i="21" s="1"/>
  <c r="E614" i="21"/>
  <c r="E615" i="21"/>
  <c r="F615" i="21" s="1"/>
  <c r="E616" i="21"/>
  <c r="E617" i="21"/>
  <c r="E618" i="21"/>
  <c r="E619" i="21"/>
  <c r="E620" i="21"/>
  <c r="F620" i="21" s="1"/>
  <c r="E621" i="21"/>
  <c r="F621" i="21" s="1"/>
  <c r="E622" i="21"/>
  <c r="E623" i="21"/>
  <c r="F623" i="21" s="1"/>
  <c r="E624" i="21"/>
  <c r="E625" i="21"/>
  <c r="E626" i="21"/>
  <c r="E627" i="21"/>
  <c r="E628" i="21"/>
  <c r="F628" i="21" s="1"/>
  <c r="E629" i="21"/>
  <c r="F629" i="21" s="1"/>
  <c r="E630" i="21"/>
  <c r="E631" i="21"/>
  <c r="F631" i="21" s="1"/>
  <c r="E632" i="21"/>
  <c r="E633" i="21"/>
  <c r="E634" i="21"/>
  <c r="E635" i="21"/>
  <c r="E636" i="21"/>
  <c r="F636" i="21" s="1"/>
  <c r="E637" i="21"/>
  <c r="F637" i="21" s="1"/>
  <c r="E638" i="21"/>
  <c r="E639" i="21"/>
  <c r="F639" i="21" s="1"/>
  <c r="E640" i="21"/>
  <c r="E641" i="21"/>
  <c r="E642" i="21"/>
  <c r="E643" i="21"/>
  <c r="E644" i="21"/>
  <c r="F644" i="21" s="1"/>
  <c r="E645" i="21"/>
  <c r="F645" i="21" s="1"/>
  <c r="E646" i="21"/>
  <c r="E647" i="21"/>
  <c r="F647" i="21" s="1"/>
  <c r="E648" i="21"/>
  <c r="E649" i="21"/>
  <c r="E650" i="21"/>
  <c r="E651" i="21"/>
  <c r="E652" i="21"/>
  <c r="F652" i="21" s="1"/>
  <c r="E653" i="21"/>
  <c r="F653" i="21" s="1"/>
  <c r="E654" i="21"/>
  <c r="E655" i="21"/>
  <c r="F655" i="21" s="1"/>
  <c r="E656" i="21"/>
  <c r="E657" i="21"/>
  <c r="E658" i="21"/>
  <c r="E659" i="21"/>
  <c r="E660" i="21"/>
  <c r="F660" i="21" s="1"/>
  <c r="E661" i="21"/>
  <c r="F661" i="21" s="1"/>
  <c r="E662" i="21"/>
  <c r="E663" i="21"/>
  <c r="F663" i="21" s="1"/>
  <c r="E664" i="21"/>
  <c r="E665" i="21"/>
  <c r="E666" i="21"/>
  <c r="E667" i="21"/>
  <c r="E668" i="21"/>
  <c r="F668" i="21" s="1"/>
  <c r="E669" i="21"/>
  <c r="F669" i="21" s="1"/>
  <c r="E670" i="21"/>
  <c r="E671" i="21"/>
  <c r="F671" i="21" s="1"/>
  <c r="E672" i="21"/>
  <c r="E673" i="21"/>
  <c r="E674" i="21"/>
  <c r="E675" i="21"/>
  <c r="E676" i="21"/>
  <c r="F676" i="21" s="1"/>
  <c r="E677" i="21"/>
  <c r="F677" i="21" s="1"/>
  <c r="E678" i="21"/>
  <c r="E679" i="21"/>
  <c r="F679" i="21" s="1"/>
  <c r="E680" i="21"/>
  <c r="E681" i="21"/>
  <c r="E682" i="21"/>
  <c r="E683" i="21"/>
  <c r="E684" i="21"/>
  <c r="F684" i="21" s="1"/>
  <c r="E685" i="21"/>
  <c r="F685" i="21" s="1"/>
  <c r="E686" i="21"/>
  <c r="E687" i="21"/>
  <c r="F687" i="21" s="1"/>
  <c r="E688" i="21"/>
  <c r="E689" i="21"/>
  <c r="E690" i="21"/>
  <c r="E691" i="21"/>
  <c r="E692" i="21"/>
  <c r="F692" i="21" s="1"/>
  <c r="E693" i="21"/>
  <c r="F693" i="21" s="1"/>
  <c r="E694" i="21"/>
  <c r="E695" i="21"/>
  <c r="F695" i="21" s="1"/>
  <c r="E696" i="21"/>
  <c r="E697" i="21"/>
  <c r="E698" i="21"/>
  <c r="E699" i="21"/>
  <c r="E700" i="21"/>
  <c r="F700" i="21" s="1"/>
  <c r="E701" i="21"/>
  <c r="F701" i="21" s="1"/>
  <c r="E702" i="21"/>
  <c r="E703" i="21"/>
  <c r="F703" i="21" s="1"/>
  <c r="E704" i="21"/>
  <c r="E705" i="21"/>
  <c r="E706" i="21"/>
  <c r="E707" i="21"/>
  <c r="E708" i="21"/>
  <c r="F708" i="21" s="1"/>
  <c r="E709" i="21"/>
  <c r="F709" i="21" s="1"/>
  <c r="E710" i="21"/>
  <c r="E711" i="21"/>
  <c r="F711" i="21" s="1"/>
  <c r="E712" i="21"/>
  <c r="E713" i="21"/>
  <c r="E714" i="21"/>
  <c r="E715" i="21"/>
  <c r="E716" i="21"/>
  <c r="F716" i="21" s="1"/>
  <c r="E717" i="21"/>
  <c r="F717" i="21" s="1"/>
  <c r="E718" i="21"/>
  <c r="E719" i="21"/>
  <c r="F719" i="21" s="1"/>
  <c r="E720" i="21"/>
  <c r="E721" i="21"/>
  <c r="E722" i="21"/>
  <c r="E723" i="21"/>
  <c r="E724" i="21"/>
  <c r="F724" i="21" s="1"/>
  <c r="E725" i="21"/>
  <c r="F725" i="21" s="1"/>
  <c r="E726" i="21"/>
  <c r="E727" i="21"/>
  <c r="F727" i="21" s="1"/>
  <c r="E728" i="21"/>
  <c r="E729" i="21"/>
  <c r="E730" i="21"/>
  <c r="E731" i="21"/>
  <c r="E732" i="21"/>
  <c r="F732" i="21" s="1"/>
  <c r="E733" i="21"/>
  <c r="F733" i="21" s="1"/>
  <c r="E734" i="21"/>
  <c r="E735" i="21"/>
  <c r="F735" i="21" s="1"/>
  <c r="E736" i="21"/>
  <c r="E737" i="21"/>
  <c r="E738" i="21"/>
  <c r="E739" i="21"/>
  <c r="E740" i="21"/>
  <c r="F740" i="21" s="1"/>
  <c r="E741" i="21"/>
  <c r="F741" i="21" s="1"/>
  <c r="E742" i="21"/>
  <c r="E743" i="21"/>
  <c r="F743" i="21" s="1"/>
  <c r="E744" i="21"/>
  <c r="E745" i="21"/>
  <c r="E746" i="21"/>
  <c r="E747" i="21"/>
  <c r="E748" i="21"/>
  <c r="F748" i="21" s="1"/>
  <c r="E749" i="21"/>
  <c r="F749" i="21" s="1"/>
  <c r="E750" i="21"/>
  <c r="E751" i="21"/>
  <c r="F751" i="21" s="1"/>
  <c r="E752" i="21"/>
  <c r="E753" i="21"/>
  <c r="E754" i="21"/>
  <c r="E755" i="21"/>
  <c r="E756" i="21"/>
  <c r="F756" i="21" s="1"/>
  <c r="E757" i="21"/>
  <c r="F757" i="21" s="1"/>
  <c r="E758" i="21"/>
  <c r="E759" i="21"/>
  <c r="F759" i="21" s="1"/>
  <c r="E760" i="21"/>
  <c r="E761" i="21"/>
  <c r="E762" i="21"/>
  <c r="E763" i="21"/>
  <c r="E764" i="21"/>
  <c r="F764" i="21" s="1"/>
  <c r="E765" i="21"/>
  <c r="F765" i="21" s="1"/>
  <c r="E766" i="21"/>
  <c r="E767" i="21"/>
  <c r="F767" i="21" s="1"/>
  <c r="E768" i="21"/>
  <c r="E769" i="21"/>
  <c r="E770" i="21"/>
  <c r="E771" i="21"/>
  <c r="E772" i="21"/>
  <c r="F772" i="21" s="1"/>
  <c r="E773" i="21"/>
  <c r="F773" i="21" s="1"/>
  <c r="E774" i="21"/>
  <c r="E775" i="21"/>
  <c r="F775" i="21" s="1"/>
  <c r="E776" i="21"/>
  <c r="E777" i="21"/>
  <c r="E778" i="21"/>
  <c r="E779" i="21"/>
  <c r="E780" i="21"/>
  <c r="F780" i="21" s="1"/>
  <c r="E781" i="21"/>
  <c r="F781" i="21" s="1"/>
  <c r="E782" i="21"/>
  <c r="E783" i="21"/>
  <c r="F783" i="21" s="1"/>
  <c r="E784" i="21"/>
  <c r="E785" i="21"/>
  <c r="E786" i="21"/>
  <c r="E787" i="21"/>
  <c r="E788" i="21"/>
  <c r="F788" i="21" s="1"/>
  <c r="E789" i="21"/>
  <c r="F789" i="21" s="1"/>
  <c r="E790" i="21"/>
  <c r="E791" i="21"/>
  <c r="F791" i="21" s="1"/>
  <c r="E792" i="21"/>
  <c r="E793" i="21"/>
  <c r="E794" i="21"/>
  <c r="E795" i="21"/>
  <c r="E796" i="21"/>
  <c r="F796" i="21" s="1"/>
  <c r="E797" i="21"/>
  <c r="F797" i="21" s="1"/>
  <c r="E798" i="21"/>
  <c r="E799" i="21"/>
  <c r="F799" i="21" s="1"/>
  <c r="E800" i="21"/>
  <c r="E801" i="21"/>
  <c r="E802" i="21"/>
  <c r="E803" i="21"/>
  <c r="E804" i="21"/>
  <c r="F804" i="21" s="1"/>
  <c r="E805" i="21"/>
  <c r="F805" i="21" s="1"/>
  <c r="E806" i="21"/>
  <c r="E807" i="21"/>
  <c r="F807" i="21" s="1"/>
  <c r="E808" i="21"/>
  <c r="E809" i="21"/>
  <c r="E810" i="21"/>
  <c r="E811" i="21"/>
  <c r="E812" i="21"/>
  <c r="F812" i="21" s="1"/>
  <c r="E813" i="21"/>
  <c r="F813" i="21" s="1"/>
  <c r="E814" i="21"/>
  <c r="E815" i="21"/>
  <c r="F815" i="21" s="1"/>
  <c r="E816" i="21"/>
  <c r="E817" i="21"/>
  <c r="E818" i="21"/>
  <c r="E819" i="21"/>
  <c r="E820" i="21"/>
  <c r="F820" i="21" s="1"/>
  <c r="E821" i="21"/>
  <c r="F821" i="21" s="1"/>
  <c r="E822" i="21"/>
  <c r="E823" i="21"/>
  <c r="F823" i="21" s="1"/>
  <c r="E824" i="21"/>
  <c r="E825" i="21"/>
  <c r="E826" i="21"/>
  <c r="E827" i="21"/>
  <c r="E828" i="21"/>
  <c r="F828" i="21" s="1"/>
  <c r="E829" i="21"/>
  <c r="F829" i="21" s="1"/>
  <c r="E830" i="21"/>
  <c r="E831" i="21"/>
  <c r="F831" i="21" s="1"/>
  <c r="E832" i="21"/>
  <c r="E833" i="21"/>
  <c r="E834" i="21"/>
  <c r="E835" i="21"/>
  <c r="E836" i="21"/>
  <c r="F836" i="21" s="1"/>
  <c r="E837" i="21"/>
  <c r="F837" i="21" s="1"/>
  <c r="E838" i="21"/>
  <c r="E839" i="21"/>
  <c r="F839" i="21" s="1"/>
  <c r="E840" i="21"/>
  <c r="E841" i="21"/>
  <c r="E842" i="21"/>
  <c r="E843" i="21"/>
  <c r="E844" i="21"/>
  <c r="F844" i="21" s="1"/>
  <c r="E845" i="21"/>
  <c r="F845" i="21" s="1"/>
  <c r="E846" i="21"/>
  <c r="E847" i="21"/>
  <c r="F847" i="21" s="1"/>
  <c r="E848" i="21"/>
  <c r="E849" i="21"/>
  <c r="E850" i="21"/>
  <c r="E851" i="21"/>
  <c r="E852" i="21"/>
  <c r="F852" i="21" s="1"/>
  <c r="E853" i="21"/>
  <c r="F853" i="21" s="1"/>
  <c r="E854" i="21"/>
  <c r="E855" i="21"/>
  <c r="F855" i="21" s="1"/>
  <c r="E856" i="21"/>
  <c r="E857" i="21"/>
  <c r="E858" i="21"/>
  <c r="E859" i="21"/>
  <c r="E860" i="21"/>
  <c r="F860" i="21" s="1"/>
  <c r="E861" i="21"/>
  <c r="F861" i="21" s="1"/>
  <c r="E862" i="21"/>
  <c r="E863" i="21"/>
  <c r="F863" i="21" s="1"/>
  <c r="E864" i="21"/>
  <c r="E865" i="21"/>
  <c r="E866" i="21"/>
  <c r="E867" i="21"/>
  <c r="E868" i="21"/>
  <c r="E869" i="21"/>
  <c r="F869" i="21" s="1"/>
  <c r="E870" i="21"/>
  <c r="E871" i="21"/>
  <c r="F871" i="21" s="1"/>
  <c r="E872" i="21"/>
  <c r="E873" i="21"/>
  <c r="E874" i="21"/>
  <c r="E875" i="21"/>
  <c r="E876" i="21"/>
  <c r="F876" i="21" s="1"/>
  <c r="E877" i="21"/>
  <c r="F877" i="21" s="1"/>
  <c r="E878" i="21"/>
  <c r="E879" i="21"/>
  <c r="F879" i="21" s="1"/>
  <c r="E880" i="21"/>
  <c r="E881" i="21"/>
  <c r="E882" i="21"/>
  <c r="E883" i="21"/>
  <c r="E884" i="21"/>
  <c r="F884" i="21" s="1"/>
  <c r="E885" i="21"/>
  <c r="F885" i="21" s="1"/>
  <c r="E886" i="21"/>
  <c r="E887" i="21"/>
  <c r="F887" i="21" s="1"/>
  <c r="E888" i="21"/>
  <c r="E889" i="21"/>
  <c r="E890" i="21"/>
  <c r="E891" i="21"/>
  <c r="E892" i="21"/>
  <c r="F892" i="21" s="1"/>
  <c r="E893" i="21"/>
  <c r="F893" i="21" s="1"/>
  <c r="E894" i="21"/>
  <c r="E895" i="21"/>
  <c r="F895" i="21" s="1"/>
  <c r="E896" i="21"/>
  <c r="E897" i="21"/>
  <c r="E898" i="21"/>
  <c r="E899" i="21"/>
  <c r="E900" i="21"/>
  <c r="F900" i="21" s="1"/>
  <c r="E901" i="21"/>
  <c r="F901" i="21" s="1"/>
  <c r="E902" i="21"/>
  <c r="E903" i="21"/>
  <c r="F903" i="21" s="1"/>
  <c r="E904" i="21"/>
  <c r="E905" i="21"/>
  <c r="E906" i="21"/>
  <c r="E907" i="21"/>
  <c r="E908" i="21"/>
  <c r="F908" i="21" s="1"/>
  <c r="E909" i="21"/>
  <c r="F909" i="21" s="1"/>
  <c r="E910" i="21"/>
  <c r="E911" i="21"/>
  <c r="F911" i="21" s="1"/>
  <c r="E912" i="21"/>
  <c r="E913" i="21"/>
  <c r="E914" i="21"/>
  <c r="E915" i="21"/>
  <c r="E916" i="21"/>
  <c r="F916" i="21" s="1"/>
  <c r="E917" i="21"/>
  <c r="F917" i="21" s="1"/>
  <c r="E918" i="21"/>
  <c r="E919" i="21"/>
  <c r="F919" i="21" s="1"/>
  <c r="E920" i="21"/>
  <c r="E921" i="21"/>
  <c r="E922" i="21"/>
  <c r="E923" i="21"/>
  <c r="E924" i="21"/>
  <c r="F924" i="21" s="1"/>
  <c r="E925" i="21"/>
  <c r="F925" i="21" s="1"/>
  <c r="E926" i="21"/>
  <c r="E927" i="21"/>
  <c r="F927" i="21" s="1"/>
  <c r="E928" i="21"/>
  <c r="E929" i="21"/>
  <c r="E930" i="21"/>
  <c r="E931" i="21"/>
  <c r="E932" i="21"/>
  <c r="F932" i="21" s="1"/>
  <c r="E933" i="21"/>
  <c r="F933" i="21" s="1"/>
  <c r="E934" i="21"/>
  <c r="E935" i="21"/>
  <c r="F935" i="21" s="1"/>
  <c r="E936" i="21"/>
  <c r="E937" i="21"/>
  <c r="E938" i="21"/>
  <c r="E939" i="21"/>
  <c r="E940" i="21"/>
  <c r="F940" i="21" s="1"/>
  <c r="E941" i="21"/>
  <c r="F941" i="21" s="1"/>
  <c r="E942" i="21"/>
  <c r="E943" i="21"/>
  <c r="F943" i="21" s="1"/>
  <c r="E944" i="21"/>
  <c r="E945" i="21"/>
  <c r="E946" i="21"/>
  <c r="E947" i="21"/>
  <c r="E948" i="21"/>
  <c r="F948" i="21" s="1"/>
  <c r="E949" i="21"/>
  <c r="F949" i="21" s="1"/>
  <c r="E950" i="21"/>
  <c r="E951" i="21"/>
  <c r="F951" i="21" s="1"/>
  <c r="E952" i="21"/>
  <c r="E953" i="21"/>
  <c r="E954" i="21"/>
  <c r="E955" i="21"/>
  <c r="E956" i="21"/>
  <c r="F956" i="21" s="1"/>
  <c r="E957" i="21"/>
  <c r="F957" i="21" s="1"/>
  <c r="E958" i="21"/>
  <c r="E959" i="21"/>
  <c r="F959" i="21" s="1"/>
  <c r="E960" i="21"/>
  <c r="E961" i="21"/>
  <c r="E962" i="21"/>
  <c r="E963" i="21"/>
  <c r="E964" i="21"/>
  <c r="F964" i="21" s="1"/>
  <c r="E965" i="21"/>
  <c r="F965" i="21" s="1"/>
  <c r="E966" i="21"/>
  <c r="E967" i="21"/>
  <c r="F967" i="21" s="1"/>
  <c r="E968" i="21"/>
  <c r="E969" i="21"/>
  <c r="E970" i="21"/>
  <c r="E971" i="21"/>
  <c r="E972" i="21"/>
  <c r="F972" i="21" s="1"/>
  <c r="E973" i="21"/>
  <c r="F973" i="21" s="1"/>
  <c r="E974" i="21"/>
  <c r="E975" i="21"/>
  <c r="F975" i="21" s="1"/>
  <c r="E976" i="21"/>
  <c r="E977" i="21"/>
  <c r="E978" i="21"/>
  <c r="E979" i="21"/>
  <c r="E980" i="21"/>
  <c r="F980" i="21" s="1"/>
  <c r="E981" i="21"/>
  <c r="F981" i="21" s="1"/>
  <c r="E982" i="21"/>
  <c r="E983" i="21"/>
  <c r="F983" i="21" s="1"/>
  <c r="E984" i="21"/>
  <c r="E985" i="21"/>
  <c r="E986" i="21"/>
  <c r="E987" i="21"/>
  <c r="E988" i="21"/>
  <c r="F988" i="21" s="1"/>
  <c r="E989" i="21"/>
  <c r="F989" i="21" s="1"/>
  <c r="E990" i="21"/>
  <c r="E991" i="21"/>
  <c r="F991" i="21" s="1"/>
  <c r="E992" i="21"/>
  <c r="E993" i="21"/>
  <c r="E994" i="21"/>
  <c r="E995" i="21"/>
  <c r="E996" i="21"/>
  <c r="F996" i="21" s="1"/>
  <c r="E997" i="21"/>
  <c r="F997" i="21" s="1"/>
  <c r="E998" i="21"/>
  <c r="E999" i="21"/>
  <c r="F999" i="21" s="1"/>
  <c r="E1000" i="21"/>
  <c r="E1001" i="21"/>
  <c r="E1002" i="21"/>
  <c r="E1003" i="21"/>
  <c r="E1004" i="21"/>
  <c r="F1004" i="21" s="1"/>
  <c r="E1005" i="21"/>
  <c r="F1005" i="21" s="1"/>
  <c r="E1006" i="21"/>
  <c r="E1007" i="21"/>
  <c r="F1007" i="21" s="1"/>
  <c r="E1008" i="21"/>
  <c r="E1009" i="21"/>
  <c r="E1010" i="21"/>
  <c r="E1011" i="21"/>
  <c r="E1012" i="21"/>
  <c r="F1012" i="21" s="1"/>
  <c r="E1013" i="21"/>
  <c r="F1013" i="21" s="1"/>
  <c r="E1014" i="21"/>
  <c r="G16" i="21"/>
  <c r="H16" i="21" s="1"/>
  <c r="G17" i="21"/>
  <c r="G18" i="21"/>
  <c r="G19" i="21"/>
  <c r="G20" i="21"/>
  <c r="G21" i="21"/>
  <c r="H21" i="21" s="1"/>
  <c r="G22" i="21"/>
  <c r="H22" i="21" s="1"/>
  <c r="G23" i="21"/>
  <c r="H23" i="21" s="1"/>
  <c r="G24" i="21"/>
  <c r="H24" i="21" s="1"/>
  <c r="G25" i="21"/>
  <c r="G26" i="21"/>
  <c r="G27" i="21"/>
  <c r="G28" i="21"/>
  <c r="G29" i="21"/>
  <c r="H29" i="21" s="1"/>
  <c r="G30" i="21"/>
  <c r="H30" i="21" s="1"/>
  <c r="G31" i="21"/>
  <c r="H31" i="21" s="1"/>
  <c r="G32" i="21"/>
  <c r="H32" i="21" s="1"/>
  <c r="G33" i="21"/>
  <c r="G34" i="21"/>
  <c r="G35" i="21"/>
  <c r="G36" i="21"/>
  <c r="G37" i="21"/>
  <c r="H37" i="21" s="1"/>
  <c r="G38" i="21"/>
  <c r="H38" i="21" s="1"/>
  <c r="G39" i="21"/>
  <c r="H39" i="21" s="1"/>
  <c r="G40" i="21"/>
  <c r="H40" i="21" s="1"/>
  <c r="G41" i="21"/>
  <c r="G42" i="21"/>
  <c r="G43" i="21"/>
  <c r="G44" i="21"/>
  <c r="G45" i="21"/>
  <c r="H45" i="21" s="1"/>
  <c r="G46" i="21"/>
  <c r="H46" i="21" s="1"/>
  <c r="G47" i="21"/>
  <c r="H47" i="21" s="1"/>
  <c r="G48" i="21"/>
  <c r="H48" i="21" s="1"/>
  <c r="G49" i="21"/>
  <c r="G50" i="21"/>
  <c r="G51" i="21"/>
  <c r="G52" i="21"/>
  <c r="G53" i="21"/>
  <c r="H53" i="21" s="1"/>
  <c r="G54" i="21"/>
  <c r="H54" i="21" s="1"/>
  <c r="G55" i="21"/>
  <c r="H55" i="21" s="1"/>
  <c r="G56" i="21"/>
  <c r="H56" i="21" s="1"/>
  <c r="G57" i="21"/>
  <c r="G58" i="21"/>
  <c r="G59" i="21"/>
  <c r="G60" i="21"/>
  <c r="G61" i="21"/>
  <c r="H61" i="21" s="1"/>
  <c r="G62" i="21"/>
  <c r="H62" i="21" s="1"/>
  <c r="G63" i="21"/>
  <c r="H63" i="21" s="1"/>
  <c r="G64" i="21"/>
  <c r="H64" i="21" s="1"/>
  <c r="G65" i="21"/>
  <c r="G66" i="21"/>
  <c r="G67" i="21"/>
  <c r="G68" i="21"/>
  <c r="G69" i="21"/>
  <c r="G70" i="21"/>
  <c r="H70" i="21" s="1"/>
  <c r="G71" i="21"/>
  <c r="H71" i="21" s="1"/>
  <c r="G72" i="21"/>
  <c r="H72" i="21" s="1"/>
  <c r="G73" i="21"/>
  <c r="G74" i="21"/>
  <c r="G75" i="21"/>
  <c r="G76" i="21"/>
  <c r="G77" i="21"/>
  <c r="H77" i="21" s="1"/>
  <c r="G78" i="21"/>
  <c r="H78" i="21" s="1"/>
  <c r="G79" i="21"/>
  <c r="H79" i="21" s="1"/>
  <c r="G80" i="21"/>
  <c r="H80" i="21" s="1"/>
  <c r="G81" i="21"/>
  <c r="G82" i="21"/>
  <c r="G83" i="21"/>
  <c r="G84" i="21"/>
  <c r="G85" i="21"/>
  <c r="H85" i="21" s="1"/>
  <c r="G86" i="21"/>
  <c r="H86" i="21" s="1"/>
  <c r="G87" i="21"/>
  <c r="H87" i="21" s="1"/>
  <c r="G88" i="21"/>
  <c r="H88" i="21" s="1"/>
  <c r="G89" i="21"/>
  <c r="G90" i="21"/>
  <c r="G91" i="21"/>
  <c r="G92" i="21"/>
  <c r="G93" i="21"/>
  <c r="H93" i="21" s="1"/>
  <c r="G94" i="21"/>
  <c r="H94" i="21" s="1"/>
  <c r="G95" i="21"/>
  <c r="H95" i="21" s="1"/>
  <c r="G96" i="21"/>
  <c r="H96" i="21" s="1"/>
  <c r="G97" i="21"/>
  <c r="G98" i="21"/>
  <c r="G99" i="21"/>
  <c r="G100" i="21"/>
  <c r="G101" i="21"/>
  <c r="H101" i="21" s="1"/>
  <c r="G102" i="21"/>
  <c r="H102" i="21" s="1"/>
  <c r="G103" i="21"/>
  <c r="H103" i="21" s="1"/>
  <c r="G104" i="21"/>
  <c r="H104" i="21" s="1"/>
  <c r="G105" i="21"/>
  <c r="G106" i="21"/>
  <c r="G107" i="21"/>
  <c r="G108" i="21"/>
  <c r="G109" i="21"/>
  <c r="H109" i="21" s="1"/>
  <c r="G110" i="21"/>
  <c r="H110" i="21" s="1"/>
  <c r="G111" i="21"/>
  <c r="H111" i="21" s="1"/>
  <c r="G112" i="21"/>
  <c r="H112" i="21" s="1"/>
  <c r="G113" i="21"/>
  <c r="G114" i="21"/>
  <c r="G115" i="21"/>
  <c r="G116" i="21"/>
  <c r="G117" i="21"/>
  <c r="H117" i="21" s="1"/>
  <c r="G118" i="21"/>
  <c r="H118" i="21" s="1"/>
  <c r="G119" i="21"/>
  <c r="H119" i="21" s="1"/>
  <c r="G120" i="21"/>
  <c r="H120" i="21" s="1"/>
  <c r="G121" i="21"/>
  <c r="G122" i="21"/>
  <c r="G123" i="21"/>
  <c r="G124" i="21"/>
  <c r="G125" i="21"/>
  <c r="H125" i="21" s="1"/>
  <c r="G126" i="21"/>
  <c r="H126" i="21" s="1"/>
  <c r="G127" i="21"/>
  <c r="H127" i="21" s="1"/>
  <c r="G128" i="21"/>
  <c r="H128" i="21" s="1"/>
  <c r="G129" i="21"/>
  <c r="G130" i="21"/>
  <c r="G131" i="21"/>
  <c r="G132" i="21"/>
  <c r="G133" i="21"/>
  <c r="H133" i="21" s="1"/>
  <c r="G134" i="21"/>
  <c r="H134" i="21" s="1"/>
  <c r="G135" i="21"/>
  <c r="H135" i="21" s="1"/>
  <c r="G136" i="21"/>
  <c r="H136" i="21" s="1"/>
  <c r="G137" i="21"/>
  <c r="G138" i="21"/>
  <c r="G139" i="21"/>
  <c r="G140" i="21"/>
  <c r="G141" i="21"/>
  <c r="H141" i="21" s="1"/>
  <c r="G142" i="21"/>
  <c r="H142" i="21" s="1"/>
  <c r="G143" i="21"/>
  <c r="H143" i="21" s="1"/>
  <c r="G144" i="21"/>
  <c r="H144" i="21" s="1"/>
  <c r="G145" i="21"/>
  <c r="G146" i="21"/>
  <c r="G147" i="21"/>
  <c r="G148" i="21"/>
  <c r="G149" i="21"/>
  <c r="H149" i="21" s="1"/>
  <c r="G150" i="21"/>
  <c r="H150" i="21" s="1"/>
  <c r="G151" i="21"/>
  <c r="H151" i="21" s="1"/>
  <c r="G152" i="21"/>
  <c r="H152" i="21" s="1"/>
  <c r="G153" i="21"/>
  <c r="G154" i="21"/>
  <c r="G155" i="21"/>
  <c r="G156" i="21"/>
  <c r="G157" i="21"/>
  <c r="H157" i="21" s="1"/>
  <c r="G158" i="21"/>
  <c r="H158" i="21" s="1"/>
  <c r="G159" i="21"/>
  <c r="H159" i="21" s="1"/>
  <c r="G160" i="21"/>
  <c r="H160" i="21" s="1"/>
  <c r="G161" i="21"/>
  <c r="G162" i="21"/>
  <c r="G163" i="21"/>
  <c r="G164" i="21"/>
  <c r="G165" i="21"/>
  <c r="H165" i="21" s="1"/>
  <c r="G166" i="21"/>
  <c r="H166" i="21" s="1"/>
  <c r="G167" i="21"/>
  <c r="H167" i="21" s="1"/>
  <c r="G168" i="21"/>
  <c r="H168" i="21" s="1"/>
  <c r="G169" i="21"/>
  <c r="G170" i="21"/>
  <c r="G171" i="21"/>
  <c r="G172" i="21"/>
  <c r="G173" i="21"/>
  <c r="H173" i="21" s="1"/>
  <c r="G174" i="21"/>
  <c r="H174" i="21" s="1"/>
  <c r="G175" i="21"/>
  <c r="H175" i="21" s="1"/>
  <c r="G176" i="21"/>
  <c r="H176" i="21" s="1"/>
  <c r="G177" i="21"/>
  <c r="G178" i="21"/>
  <c r="G179" i="21"/>
  <c r="G180" i="21"/>
  <c r="G181" i="21"/>
  <c r="H181" i="21" s="1"/>
  <c r="G182" i="21"/>
  <c r="H182" i="21" s="1"/>
  <c r="G183" i="21"/>
  <c r="H183" i="21" s="1"/>
  <c r="G184" i="21"/>
  <c r="H184" i="21" s="1"/>
  <c r="G185" i="21"/>
  <c r="G186" i="21"/>
  <c r="G187" i="21"/>
  <c r="G188" i="21"/>
  <c r="G189" i="21"/>
  <c r="H189" i="21" s="1"/>
  <c r="G190" i="21"/>
  <c r="H190" i="21" s="1"/>
  <c r="G191" i="21"/>
  <c r="H191" i="21" s="1"/>
  <c r="G192" i="21"/>
  <c r="H192" i="21" s="1"/>
  <c r="G193" i="21"/>
  <c r="G194" i="21"/>
  <c r="G195" i="21"/>
  <c r="G196" i="21"/>
  <c r="G197" i="21"/>
  <c r="H197" i="21" s="1"/>
  <c r="G198" i="21"/>
  <c r="H198" i="21" s="1"/>
  <c r="G199" i="21"/>
  <c r="H199" i="21" s="1"/>
  <c r="G200" i="21"/>
  <c r="H200" i="21" s="1"/>
  <c r="G201" i="21"/>
  <c r="G202" i="21"/>
  <c r="G203" i="21"/>
  <c r="G204" i="21"/>
  <c r="G205" i="21"/>
  <c r="H205" i="21" s="1"/>
  <c r="G206" i="21"/>
  <c r="H206" i="21" s="1"/>
  <c r="G207" i="21"/>
  <c r="H207" i="21" s="1"/>
  <c r="G208" i="21"/>
  <c r="H208" i="21" s="1"/>
  <c r="G209" i="21"/>
  <c r="G210" i="21"/>
  <c r="G211" i="21"/>
  <c r="G212" i="21"/>
  <c r="G213" i="21"/>
  <c r="H213" i="21" s="1"/>
  <c r="G214" i="21"/>
  <c r="H214" i="21" s="1"/>
  <c r="G215" i="21"/>
  <c r="H215" i="21" s="1"/>
  <c r="G216" i="21"/>
  <c r="H216" i="21" s="1"/>
  <c r="G217" i="21"/>
  <c r="G218" i="21"/>
  <c r="G219" i="21"/>
  <c r="G220" i="21"/>
  <c r="G221" i="21"/>
  <c r="H221" i="21" s="1"/>
  <c r="G222" i="21"/>
  <c r="H222" i="21" s="1"/>
  <c r="G223" i="21"/>
  <c r="H223" i="21" s="1"/>
  <c r="G224" i="21"/>
  <c r="H224" i="21" s="1"/>
  <c r="G225" i="21"/>
  <c r="G226" i="21"/>
  <c r="G227" i="21"/>
  <c r="G228" i="21"/>
  <c r="G229" i="21"/>
  <c r="H229" i="21" s="1"/>
  <c r="G230" i="21"/>
  <c r="H230" i="21" s="1"/>
  <c r="G231" i="21"/>
  <c r="H231" i="21" s="1"/>
  <c r="G232" i="21"/>
  <c r="H232" i="21" s="1"/>
  <c r="G233" i="21"/>
  <c r="G234" i="21"/>
  <c r="G235" i="21"/>
  <c r="G236" i="21"/>
  <c r="G237" i="21"/>
  <c r="H237" i="21" s="1"/>
  <c r="G238" i="21"/>
  <c r="H238" i="21" s="1"/>
  <c r="G239" i="21"/>
  <c r="H239" i="21" s="1"/>
  <c r="G240" i="21"/>
  <c r="H240" i="21" s="1"/>
  <c r="G241" i="21"/>
  <c r="G242" i="21"/>
  <c r="G243" i="21"/>
  <c r="G244" i="21"/>
  <c r="G245" i="21"/>
  <c r="H245" i="21" s="1"/>
  <c r="G246" i="21"/>
  <c r="H246" i="21" s="1"/>
  <c r="G247" i="21"/>
  <c r="H247" i="21" s="1"/>
  <c r="G248" i="21"/>
  <c r="H248" i="21" s="1"/>
  <c r="G249" i="21"/>
  <c r="G250" i="21"/>
  <c r="G251" i="21"/>
  <c r="G252" i="21"/>
  <c r="G253" i="21"/>
  <c r="H253" i="21" s="1"/>
  <c r="G254" i="21"/>
  <c r="H254" i="21" s="1"/>
  <c r="G255" i="21"/>
  <c r="H255" i="21" s="1"/>
  <c r="G256" i="21"/>
  <c r="H256" i="21" s="1"/>
  <c r="G257" i="21"/>
  <c r="G258" i="21"/>
  <c r="G259" i="21"/>
  <c r="G260" i="21"/>
  <c r="G261" i="21"/>
  <c r="H261" i="21" s="1"/>
  <c r="G262" i="21"/>
  <c r="H262" i="21" s="1"/>
  <c r="G263" i="21"/>
  <c r="H263" i="21" s="1"/>
  <c r="G264" i="21"/>
  <c r="H264" i="21" s="1"/>
  <c r="G265" i="21"/>
  <c r="G266" i="21"/>
  <c r="G267" i="21"/>
  <c r="G268" i="21"/>
  <c r="G269" i="21"/>
  <c r="H269" i="21" s="1"/>
  <c r="G270" i="21"/>
  <c r="H270" i="21" s="1"/>
  <c r="G271" i="21"/>
  <c r="H271" i="21" s="1"/>
  <c r="G272" i="21"/>
  <c r="H272" i="21" s="1"/>
  <c r="G273" i="21"/>
  <c r="G274" i="21"/>
  <c r="G275" i="21"/>
  <c r="G276" i="21"/>
  <c r="G277" i="21"/>
  <c r="H277" i="21" s="1"/>
  <c r="G278" i="21"/>
  <c r="H278" i="21" s="1"/>
  <c r="G279" i="21"/>
  <c r="H279" i="21" s="1"/>
  <c r="G280" i="21"/>
  <c r="H280" i="21" s="1"/>
  <c r="G281" i="21"/>
  <c r="G282" i="21"/>
  <c r="G283" i="21"/>
  <c r="G284" i="21"/>
  <c r="G285" i="21"/>
  <c r="H285" i="21" s="1"/>
  <c r="G286" i="21"/>
  <c r="H286" i="21" s="1"/>
  <c r="G287" i="21"/>
  <c r="H287" i="21" s="1"/>
  <c r="G288" i="21"/>
  <c r="H288" i="21" s="1"/>
  <c r="G289" i="21"/>
  <c r="G290" i="21"/>
  <c r="G291" i="21"/>
  <c r="G292" i="21"/>
  <c r="G293" i="21"/>
  <c r="H293" i="21" s="1"/>
  <c r="G294" i="21"/>
  <c r="H294" i="21" s="1"/>
  <c r="G295" i="21"/>
  <c r="H295" i="21" s="1"/>
  <c r="G296" i="21"/>
  <c r="H296" i="21" s="1"/>
  <c r="G297" i="21"/>
  <c r="G298" i="21"/>
  <c r="G299" i="21"/>
  <c r="G300" i="21"/>
  <c r="G301" i="21"/>
  <c r="H301" i="21" s="1"/>
  <c r="G302" i="21"/>
  <c r="H302" i="21" s="1"/>
  <c r="G303" i="21"/>
  <c r="H303" i="21" s="1"/>
  <c r="G304" i="21"/>
  <c r="H304" i="21" s="1"/>
  <c r="G305" i="21"/>
  <c r="G306" i="21"/>
  <c r="G307" i="21"/>
  <c r="G308" i="21"/>
  <c r="G309" i="21"/>
  <c r="H309" i="21" s="1"/>
  <c r="G310" i="21"/>
  <c r="H310" i="21" s="1"/>
  <c r="G311" i="21"/>
  <c r="H311" i="21" s="1"/>
  <c r="G312" i="21"/>
  <c r="H312" i="21" s="1"/>
  <c r="G313" i="21"/>
  <c r="G314" i="21"/>
  <c r="G315" i="21"/>
  <c r="G316" i="21"/>
  <c r="G317" i="21"/>
  <c r="H317" i="21" s="1"/>
  <c r="G318" i="21"/>
  <c r="H318" i="21" s="1"/>
  <c r="G319" i="21"/>
  <c r="H319" i="21" s="1"/>
  <c r="G320" i="21"/>
  <c r="H320" i="21" s="1"/>
  <c r="G321" i="21"/>
  <c r="G322" i="21"/>
  <c r="G323" i="21"/>
  <c r="G324" i="21"/>
  <c r="G325" i="21"/>
  <c r="H325" i="21" s="1"/>
  <c r="G326" i="21"/>
  <c r="H326" i="21" s="1"/>
  <c r="G327" i="21"/>
  <c r="H327" i="21" s="1"/>
  <c r="G328" i="21"/>
  <c r="H328" i="21" s="1"/>
  <c r="G329" i="21"/>
  <c r="G330" i="21"/>
  <c r="G331" i="21"/>
  <c r="G332" i="21"/>
  <c r="G333" i="21"/>
  <c r="H333" i="21" s="1"/>
  <c r="G334" i="21"/>
  <c r="H334" i="21" s="1"/>
  <c r="G335" i="21"/>
  <c r="H335" i="21" s="1"/>
  <c r="G336" i="21"/>
  <c r="H336" i="21" s="1"/>
  <c r="G337" i="21"/>
  <c r="G338" i="21"/>
  <c r="G339" i="21"/>
  <c r="G340" i="21"/>
  <c r="G341" i="21"/>
  <c r="H341" i="21" s="1"/>
  <c r="G342" i="21"/>
  <c r="H342" i="21" s="1"/>
  <c r="G343" i="21"/>
  <c r="H343" i="21" s="1"/>
  <c r="G344" i="21"/>
  <c r="H344" i="21" s="1"/>
  <c r="G345" i="21"/>
  <c r="G346" i="21"/>
  <c r="G347" i="21"/>
  <c r="G348" i="21"/>
  <c r="G349" i="21"/>
  <c r="G350" i="21"/>
  <c r="H350" i="21" s="1"/>
  <c r="G351" i="21"/>
  <c r="H351" i="21" s="1"/>
  <c r="G352" i="21"/>
  <c r="H352" i="21" s="1"/>
  <c r="G353" i="21"/>
  <c r="G354" i="21"/>
  <c r="G355" i="21"/>
  <c r="G356" i="21"/>
  <c r="G357" i="21"/>
  <c r="H357" i="21" s="1"/>
  <c r="G358" i="21"/>
  <c r="H358" i="21" s="1"/>
  <c r="G359" i="21"/>
  <c r="H359" i="21" s="1"/>
  <c r="G360" i="21"/>
  <c r="H360" i="21" s="1"/>
  <c r="G361" i="21"/>
  <c r="G362" i="21"/>
  <c r="G363" i="21"/>
  <c r="G364" i="21"/>
  <c r="G365" i="21"/>
  <c r="H365" i="21" s="1"/>
  <c r="G366" i="21"/>
  <c r="H366" i="21" s="1"/>
  <c r="G367" i="21"/>
  <c r="H367" i="21" s="1"/>
  <c r="G368" i="21"/>
  <c r="H368" i="21" s="1"/>
  <c r="G369" i="21"/>
  <c r="G370" i="21"/>
  <c r="G371" i="21"/>
  <c r="G372" i="21"/>
  <c r="G373" i="21"/>
  <c r="H373" i="21" s="1"/>
  <c r="G374" i="21"/>
  <c r="H374" i="21" s="1"/>
  <c r="G375" i="21"/>
  <c r="H375" i="21" s="1"/>
  <c r="G376" i="21"/>
  <c r="H376" i="21" s="1"/>
  <c r="G377" i="21"/>
  <c r="G378" i="21"/>
  <c r="G379" i="21"/>
  <c r="G380" i="21"/>
  <c r="G381" i="21"/>
  <c r="H381" i="21" s="1"/>
  <c r="G382" i="21"/>
  <c r="H382" i="21" s="1"/>
  <c r="G383" i="21"/>
  <c r="H383" i="21" s="1"/>
  <c r="G384" i="21"/>
  <c r="H384" i="21" s="1"/>
  <c r="G385" i="21"/>
  <c r="G386" i="21"/>
  <c r="G387" i="21"/>
  <c r="G388" i="21"/>
  <c r="G389" i="21"/>
  <c r="H389" i="21" s="1"/>
  <c r="G390" i="21"/>
  <c r="H390" i="21" s="1"/>
  <c r="G391" i="21"/>
  <c r="H391" i="21" s="1"/>
  <c r="G392" i="21"/>
  <c r="H392" i="21" s="1"/>
  <c r="G393" i="21"/>
  <c r="G394" i="21"/>
  <c r="G395" i="21"/>
  <c r="G396" i="21"/>
  <c r="G397" i="21"/>
  <c r="H397" i="21" s="1"/>
  <c r="G398" i="21"/>
  <c r="H398" i="21" s="1"/>
  <c r="G399" i="21"/>
  <c r="H399" i="21" s="1"/>
  <c r="G400" i="21"/>
  <c r="H400" i="21" s="1"/>
  <c r="G401" i="21"/>
  <c r="G402" i="21"/>
  <c r="G403" i="21"/>
  <c r="G404" i="21"/>
  <c r="G405" i="21"/>
  <c r="H405" i="21" s="1"/>
  <c r="G406" i="21"/>
  <c r="H406" i="21" s="1"/>
  <c r="G407" i="21"/>
  <c r="H407" i="21" s="1"/>
  <c r="G408" i="21"/>
  <c r="H408" i="21" s="1"/>
  <c r="G409" i="21"/>
  <c r="G410" i="21"/>
  <c r="G411" i="21"/>
  <c r="G412" i="21"/>
  <c r="G413" i="21"/>
  <c r="H413" i="21" s="1"/>
  <c r="G414" i="21"/>
  <c r="H414" i="21" s="1"/>
  <c r="G415" i="21"/>
  <c r="H415" i="21" s="1"/>
  <c r="G416" i="21"/>
  <c r="H416" i="21" s="1"/>
  <c r="G417" i="21"/>
  <c r="G418" i="21"/>
  <c r="G419" i="21"/>
  <c r="G420" i="21"/>
  <c r="G421" i="21"/>
  <c r="H421" i="21" s="1"/>
  <c r="G422" i="21"/>
  <c r="H422" i="21" s="1"/>
  <c r="G423" i="21"/>
  <c r="H423" i="21" s="1"/>
  <c r="G424" i="21"/>
  <c r="H424" i="21" s="1"/>
  <c r="G425" i="21"/>
  <c r="G426" i="21"/>
  <c r="G427" i="21"/>
  <c r="G428" i="21"/>
  <c r="G429" i="21"/>
  <c r="H429" i="21" s="1"/>
  <c r="G430" i="21"/>
  <c r="H430" i="21" s="1"/>
  <c r="G431" i="21"/>
  <c r="H431" i="21" s="1"/>
  <c r="G432" i="21"/>
  <c r="H432" i="21" s="1"/>
  <c r="G433" i="21"/>
  <c r="G434" i="21"/>
  <c r="G435" i="21"/>
  <c r="G436" i="21"/>
  <c r="G437" i="21"/>
  <c r="H437" i="21" s="1"/>
  <c r="G438" i="21"/>
  <c r="H438" i="21" s="1"/>
  <c r="G439" i="21"/>
  <c r="H439" i="21" s="1"/>
  <c r="G440" i="21"/>
  <c r="H440" i="21" s="1"/>
  <c r="G441" i="21"/>
  <c r="G442" i="21"/>
  <c r="G443" i="21"/>
  <c r="G444" i="21"/>
  <c r="G445" i="21"/>
  <c r="H445" i="21" s="1"/>
  <c r="G446" i="21"/>
  <c r="H446" i="21" s="1"/>
  <c r="G447" i="21"/>
  <c r="H447" i="21" s="1"/>
  <c r="G448" i="21"/>
  <c r="H448" i="21" s="1"/>
  <c r="G449" i="21"/>
  <c r="G450" i="21"/>
  <c r="G451" i="21"/>
  <c r="G452" i="21"/>
  <c r="G453" i="21"/>
  <c r="H453" i="21" s="1"/>
  <c r="G454" i="21"/>
  <c r="H454" i="21" s="1"/>
  <c r="G455" i="21"/>
  <c r="H455" i="21" s="1"/>
  <c r="G456" i="21"/>
  <c r="H456" i="21" s="1"/>
  <c r="G457" i="21"/>
  <c r="G458" i="21"/>
  <c r="G459" i="21"/>
  <c r="G460" i="21"/>
  <c r="G461" i="21"/>
  <c r="H461" i="21" s="1"/>
  <c r="G462" i="21"/>
  <c r="H462" i="21" s="1"/>
  <c r="G463" i="21"/>
  <c r="H463" i="21" s="1"/>
  <c r="G464" i="21"/>
  <c r="H464" i="21" s="1"/>
  <c r="G465" i="21"/>
  <c r="G466" i="21"/>
  <c r="G467" i="21"/>
  <c r="G468" i="21"/>
  <c r="G469" i="21"/>
  <c r="H469" i="21" s="1"/>
  <c r="G470" i="21"/>
  <c r="H470" i="21" s="1"/>
  <c r="G471" i="21"/>
  <c r="H471" i="21" s="1"/>
  <c r="G472" i="21"/>
  <c r="H472" i="21" s="1"/>
  <c r="G473" i="21"/>
  <c r="G474" i="21"/>
  <c r="G475" i="21"/>
  <c r="G476" i="21"/>
  <c r="G477" i="21"/>
  <c r="H477" i="21" s="1"/>
  <c r="G478" i="21"/>
  <c r="H478" i="21" s="1"/>
  <c r="G479" i="21"/>
  <c r="H479" i="21" s="1"/>
  <c r="G480" i="21"/>
  <c r="H480" i="21" s="1"/>
  <c r="G481" i="21"/>
  <c r="G482" i="21"/>
  <c r="G483" i="21"/>
  <c r="G484" i="21"/>
  <c r="G485" i="21"/>
  <c r="H485" i="21" s="1"/>
  <c r="G486" i="21"/>
  <c r="H486" i="21" s="1"/>
  <c r="G487" i="21"/>
  <c r="H487" i="21" s="1"/>
  <c r="G488" i="21"/>
  <c r="H488" i="21" s="1"/>
  <c r="G489" i="21"/>
  <c r="G490" i="21"/>
  <c r="G491" i="21"/>
  <c r="G492" i="21"/>
  <c r="G493" i="21"/>
  <c r="H493" i="21" s="1"/>
  <c r="G494" i="21"/>
  <c r="H494" i="21" s="1"/>
  <c r="G495" i="21"/>
  <c r="H495" i="21" s="1"/>
  <c r="G496" i="21"/>
  <c r="H496" i="21" s="1"/>
  <c r="G497" i="21"/>
  <c r="G498" i="21"/>
  <c r="G499" i="21"/>
  <c r="G500" i="21"/>
  <c r="G501" i="21"/>
  <c r="H501" i="21" s="1"/>
  <c r="G502" i="21"/>
  <c r="H502" i="21" s="1"/>
  <c r="G503" i="21"/>
  <c r="H503" i="21" s="1"/>
  <c r="G504" i="21"/>
  <c r="H504" i="21" s="1"/>
  <c r="G505" i="21"/>
  <c r="G506" i="21"/>
  <c r="G507" i="21"/>
  <c r="G508" i="21"/>
  <c r="G509" i="21"/>
  <c r="H509" i="21" s="1"/>
  <c r="G510" i="21"/>
  <c r="H510" i="21" s="1"/>
  <c r="G511" i="21"/>
  <c r="H511" i="21" s="1"/>
  <c r="G512" i="21"/>
  <c r="H512" i="21" s="1"/>
  <c r="G513" i="21"/>
  <c r="G514" i="21"/>
  <c r="G515" i="21"/>
  <c r="G516" i="21"/>
  <c r="G517" i="21"/>
  <c r="H517" i="21" s="1"/>
  <c r="G518" i="21"/>
  <c r="H518" i="21" s="1"/>
  <c r="G519" i="21"/>
  <c r="H519" i="21" s="1"/>
  <c r="G520" i="21"/>
  <c r="H520" i="21" s="1"/>
  <c r="G521" i="21"/>
  <c r="G522" i="21"/>
  <c r="G523" i="21"/>
  <c r="G524" i="21"/>
  <c r="G525" i="21"/>
  <c r="H525" i="21" s="1"/>
  <c r="G526" i="21"/>
  <c r="H526" i="21" s="1"/>
  <c r="G527" i="21"/>
  <c r="H527" i="21" s="1"/>
  <c r="G528" i="21"/>
  <c r="H528" i="21" s="1"/>
  <c r="G529" i="21"/>
  <c r="G530" i="21"/>
  <c r="G531" i="21"/>
  <c r="G532" i="21"/>
  <c r="G533" i="21"/>
  <c r="H533" i="21" s="1"/>
  <c r="G534" i="21"/>
  <c r="H534" i="21" s="1"/>
  <c r="G535" i="21"/>
  <c r="H535" i="21" s="1"/>
  <c r="G536" i="21"/>
  <c r="H536" i="21" s="1"/>
  <c r="G537" i="21"/>
  <c r="G538" i="21"/>
  <c r="G539" i="21"/>
  <c r="G540" i="21"/>
  <c r="G541" i="21"/>
  <c r="H541" i="21" s="1"/>
  <c r="G542" i="21"/>
  <c r="H542" i="21" s="1"/>
  <c r="G543" i="21"/>
  <c r="H543" i="21" s="1"/>
  <c r="G544" i="21"/>
  <c r="H544" i="21" s="1"/>
  <c r="G545" i="21"/>
  <c r="G546" i="21"/>
  <c r="G547" i="21"/>
  <c r="G548" i="21"/>
  <c r="G549" i="21"/>
  <c r="H549" i="21" s="1"/>
  <c r="G550" i="21"/>
  <c r="H550" i="21" s="1"/>
  <c r="G551" i="21"/>
  <c r="H551" i="21" s="1"/>
  <c r="G552" i="21"/>
  <c r="H552" i="21" s="1"/>
  <c r="G553" i="21"/>
  <c r="G554" i="21"/>
  <c r="G555" i="21"/>
  <c r="G556" i="21"/>
  <c r="G557" i="21"/>
  <c r="H557" i="21" s="1"/>
  <c r="G558" i="21"/>
  <c r="H558" i="21" s="1"/>
  <c r="G559" i="21"/>
  <c r="H559" i="21" s="1"/>
  <c r="G560" i="21"/>
  <c r="H560" i="21" s="1"/>
  <c r="G561" i="21"/>
  <c r="G562" i="21"/>
  <c r="G563" i="21"/>
  <c r="G564" i="21"/>
  <c r="G565" i="21"/>
  <c r="H565" i="21" s="1"/>
  <c r="G566" i="21"/>
  <c r="H566" i="21" s="1"/>
  <c r="G567" i="21"/>
  <c r="H567" i="21" s="1"/>
  <c r="G568" i="21"/>
  <c r="H568" i="21" s="1"/>
  <c r="G569" i="21"/>
  <c r="G570" i="21"/>
  <c r="G571" i="21"/>
  <c r="G572" i="21"/>
  <c r="G573" i="21"/>
  <c r="H573" i="21" s="1"/>
  <c r="G574" i="21"/>
  <c r="H574" i="21" s="1"/>
  <c r="G575" i="21"/>
  <c r="H575" i="21" s="1"/>
  <c r="G576" i="21"/>
  <c r="H576" i="21" s="1"/>
  <c r="G577" i="21"/>
  <c r="G578" i="21"/>
  <c r="G579" i="21"/>
  <c r="G580" i="21"/>
  <c r="G581" i="21"/>
  <c r="G582" i="21"/>
  <c r="H582" i="21" s="1"/>
  <c r="G583" i="21"/>
  <c r="H583" i="21" s="1"/>
  <c r="G584" i="21"/>
  <c r="H584" i="21" s="1"/>
  <c r="G585" i="21"/>
  <c r="G586" i="21"/>
  <c r="G587" i="21"/>
  <c r="G588" i="21"/>
  <c r="G589" i="21"/>
  <c r="H589" i="21" s="1"/>
  <c r="G590" i="21"/>
  <c r="H590" i="21" s="1"/>
  <c r="G591" i="21"/>
  <c r="H591" i="21" s="1"/>
  <c r="G592" i="21"/>
  <c r="H592" i="21" s="1"/>
  <c r="G593" i="21"/>
  <c r="G594" i="21"/>
  <c r="G595" i="21"/>
  <c r="G596" i="21"/>
  <c r="G597" i="21"/>
  <c r="H597" i="21" s="1"/>
  <c r="G598" i="21"/>
  <c r="H598" i="21" s="1"/>
  <c r="G599" i="21"/>
  <c r="H599" i="21" s="1"/>
  <c r="G600" i="21"/>
  <c r="H600" i="21" s="1"/>
  <c r="G601" i="21"/>
  <c r="G602" i="21"/>
  <c r="G603" i="21"/>
  <c r="G604" i="21"/>
  <c r="G605" i="21"/>
  <c r="H605" i="21" s="1"/>
  <c r="G606" i="21"/>
  <c r="H606" i="21" s="1"/>
  <c r="G607" i="21"/>
  <c r="H607" i="21" s="1"/>
  <c r="G608" i="21"/>
  <c r="H608" i="21" s="1"/>
  <c r="G609" i="21"/>
  <c r="G610" i="21"/>
  <c r="G611" i="21"/>
  <c r="G612" i="21"/>
  <c r="G613" i="21"/>
  <c r="H613" i="21" s="1"/>
  <c r="G614" i="21"/>
  <c r="H614" i="21" s="1"/>
  <c r="G615" i="21"/>
  <c r="H615" i="21" s="1"/>
  <c r="G616" i="21"/>
  <c r="H616" i="21" s="1"/>
  <c r="G617" i="21"/>
  <c r="G618" i="21"/>
  <c r="G619" i="21"/>
  <c r="G620" i="21"/>
  <c r="G621" i="21"/>
  <c r="H621" i="21" s="1"/>
  <c r="G622" i="21"/>
  <c r="H622" i="21" s="1"/>
  <c r="G623" i="21"/>
  <c r="H623" i="21" s="1"/>
  <c r="G624" i="21"/>
  <c r="H624" i="21" s="1"/>
  <c r="G625" i="21"/>
  <c r="G626" i="21"/>
  <c r="G627" i="21"/>
  <c r="G628" i="21"/>
  <c r="G629" i="21"/>
  <c r="H629" i="21" s="1"/>
  <c r="G630" i="21"/>
  <c r="H630" i="21" s="1"/>
  <c r="G631" i="21"/>
  <c r="H631" i="21" s="1"/>
  <c r="G632" i="21"/>
  <c r="H632" i="21" s="1"/>
  <c r="G633" i="21"/>
  <c r="G634" i="21"/>
  <c r="G635" i="21"/>
  <c r="G636" i="21"/>
  <c r="G637" i="21"/>
  <c r="H637" i="21" s="1"/>
  <c r="G638" i="21"/>
  <c r="H638" i="21" s="1"/>
  <c r="G639" i="21"/>
  <c r="H639" i="21" s="1"/>
  <c r="G640" i="21"/>
  <c r="H640" i="21" s="1"/>
  <c r="G641" i="21"/>
  <c r="G642" i="21"/>
  <c r="G643" i="21"/>
  <c r="G644" i="21"/>
  <c r="G645" i="21"/>
  <c r="H645" i="21" s="1"/>
  <c r="G646" i="21"/>
  <c r="H646" i="21" s="1"/>
  <c r="G647" i="21"/>
  <c r="H647" i="21" s="1"/>
  <c r="G648" i="21"/>
  <c r="H648" i="21" s="1"/>
  <c r="G649" i="21"/>
  <c r="G650" i="21"/>
  <c r="G651" i="21"/>
  <c r="G652" i="21"/>
  <c r="G653" i="21"/>
  <c r="H653" i="21" s="1"/>
  <c r="G654" i="21"/>
  <c r="H654" i="21" s="1"/>
  <c r="G655" i="21"/>
  <c r="H655" i="21" s="1"/>
  <c r="G656" i="21"/>
  <c r="H656" i="21" s="1"/>
  <c r="G657" i="21"/>
  <c r="G658" i="21"/>
  <c r="G659" i="21"/>
  <c r="G660" i="21"/>
  <c r="G661" i="21"/>
  <c r="H661" i="21" s="1"/>
  <c r="G662" i="21"/>
  <c r="H662" i="21" s="1"/>
  <c r="G663" i="21"/>
  <c r="H663" i="21" s="1"/>
  <c r="G664" i="21"/>
  <c r="H664" i="21" s="1"/>
  <c r="G665" i="21"/>
  <c r="G666" i="21"/>
  <c r="G667" i="21"/>
  <c r="G668" i="21"/>
  <c r="G669" i="21"/>
  <c r="H669" i="21" s="1"/>
  <c r="G670" i="21"/>
  <c r="H670" i="21" s="1"/>
  <c r="G671" i="21"/>
  <c r="H671" i="21" s="1"/>
  <c r="G672" i="21"/>
  <c r="H672" i="21" s="1"/>
  <c r="G673" i="21"/>
  <c r="G674" i="21"/>
  <c r="G675" i="21"/>
  <c r="G676" i="21"/>
  <c r="G677" i="21"/>
  <c r="H677" i="21" s="1"/>
  <c r="G678" i="21"/>
  <c r="H678" i="21" s="1"/>
  <c r="G679" i="21"/>
  <c r="H679" i="21" s="1"/>
  <c r="G680" i="21"/>
  <c r="H680" i="21" s="1"/>
  <c r="G681" i="21"/>
  <c r="G682" i="21"/>
  <c r="G683" i="21"/>
  <c r="G684" i="21"/>
  <c r="G685" i="21"/>
  <c r="H685" i="21" s="1"/>
  <c r="G686" i="21"/>
  <c r="H686" i="21" s="1"/>
  <c r="G687" i="21"/>
  <c r="H687" i="21" s="1"/>
  <c r="G688" i="21"/>
  <c r="H688" i="21" s="1"/>
  <c r="G689" i="21"/>
  <c r="G690" i="21"/>
  <c r="G691" i="21"/>
  <c r="G692" i="21"/>
  <c r="G693" i="21"/>
  <c r="H693" i="21" s="1"/>
  <c r="G694" i="21"/>
  <c r="H694" i="21" s="1"/>
  <c r="G695" i="21"/>
  <c r="H695" i="21" s="1"/>
  <c r="G696" i="21"/>
  <c r="H696" i="21" s="1"/>
  <c r="G697" i="21"/>
  <c r="G698" i="21"/>
  <c r="G699" i="21"/>
  <c r="G700" i="21"/>
  <c r="G701" i="21"/>
  <c r="H701" i="21" s="1"/>
  <c r="G702" i="21"/>
  <c r="H702" i="21" s="1"/>
  <c r="G703" i="21"/>
  <c r="G704" i="21"/>
  <c r="H704" i="21" s="1"/>
  <c r="G705" i="21"/>
  <c r="G706" i="21"/>
  <c r="G707" i="21"/>
  <c r="G708" i="21"/>
  <c r="G709" i="21"/>
  <c r="H709" i="21" s="1"/>
  <c r="G710" i="21"/>
  <c r="H710" i="21" s="1"/>
  <c r="G711" i="21"/>
  <c r="H711" i="21" s="1"/>
  <c r="G712" i="21"/>
  <c r="H712" i="21" s="1"/>
  <c r="G713" i="21"/>
  <c r="G714" i="21"/>
  <c r="G715" i="21"/>
  <c r="G716" i="21"/>
  <c r="G717" i="21"/>
  <c r="H717" i="21" s="1"/>
  <c r="G718" i="21"/>
  <c r="H718" i="21" s="1"/>
  <c r="G719" i="21"/>
  <c r="H719" i="21" s="1"/>
  <c r="G720" i="21"/>
  <c r="H720" i="21" s="1"/>
  <c r="G721" i="21"/>
  <c r="G722" i="21"/>
  <c r="G723" i="21"/>
  <c r="G724" i="21"/>
  <c r="G725" i="21"/>
  <c r="H725" i="21" s="1"/>
  <c r="G726" i="21"/>
  <c r="H726" i="21" s="1"/>
  <c r="G727" i="21"/>
  <c r="H727" i="21" s="1"/>
  <c r="G728" i="21"/>
  <c r="H728" i="21" s="1"/>
  <c r="G729" i="21"/>
  <c r="G730" i="21"/>
  <c r="G731" i="21"/>
  <c r="G732" i="21"/>
  <c r="G733" i="21"/>
  <c r="H733" i="21" s="1"/>
  <c r="G734" i="21"/>
  <c r="H734" i="21" s="1"/>
  <c r="G735" i="21"/>
  <c r="H735" i="21" s="1"/>
  <c r="G736" i="21"/>
  <c r="H736" i="21" s="1"/>
  <c r="G737" i="21"/>
  <c r="G738" i="21"/>
  <c r="G739" i="21"/>
  <c r="G740" i="21"/>
  <c r="G741" i="21"/>
  <c r="H741" i="21" s="1"/>
  <c r="G742" i="21"/>
  <c r="H742" i="21" s="1"/>
  <c r="G743" i="21"/>
  <c r="H743" i="21" s="1"/>
  <c r="G744" i="21"/>
  <c r="H744" i="21" s="1"/>
  <c r="G745" i="21"/>
  <c r="G746" i="21"/>
  <c r="G747" i="21"/>
  <c r="G748" i="21"/>
  <c r="G749" i="21"/>
  <c r="H749" i="21" s="1"/>
  <c r="G750" i="21"/>
  <c r="H750" i="21" s="1"/>
  <c r="G751" i="21"/>
  <c r="H751" i="21" s="1"/>
  <c r="G752" i="21"/>
  <c r="H752" i="21" s="1"/>
  <c r="G753" i="21"/>
  <c r="G754" i="21"/>
  <c r="G755" i="21"/>
  <c r="G756" i="21"/>
  <c r="G757" i="21"/>
  <c r="H757" i="21" s="1"/>
  <c r="G758" i="21"/>
  <c r="H758" i="21" s="1"/>
  <c r="G759" i="21"/>
  <c r="H759" i="21" s="1"/>
  <c r="G760" i="21"/>
  <c r="H760" i="21" s="1"/>
  <c r="G761" i="21"/>
  <c r="G762" i="21"/>
  <c r="G763" i="21"/>
  <c r="G764" i="21"/>
  <c r="G765" i="21"/>
  <c r="H765" i="21" s="1"/>
  <c r="G766" i="21"/>
  <c r="H766" i="21" s="1"/>
  <c r="G767" i="21"/>
  <c r="G768" i="21"/>
  <c r="H768" i="21" s="1"/>
  <c r="G769" i="21"/>
  <c r="G770" i="21"/>
  <c r="G771" i="21"/>
  <c r="G772" i="21"/>
  <c r="G773" i="21"/>
  <c r="H773" i="21" s="1"/>
  <c r="G774" i="21"/>
  <c r="H774" i="21" s="1"/>
  <c r="G775" i="21"/>
  <c r="H775" i="21" s="1"/>
  <c r="G776" i="21"/>
  <c r="H776" i="21" s="1"/>
  <c r="G777" i="21"/>
  <c r="G778" i="21"/>
  <c r="G779" i="21"/>
  <c r="G780" i="21"/>
  <c r="G781" i="21"/>
  <c r="H781" i="21" s="1"/>
  <c r="G782" i="21"/>
  <c r="H782" i="21" s="1"/>
  <c r="G783" i="21"/>
  <c r="H783" i="21" s="1"/>
  <c r="G784" i="21"/>
  <c r="H784" i="21" s="1"/>
  <c r="G785" i="21"/>
  <c r="G786" i="21"/>
  <c r="G787" i="21"/>
  <c r="G788" i="21"/>
  <c r="G789" i="21"/>
  <c r="H789" i="21" s="1"/>
  <c r="G790" i="21"/>
  <c r="H790" i="21" s="1"/>
  <c r="G791" i="21"/>
  <c r="H791" i="21" s="1"/>
  <c r="G792" i="21"/>
  <c r="H792" i="21" s="1"/>
  <c r="G793" i="21"/>
  <c r="G794" i="21"/>
  <c r="G795" i="21"/>
  <c r="G796" i="21"/>
  <c r="G797" i="21"/>
  <c r="H797" i="21" s="1"/>
  <c r="G798" i="21"/>
  <c r="H798" i="21" s="1"/>
  <c r="G799" i="21"/>
  <c r="H799" i="21" s="1"/>
  <c r="G800" i="21"/>
  <c r="H800" i="21" s="1"/>
  <c r="G801" i="21"/>
  <c r="G802" i="21"/>
  <c r="G803" i="21"/>
  <c r="G804" i="21"/>
  <c r="G805" i="21"/>
  <c r="H805" i="21" s="1"/>
  <c r="G806" i="21"/>
  <c r="H806" i="21" s="1"/>
  <c r="G807" i="21"/>
  <c r="H807" i="21" s="1"/>
  <c r="G808" i="21"/>
  <c r="H808" i="21" s="1"/>
  <c r="G809" i="21"/>
  <c r="G810" i="21"/>
  <c r="G811" i="21"/>
  <c r="G812" i="21"/>
  <c r="G813" i="21"/>
  <c r="H813" i="21" s="1"/>
  <c r="G814" i="21"/>
  <c r="H814" i="21" s="1"/>
  <c r="G815" i="21"/>
  <c r="H815" i="21" s="1"/>
  <c r="G816" i="21"/>
  <c r="H816" i="21" s="1"/>
  <c r="G817" i="21"/>
  <c r="G818" i="21"/>
  <c r="G819" i="21"/>
  <c r="G820" i="21"/>
  <c r="G821" i="21"/>
  <c r="H821" i="21" s="1"/>
  <c r="G822" i="21"/>
  <c r="H822" i="21" s="1"/>
  <c r="G823" i="21"/>
  <c r="H823" i="21" s="1"/>
  <c r="G824" i="21"/>
  <c r="H824" i="21" s="1"/>
  <c r="G825" i="21"/>
  <c r="G826" i="21"/>
  <c r="G827" i="21"/>
  <c r="G828" i="21"/>
  <c r="G829" i="21"/>
  <c r="G830" i="21"/>
  <c r="H830" i="21" s="1"/>
  <c r="G831" i="21"/>
  <c r="G832" i="21"/>
  <c r="H832" i="21" s="1"/>
  <c r="G833" i="21"/>
  <c r="G834" i="21"/>
  <c r="G835" i="21"/>
  <c r="G836" i="21"/>
  <c r="G837" i="21"/>
  <c r="H837" i="21" s="1"/>
  <c r="G838" i="21"/>
  <c r="H838" i="21" s="1"/>
  <c r="G839" i="21"/>
  <c r="H839" i="21" s="1"/>
  <c r="G840" i="21"/>
  <c r="H840" i="21" s="1"/>
  <c r="G841" i="21"/>
  <c r="G842" i="21"/>
  <c r="G843" i="21"/>
  <c r="G844" i="21"/>
  <c r="G845" i="21"/>
  <c r="H845" i="21" s="1"/>
  <c r="G846" i="21"/>
  <c r="H846" i="21" s="1"/>
  <c r="G847" i="21"/>
  <c r="H847" i="21" s="1"/>
  <c r="G848" i="21"/>
  <c r="H848" i="21" s="1"/>
  <c r="G849" i="21"/>
  <c r="G850" i="21"/>
  <c r="G851" i="21"/>
  <c r="G852" i="21"/>
  <c r="G853" i="21"/>
  <c r="H853" i="21" s="1"/>
  <c r="G854" i="21"/>
  <c r="H854" i="21" s="1"/>
  <c r="G855" i="21"/>
  <c r="H855" i="21" s="1"/>
  <c r="G856" i="21"/>
  <c r="H856" i="21" s="1"/>
  <c r="G857" i="21"/>
  <c r="G858" i="21"/>
  <c r="G859" i="21"/>
  <c r="G860" i="21"/>
  <c r="G861" i="21"/>
  <c r="H861" i="21" s="1"/>
  <c r="G862" i="21"/>
  <c r="H862" i="21" s="1"/>
  <c r="G863" i="21"/>
  <c r="H863" i="21" s="1"/>
  <c r="G864" i="21"/>
  <c r="H864" i="21" s="1"/>
  <c r="G865" i="21"/>
  <c r="G866" i="21"/>
  <c r="G867" i="21"/>
  <c r="G868" i="21"/>
  <c r="G869" i="21"/>
  <c r="H869" i="21" s="1"/>
  <c r="G870" i="21"/>
  <c r="H870" i="21" s="1"/>
  <c r="G871" i="21"/>
  <c r="H871" i="21" s="1"/>
  <c r="G872" i="21"/>
  <c r="H872" i="21" s="1"/>
  <c r="G873" i="21"/>
  <c r="G874" i="21"/>
  <c r="G875" i="21"/>
  <c r="G876" i="21"/>
  <c r="G877" i="21"/>
  <c r="H877" i="21" s="1"/>
  <c r="G878" i="21"/>
  <c r="H878" i="21" s="1"/>
  <c r="G879" i="21"/>
  <c r="H879" i="21" s="1"/>
  <c r="G880" i="21"/>
  <c r="H880" i="21" s="1"/>
  <c r="G881" i="21"/>
  <c r="G882" i="21"/>
  <c r="G883" i="21"/>
  <c r="G884" i="21"/>
  <c r="G885" i="21"/>
  <c r="H885" i="21" s="1"/>
  <c r="G886" i="21"/>
  <c r="H886" i="21" s="1"/>
  <c r="G887" i="21"/>
  <c r="H887" i="21" s="1"/>
  <c r="G888" i="21"/>
  <c r="H888" i="21" s="1"/>
  <c r="G889" i="21"/>
  <c r="G890" i="21"/>
  <c r="G891" i="21"/>
  <c r="G892" i="21"/>
  <c r="G893" i="21"/>
  <c r="H893" i="21" s="1"/>
  <c r="G894" i="21"/>
  <c r="H894" i="21" s="1"/>
  <c r="G895" i="21"/>
  <c r="G896" i="21"/>
  <c r="H896" i="21" s="1"/>
  <c r="G897" i="21"/>
  <c r="G898" i="21"/>
  <c r="G899" i="21"/>
  <c r="G900" i="21"/>
  <c r="G901" i="21"/>
  <c r="H901" i="21" s="1"/>
  <c r="G902" i="21"/>
  <c r="H902" i="21" s="1"/>
  <c r="G903" i="21"/>
  <c r="H903" i="21" s="1"/>
  <c r="G904" i="21"/>
  <c r="H904" i="21" s="1"/>
  <c r="G905" i="21"/>
  <c r="G906" i="21"/>
  <c r="G907" i="21"/>
  <c r="G908" i="21"/>
  <c r="G909" i="21"/>
  <c r="H909" i="21" s="1"/>
  <c r="G910" i="21"/>
  <c r="H910" i="21" s="1"/>
  <c r="G911" i="21"/>
  <c r="H911" i="21" s="1"/>
  <c r="G912" i="21"/>
  <c r="H912" i="21" s="1"/>
  <c r="G913" i="21"/>
  <c r="G914" i="21"/>
  <c r="G915" i="21"/>
  <c r="G916" i="21"/>
  <c r="G917" i="21"/>
  <c r="H917" i="21" s="1"/>
  <c r="G918" i="21"/>
  <c r="H918" i="21" s="1"/>
  <c r="G919" i="21"/>
  <c r="H919" i="21" s="1"/>
  <c r="G920" i="21"/>
  <c r="H920" i="21" s="1"/>
  <c r="G921" i="21"/>
  <c r="G922" i="21"/>
  <c r="G923" i="21"/>
  <c r="G924" i="21"/>
  <c r="G925" i="21"/>
  <c r="H925" i="21" s="1"/>
  <c r="G926" i="21"/>
  <c r="H926" i="21" s="1"/>
  <c r="G927" i="21"/>
  <c r="H927" i="21" s="1"/>
  <c r="G928" i="21"/>
  <c r="H928" i="21" s="1"/>
  <c r="G929" i="21"/>
  <c r="G930" i="21"/>
  <c r="G931" i="21"/>
  <c r="G932" i="21"/>
  <c r="G933" i="21"/>
  <c r="H933" i="21" s="1"/>
  <c r="G934" i="21"/>
  <c r="H934" i="21" s="1"/>
  <c r="G935" i="21"/>
  <c r="H935" i="21" s="1"/>
  <c r="G936" i="21"/>
  <c r="H936" i="21" s="1"/>
  <c r="G937" i="21"/>
  <c r="G938" i="21"/>
  <c r="G939" i="21"/>
  <c r="G940" i="21"/>
  <c r="G941" i="21"/>
  <c r="H941" i="21" s="1"/>
  <c r="G942" i="21"/>
  <c r="H942" i="21" s="1"/>
  <c r="G943" i="21"/>
  <c r="H943" i="21" s="1"/>
  <c r="G944" i="21"/>
  <c r="H944" i="21" s="1"/>
  <c r="G945" i="21"/>
  <c r="G946" i="21"/>
  <c r="G947" i="21"/>
  <c r="G948" i="21"/>
  <c r="G949" i="21"/>
  <c r="H949" i="21" s="1"/>
  <c r="G950" i="21"/>
  <c r="H950" i="21" s="1"/>
  <c r="G951" i="21"/>
  <c r="H951" i="21" s="1"/>
  <c r="G952" i="21"/>
  <c r="H952" i="21" s="1"/>
  <c r="G953" i="21"/>
  <c r="G954" i="21"/>
  <c r="G955" i="21"/>
  <c r="G956" i="21"/>
  <c r="G957" i="21"/>
  <c r="H957" i="21" s="1"/>
  <c r="G958" i="21"/>
  <c r="H958" i="21" s="1"/>
  <c r="G959" i="21"/>
  <c r="G960" i="21"/>
  <c r="H960" i="21" s="1"/>
  <c r="G961" i="21"/>
  <c r="G962" i="21"/>
  <c r="G963" i="21"/>
  <c r="G964" i="21"/>
  <c r="G965" i="21"/>
  <c r="H965" i="21" s="1"/>
  <c r="G966" i="21"/>
  <c r="H966" i="21" s="1"/>
  <c r="G967" i="21"/>
  <c r="H967" i="21" s="1"/>
  <c r="G968" i="21"/>
  <c r="H968" i="21" s="1"/>
  <c r="G969" i="21"/>
  <c r="G970" i="21"/>
  <c r="G971" i="21"/>
  <c r="G972" i="21"/>
  <c r="G973" i="21"/>
  <c r="H973" i="21" s="1"/>
  <c r="G974" i="21"/>
  <c r="H974" i="21" s="1"/>
  <c r="G975" i="21"/>
  <c r="H975" i="21" s="1"/>
  <c r="G976" i="21"/>
  <c r="H976" i="21" s="1"/>
  <c r="G977" i="21"/>
  <c r="G978" i="21"/>
  <c r="G979" i="21"/>
  <c r="G980" i="21"/>
  <c r="G981" i="21"/>
  <c r="H981" i="21" s="1"/>
  <c r="G982" i="21"/>
  <c r="H982" i="21" s="1"/>
  <c r="G983" i="21"/>
  <c r="H983" i="21" s="1"/>
  <c r="G984" i="21"/>
  <c r="H984" i="21" s="1"/>
  <c r="G985" i="21"/>
  <c r="G986" i="21"/>
  <c r="G987" i="21"/>
  <c r="G988" i="21"/>
  <c r="G989" i="21"/>
  <c r="H989" i="21" s="1"/>
  <c r="G990" i="21"/>
  <c r="H990" i="21" s="1"/>
  <c r="G991" i="21"/>
  <c r="H991" i="21" s="1"/>
  <c r="G992" i="21"/>
  <c r="H992" i="21" s="1"/>
  <c r="G993" i="21"/>
  <c r="G994" i="21"/>
  <c r="G995" i="21"/>
  <c r="G996" i="21"/>
  <c r="G997" i="21"/>
  <c r="H997" i="21" s="1"/>
  <c r="G998" i="21"/>
  <c r="H998" i="21" s="1"/>
  <c r="G999" i="21"/>
  <c r="H999" i="21" s="1"/>
  <c r="G1000" i="21"/>
  <c r="H1000" i="21" s="1"/>
  <c r="G1001" i="21"/>
  <c r="G1002" i="21"/>
  <c r="G1003" i="21"/>
  <c r="G1004" i="21"/>
  <c r="G1005" i="21"/>
  <c r="H1005" i="21" s="1"/>
  <c r="G1006" i="21"/>
  <c r="H1006" i="21" s="1"/>
  <c r="G1007" i="21"/>
  <c r="H1007" i="21" s="1"/>
  <c r="G1008" i="21"/>
  <c r="H1008" i="21" s="1"/>
  <c r="G1009" i="21"/>
  <c r="G1010" i="21"/>
  <c r="G1011" i="21"/>
  <c r="G1012" i="21"/>
  <c r="G1013" i="21"/>
  <c r="H1013" i="21" s="1"/>
  <c r="G1014" i="21"/>
  <c r="H1014" i="21" s="1"/>
  <c r="G15" i="21"/>
  <c r="H15" i="21" s="1"/>
  <c r="E15" i="21"/>
  <c r="F15" i="21" s="1"/>
  <c r="B16" i="21"/>
  <c r="B17" i="21"/>
  <c r="B18" i="21"/>
  <c r="B19" i="21"/>
  <c r="B20" i="21"/>
  <c r="B21" i="21"/>
  <c r="B22" i="21"/>
  <c r="B23" i="21"/>
  <c r="B24" i="21"/>
  <c r="B25" i="21"/>
  <c r="B26" i="21"/>
  <c r="B27" i="21"/>
  <c r="B28" i="21"/>
  <c r="B29" i="21"/>
  <c r="B30" i="21"/>
  <c r="B31" i="21"/>
  <c r="B32" i="21"/>
  <c r="B33" i="21"/>
  <c r="B34" i="21"/>
  <c r="B35" i="21"/>
  <c r="B36" i="21"/>
  <c r="B37" i="21"/>
  <c r="B38" i="21"/>
  <c r="B39" i="21"/>
  <c r="B40" i="21"/>
  <c r="B41" i="21"/>
  <c r="B42" i="21"/>
  <c r="B43" i="21"/>
  <c r="B44" i="21"/>
  <c r="B45" i="21"/>
  <c r="B46" i="21"/>
  <c r="B47" i="21"/>
  <c r="B48" i="21"/>
  <c r="B49" i="21"/>
  <c r="B50" i="21"/>
  <c r="B51" i="21"/>
  <c r="B52" i="21"/>
  <c r="B53" i="21"/>
  <c r="B54" i="21"/>
  <c r="B55" i="21"/>
  <c r="B56" i="21"/>
  <c r="B57" i="21"/>
  <c r="B58" i="21"/>
  <c r="B59" i="21"/>
  <c r="B60" i="21"/>
  <c r="B61" i="2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B80" i="21"/>
  <c r="B81" i="21"/>
  <c r="B82" i="21"/>
  <c r="B83" i="21"/>
  <c r="B84" i="21"/>
  <c r="B85" i="21"/>
  <c r="B86" i="21"/>
  <c r="B87" i="21"/>
  <c r="B88" i="21"/>
  <c r="B89" i="21"/>
  <c r="B90" i="21"/>
  <c r="B91" i="21"/>
  <c r="B92" i="21"/>
  <c r="B93" i="21"/>
  <c r="B94" i="21"/>
  <c r="B95" i="21"/>
  <c r="B96" i="21"/>
  <c r="B97" i="21"/>
  <c r="B98" i="21"/>
  <c r="B99" i="21"/>
  <c r="B100" i="21"/>
  <c r="B101" i="21"/>
  <c r="B102" i="21"/>
  <c r="B103" i="21"/>
  <c r="B104" i="21"/>
  <c r="B105" i="21"/>
  <c r="B106" i="21"/>
  <c r="B107" i="21"/>
  <c r="B108" i="21"/>
  <c r="B109" i="21"/>
  <c r="B110" i="21"/>
  <c r="B111" i="21"/>
  <c r="B112" i="21"/>
  <c r="B113" i="21"/>
  <c r="B114" i="21"/>
  <c r="B115" i="21"/>
  <c r="B116" i="21"/>
  <c r="B117" i="21"/>
  <c r="B118" i="21"/>
  <c r="B119" i="21"/>
  <c r="B120" i="21"/>
  <c r="B121" i="21"/>
  <c r="B122" i="21"/>
  <c r="B123" i="21"/>
  <c r="B124" i="21"/>
  <c r="B125" i="21"/>
  <c r="B126" i="21"/>
  <c r="B127" i="21"/>
  <c r="B128" i="21"/>
  <c r="B129" i="21"/>
  <c r="B130" i="21"/>
  <c r="B131" i="21"/>
  <c r="B132" i="21"/>
  <c r="B133" i="21"/>
  <c r="B134" i="21"/>
  <c r="B135" i="21"/>
  <c r="B136" i="21"/>
  <c r="B137" i="21"/>
  <c r="B138" i="21"/>
  <c r="B139" i="21"/>
  <c r="B140" i="21"/>
  <c r="B141" i="21"/>
  <c r="B142" i="21"/>
  <c r="B143" i="21"/>
  <c r="B144" i="21"/>
  <c r="B145" i="21"/>
  <c r="B146" i="21"/>
  <c r="B147" i="21"/>
  <c r="B148" i="21"/>
  <c r="B149" i="21"/>
  <c r="B150" i="21"/>
  <c r="B151" i="21"/>
  <c r="B152" i="21"/>
  <c r="B153" i="21"/>
  <c r="B154" i="21"/>
  <c r="B155" i="21"/>
  <c r="B156" i="21"/>
  <c r="B157" i="21"/>
  <c r="B158" i="21"/>
  <c r="B159" i="21"/>
  <c r="B160" i="21"/>
  <c r="B161" i="21"/>
  <c r="B162" i="21"/>
  <c r="B163" i="21"/>
  <c r="B164" i="21"/>
  <c r="B165" i="21"/>
  <c r="B166" i="21"/>
  <c r="B167" i="21"/>
  <c r="B168" i="21"/>
  <c r="B169" i="21"/>
  <c r="B170" i="21"/>
  <c r="B171" i="21"/>
  <c r="B172" i="21"/>
  <c r="B173" i="21"/>
  <c r="B174" i="21"/>
  <c r="B175" i="21"/>
  <c r="B176" i="21"/>
  <c r="B177" i="21"/>
  <c r="B178" i="21"/>
  <c r="B179" i="21"/>
  <c r="B180" i="21"/>
  <c r="B181" i="21"/>
  <c r="B182" i="21"/>
  <c r="B183" i="21"/>
  <c r="B184" i="21"/>
  <c r="B185" i="21"/>
  <c r="B186" i="21"/>
  <c r="B187" i="21"/>
  <c r="B188" i="21"/>
  <c r="B189" i="21"/>
  <c r="B190" i="21"/>
  <c r="B191" i="21"/>
  <c r="B192" i="21"/>
  <c r="B193" i="21"/>
  <c r="B194" i="21"/>
  <c r="B195" i="21"/>
  <c r="B196" i="21"/>
  <c r="B197" i="21"/>
  <c r="B198" i="21"/>
  <c r="B199" i="21"/>
  <c r="B200" i="21"/>
  <c r="B201" i="21"/>
  <c r="B202" i="21"/>
  <c r="B203" i="21"/>
  <c r="B204" i="21"/>
  <c r="B205" i="21"/>
  <c r="B206" i="21"/>
  <c r="B207" i="21"/>
  <c r="B208" i="21"/>
  <c r="B209" i="21"/>
  <c r="B210" i="21"/>
  <c r="B211" i="21"/>
  <c r="B212" i="21"/>
  <c r="B213" i="21"/>
  <c r="B214" i="21"/>
  <c r="B215" i="21"/>
  <c r="B216" i="21"/>
  <c r="B217" i="21"/>
  <c r="B218" i="21"/>
  <c r="B219" i="21"/>
  <c r="B220" i="21"/>
  <c r="B221" i="21"/>
  <c r="B222" i="21"/>
  <c r="B223" i="21"/>
  <c r="B224" i="21"/>
  <c r="B225" i="21"/>
  <c r="B226" i="21"/>
  <c r="B227" i="21"/>
  <c r="B228" i="21"/>
  <c r="B229" i="21"/>
  <c r="B230" i="21"/>
  <c r="B231" i="21"/>
  <c r="B232" i="21"/>
  <c r="B233" i="21"/>
  <c r="B234" i="21"/>
  <c r="B235" i="21"/>
  <c r="B236" i="21"/>
  <c r="B237" i="21"/>
  <c r="B238" i="21"/>
  <c r="B239" i="21"/>
  <c r="B240" i="21"/>
  <c r="B241" i="21"/>
  <c r="B242" i="21"/>
  <c r="B243" i="21"/>
  <c r="B244" i="21"/>
  <c r="B245" i="21"/>
  <c r="B246" i="21"/>
  <c r="B247" i="21"/>
  <c r="B248" i="21"/>
  <c r="B249" i="21"/>
  <c r="B250" i="21"/>
  <c r="B251" i="21"/>
  <c r="B252" i="21"/>
  <c r="B253" i="21"/>
  <c r="B254" i="21"/>
  <c r="B255" i="21"/>
  <c r="B256" i="21"/>
  <c r="B257" i="21"/>
  <c r="B258" i="21"/>
  <c r="B259" i="21"/>
  <c r="B260" i="21"/>
  <c r="B261" i="21"/>
  <c r="B262" i="21"/>
  <c r="B263" i="21"/>
  <c r="B264" i="21"/>
  <c r="B265" i="21"/>
  <c r="B266" i="21"/>
  <c r="B267" i="21"/>
  <c r="B268" i="21"/>
  <c r="B269" i="21"/>
  <c r="B270" i="21"/>
  <c r="B271" i="21"/>
  <c r="B272" i="21"/>
  <c r="B273" i="21"/>
  <c r="B274" i="21"/>
  <c r="B275" i="21"/>
  <c r="B276" i="21"/>
  <c r="B277" i="21"/>
  <c r="B278" i="21"/>
  <c r="B279" i="21"/>
  <c r="B280" i="21"/>
  <c r="B281" i="21"/>
  <c r="B282" i="21"/>
  <c r="B283" i="21"/>
  <c r="B284" i="21"/>
  <c r="B285" i="21"/>
  <c r="B286" i="21"/>
  <c r="B287" i="21"/>
  <c r="B288" i="21"/>
  <c r="B289" i="21"/>
  <c r="B290" i="21"/>
  <c r="B291" i="21"/>
  <c r="B292" i="21"/>
  <c r="B293" i="21"/>
  <c r="B294" i="21"/>
  <c r="B295" i="21"/>
  <c r="B296" i="21"/>
  <c r="B297" i="21"/>
  <c r="B298" i="21"/>
  <c r="B299" i="21"/>
  <c r="B300" i="21"/>
  <c r="B301" i="21"/>
  <c r="B302" i="21"/>
  <c r="B303" i="21"/>
  <c r="B304" i="21"/>
  <c r="B305" i="21"/>
  <c r="B306" i="21"/>
  <c r="B307" i="21"/>
  <c r="B308" i="21"/>
  <c r="B309" i="21"/>
  <c r="B310" i="21"/>
  <c r="B311" i="21"/>
  <c r="B312" i="21"/>
  <c r="B313" i="21"/>
  <c r="B314" i="21"/>
  <c r="B315" i="21"/>
  <c r="B316" i="21"/>
  <c r="B317" i="21"/>
  <c r="B318" i="21"/>
  <c r="B319" i="21"/>
  <c r="B320" i="21"/>
  <c r="B321" i="21"/>
  <c r="B322" i="21"/>
  <c r="B323" i="21"/>
  <c r="B324" i="21"/>
  <c r="B325" i="21"/>
  <c r="B326" i="21"/>
  <c r="B327" i="21"/>
  <c r="B328" i="21"/>
  <c r="B329" i="21"/>
  <c r="B330" i="21"/>
  <c r="B331" i="21"/>
  <c r="B332" i="21"/>
  <c r="B333" i="21"/>
  <c r="B334" i="21"/>
  <c r="B335" i="21"/>
  <c r="B336" i="21"/>
  <c r="B337" i="21"/>
  <c r="B338" i="21"/>
  <c r="B339" i="21"/>
  <c r="B340" i="21"/>
  <c r="B341" i="21"/>
  <c r="B342" i="21"/>
  <c r="B343" i="21"/>
  <c r="B344" i="21"/>
  <c r="B345" i="21"/>
  <c r="B346" i="21"/>
  <c r="B347" i="21"/>
  <c r="B348" i="21"/>
  <c r="B349" i="21"/>
  <c r="B350" i="21"/>
  <c r="B351" i="21"/>
  <c r="B352" i="21"/>
  <c r="B353" i="21"/>
  <c r="B354" i="21"/>
  <c r="B355" i="21"/>
  <c r="B356" i="21"/>
  <c r="B357" i="21"/>
  <c r="B358" i="21"/>
  <c r="B359" i="21"/>
  <c r="B360" i="21"/>
  <c r="B361" i="21"/>
  <c r="B362" i="21"/>
  <c r="B363" i="21"/>
  <c r="B364" i="21"/>
  <c r="B365" i="21"/>
  <c r="B366" i="21"/>
  <c r="B367" i="21"/>
  <c r="B368" i="21"/>
  <c r="B369" i="21"/>
  <c r="B370" i="21"/>
  <c r="B371" i="21"/>
  <c r="B372" i="21"/>
  <c r="B373" i="21"/>
  <c r="B374" i="21"/>
  <c r="B375" i="21"/>
  <c r="B376" i="21"/>
  <c r="B377" i="21"/>
  <c r="B378" i="21"/>
  <c r="B379" i="21"/>
  <c r="B380" i="21"/>
  <c r="B381" i="21"/>
  <c r="B382" i="21"/>
  <c r="B383" i="21"/>
  <c r="B384" i="21"/>
  <c r="B385" i="21"/>
  <c r="B386" i="21"/>
  <c r="B387" i="21"/>
  <c r="B388" i="21"/>
  <c r="B389" i="21"/>
  <c r="B390" i="21"/>
  <c r="B391" i="21"/>
  <c r="B392" i="21"/>
  <c r="B393" i="21"/>
  <c r="B394" i="21"/>
  <c r="B395" i="21"/>
  <c r="B396" i="21"/>
  <c r="B397" i="21"/>
  <c r="B398" i="21"/>
  <c r="B399" i="21"/>
  <c r="B400" i="21"/>
  <c r="B401" i="21"/>
  <c r="B402" i="21"/>
  <c r="B403" i="21"/>
  <c r="B404" i="21"/>
  <c r="B405" i="21"/>
  <c r="B406" i="21"/>
  <c r="B407" i="21"/>
  <c r="B408" i="21"/>
  <c r="B409" i="21"/>
  <c r="B410" i="21"/>
  <c r="B411" i="21"/>
  <c r="B412" i="21"/>
  <c r="B413" i="21"/>
  <c r="B414" i="21"/>
  <c r="B415" i="21"/>
  <c r="B416" i="21"/>
  <c r="B417" i="21"/>
  <c r="B418" i="21"/>
  <c r="B419" i="21"/>
  <c r="B420" i="21"/>
  <c r="B421" i="21"/>
  <c r="B422" i="21"/>
  <c r="B423" i="21"/>
  <c r="B424" i="21"/>
  <c r="B425" i="21"/>
  <c r="B426" i="21"/>
  <c r="B427" i="21"/>
  <c r="B428" i="21"/>
  <c r="B429" i="21"/>
  <c r="B430" i="21"/>
  <c r="B431" i="21"/>
  <c r="B432" i="21"/>
  <c r="B433" i="21"/>
  <c r="B434" i="21"/>
  <c r="B435" i="21"/>
  <c r="B436" i="21"/>
  <c r="B437" i="21"/>
  <c r="B438" i="21"/>
  <c r="B439" i="21"/>
  <c r="B440" i="21"/>
  <c r="B441" i="21"/>
  <c r="B442" i="21"/>
  <c r="B443" i="21"/>
  <c r="B444" i="21"/>
  <c r="B445" i="21"/>
  <c r="B446" i="21"/>
  <c r="B447" i="21"/>
  <c r="B448" i="21"/>
  <c r="B449" i="21"/>
  <c r="B450" i="21"/>
  <c r="B451" i="21"/>
  <c r="B452" i="21"/>
  <c r="B453" i="21"/>
  <c r="B454" i="21"/>
  <c r="B455" i="21"/>
  <c r="B456" i="21"/>
  <c r="B457" i="21"/>
  <c r="B458" i="21"/>
  <c r="B459" i="21"/>
  <c r="B460" i="21"/>
  <c r="B461" i="21"/>
  <c r="B462" i="21"/>
  <c r="B463" i="21"/>
  <c r="B464" i="21"/>
  <c r="B465" i="21"/>
  <c r="B466" i="21"/>
  <c r="B467" i="21"/>
  <c r="B468" i="21"/>
  <c r="B469" i="21"/>
  <c r="B470" i="21"/>
  <c r="B471" i="21"/>
  <c r="B472" i="21"/>
  <c r="B473" i="21"/>
  <c r="B474" i="21"/>
  <c r="B475" i="21"/>
  <c r="B476" i="21"/>
  <c r="B477" i="21"/>
  <c r="B478" i="21"/>
  <c r="B479" i="21"/>
  <c r="B480" i="21"/>
  <c r="B481" i="21"/>
  <c r="B482" i="21"/>
  <c r="B483" i="21"/>
  <c r="B484" i="21"/>
  <c r="B485" i="21"/>
  <c r="B486" i="21"/>
  <c r="B487" i="21"/>
  <c r="B488" i="21"/>
  <c r="B489" i="21"/>
  <c r="B490" i="21"/>
  <c r="B491" i="21"/>
  <c r="B492" i="21"/>
  <c r="B493" i="21"/>
  <c r="B494" i="21"/>
  <c r="B495" i="21"/>
  <c r="B496" i="21"/>
  <c r="B497" i="21"/>
  <c r="B498" i="21"/>
  <c r="B499" i="21"/>
  <c r="B500" i="21"/>
  <c r="B501" i="21"/>
  <c r="B502" i="21"/>
  <c r="B503" i="21"/>
  <c r="B504" i="21"/>
  <c r="B505" i="21"/>
  <c r="B506" i="21"/>
  <c r="B507" i="21"/>
  <c r="B508" i="21"/>
  <c r="B509" i="21"/>
  <c r="B510" i="21"/>
  <c r="B511" i="21"/>
  <c r="B512" i="21"/>
  <c r="B513" i="21"/>
  <c r="B514" i="21"/>
  <c r="B515" i="21"/>
  <c r="B516" i="21"/>
  <c r="B517" i="21"/>
  <c r="B518" i="21"/>
  <c r="B519" i="21"/>
  <c r="B520" i="21"/>
  <c r="B521" i="21"/>
  <c r="B522" i="21"/>
  <c r="B523" i="21"/>
  <c r="B524" i="21"/>
  <c r="B525" i="21"/>
  <c r="B526" i="21"/>
  <c r="B527" i="21"/>
  <c r="B528" i="21"/>
  <c r="B529" i="21"/>
  <c r="B530" i="21"/>
  <c r="B531" i="21"/>
  <c r="B532" i="21"/>
  <c r="B533" i="21"/>
  <c r="B534" i="21"/>
  <c r="B535" i="21"/>
  <c r="B536" i="21"/>
  <c r="B537" i="21"/>
  <c r="B538" i="21"/>
  <c r="B539" i="21"/>
  <c r="B540" i="21"/>
  <c r="B541" i="21"/>
  <c r="B542" i="21"/>
  <c r="B543" i="21"/>
  <c r="B544" i="21"/>
  <c r="B545" i="21"/>
  <c r="B546" i="21"/>
  <c r="B547" i="21"/>
  <c r="B548" i="21"/>
  <c r="B549" i="21"/>
  <c r="B550" i="21"/>
  <c r="B551" i="21"/>
  <c r="B552" i="21"/>
  <c r="B553" i="21"/>
  <c r="B554" i="21"/>
  <c r="B555" i="21"/>
  <c r="B556" i="21"/>
  <c r="B557" i="21"/>
  <c r="B558" i="21"/>
  <c r="B559" i="21"/>
  <c r="B560" i="21"/>
  <c r="B561" i="21"/>
  <c r="B562" i="21"/>
  <c r="B563" i="21"/>
  <c r="B564" i="21"/>
  <c r="B565" i="21"/>
  <c r="B566" i="21"/>
  <c r="B567" i="21"/>
  <c r="B568" i="21"/>
  <c r="B569" i="21"/>
  <c r="B570" i="21"/>
  <c r="B571" i="21"/>
  <c r="B572" i="21"/>
  <c r="B573" i="21"/>
  <c r="B574" i="21"/>
  <c r="B575" i="21"/>
  <c r="B576" i="21"/>
  <c r="B577" i="21"/>
  <c r="B578" i="21"/>
  <c r="B579" i="21"/>
  <c r="B580" i="21"/>
  <c r="B581" i="21"/>
  <c r="B582" i="21"/>
  <c r="B583" i="21"/>
  <c r="B584" i="21"/>
  <c r="B585" i="21"/>
  <c r="B586" i="21"/>
  <c r="B587" i="21"/>
  <c r="B588" i="21"/>
  <c r="B589" i="21"/>
  <c r="B590" i="21"/>
  <c r="B591" i="21"/>
  <c r="B592" i="21"/>
  <c r="B593" i="21"/>
  <c r="B594" i="21"/>
  <c r="B595" i="21"/>
  <c r="B596" i="21"/>
  <c r="B597" i="21"/>
  <c r="B598" i="21"/>
  <c r="B599" i="21"/>
  <c r="B600" i="21"/>
  <c r="B601" i="21"/>
  <c r="B602" i="21"/>
  <c r="B603" i="21"/>
  <c r="B604" i="21"/>
  <c r="B605" i="21"/>
  <c r="B606" i="21"/>
  <c r="B607" i="21"/>
  <c r="B608" i="21"/>
  <c r="B609" i="21"/>
  <c r="B610" i="21"/>
  <c r="B611" i="21"/>
  <c r="B612" i="21"/>
  <c r="B613" i="21"/>
  <c r="B614" i="21"/>
  <c r="B615" i="21"/>
  <c r="B616" i="21"/>
  <c r="B617" i="21"/>
  <c r="B618" i="21"/>
  <c r="B619" i="21"/>
  <c r="B620" i="21"/>
  <c r="B621" i="21"/>
  <c r="B622" i="21"/>
  <c r="B623" i="21"/>
  <c r="B624" i="21"/>
  <c r="B625" i="21"/>
  <c r="B626" i="21"/>
  <c r="B627" i="21"/>
  <c r="B628" i="21"/>
  <c r="B629" i="21"/>
  <c r="B630" i="21"/>
  <c r="B631" i="21"/>
  <c r="B632" i="21"/>
  <c r="B633" i="21"/>
  <c r="B634" i="21"/>
  <c r="B635" i="21"/>
  <c r="B636" i="21"/>
  <c r="B637" i="21"/>
  <c r="B638" i="21"/>
  <c r="B639" i="21"/>
  <c r="B640" i="21"/>
  <c r="B641" i="21"/>
  <c r="B642" i="21"/>
  <c r="B643" i="21"/>
  <c r="B644" i="21"/>
  <c r="B645" i="21"/>
  <c r="B646" i="21"/>
  <c r="B647" i="21"/>
  <c r="B648" i="21"/>
  <c r="B649" i="21"/>
  <c r="B650" i="21"/>
  <c r="B651" i="21"/>
  <c r="B652" i="21"/>
  <c r="B653" i="21"/>
  <c r="B654" i="21"/>
  <c r="B655" i="21"/>
  <c r="B656" i="21"/>
  <c r="B657" i="21"/>
  <c r="B658" i="21"/>
  <c r="B659" i="21"/>
  <c r="B660" i="21"/>
  <c r="B661" i="21"/>
  <c r="B662" i="21"/>
  <c r="B663" i="21"/>
  <c r="B664" i="21"/>
  <c r="B665" i="21"/>
  <c r="B666" i="21"/>
  <c r="B667" i="21"/>
  <c r="B668" i="21"/>
  <c r="B669" i="21"/>
  <c r="B670" i="21"/>
  <c r="B671" i="21"/>
  <c r="B672" i="21"/>
  <c r="B673" i="21"/>
  <c r="B674" i="21"/>
  <c r="B675" i="21"/>
  <c r="B676" i="21"/>
  <c r="B677" i="21"/>
  <c r="B678" i="21"/>
  <c r="B679" i="21"/>
  <c r="B680" i="21"/>
  <c r="B681" i="21"/>
  <c r="B682" i="21"/>
  <c r="B683" i="21"/>
  <c r="B684" i="21"/>
  <c r="B685" i="21"/>
  <c r="B686" i="21"/>
  <c r="B687" i="21"/>
  <c r="B688" i="21"/>
  <c r="B689" i="21"/>
  <c r="B690" i="21"/>
  <c r="B691" i="21"/>
  <c r="B692" i="21"/>
  <c r="B693" i="21"/>
  <c r="B694" i="21"/>
  <c r="B695" i="21"/>
  <c r="B696" i="21"/>
  <c r="B697" i="21"/>
  <c r="B698" i="21"/>
  <c r="B699" i="21"/>
  <c r="B700" i="21"/>
  <c r="B701" i="21"/>
  <c r="B702" i="21"/>
  <c r="B703" i="21"/>
  <c r="B704" i="21"/>
  <c r="B705" i="21"/>
  <c r="B706" i="21"/>
  <c r="B707" i="21"/>
  <c r="B708" i="21"/>
  <c r="B709" i="21"/>
  <c r="B710" i="21"/>
  <c r="B711" i="21"/>
  <c r="B712" i="21"/>
  <c r="B713" i="21"/>
  <c r="B714" i="21"/>
  <c r="B715" i="21"/>
  <c r="B716" i="21"/>
  <c r="B717" i="21"/>
  <c r="B718" i="21"/>
  <c r="B719" i="21"/>
  <c r="B720" i="21"/>
  <c r="B721" i="21"/>
  <c r="B722" i="21"/>
  <c r="B723" i="21"/>
  <c r="B724" i="21"/>
  <c r="B725" i="21"/>
  <c r="B726" i="21"/>
  <c r="B727" i="21"/>
  <c r="B728" i="21"/>
  <c r="B729" i="21"/>
  <c r="B730" i="21"/>
  <c r="B731" i="21"/>
  <c r="B732" i="21"/>
  <c r="B733" i="21"/>
  <c r="B734" i="21"/>
  <c r="B735" i="21"/>
  <c r="B736" i="21"/>
  <c r="B737" i="21"/>
  <c r="B738" i="21"/>
  <c r="B739" i="21"/>
  <c r="B740" i="21"/>
  <c r="B741" i="21"/>
  <c r="B742" i="21"/>
  <c r="B743" i="21"/>
  <c r="B744" i="21"/>
  <c r="B745" i="21"/>
  <c r="B746" i="21"/>
  <c r="B747" i="21"/>
  <c r="B748" i="21"/>
  <c r="B749" i="21"/>
  <c r="B750" i="21"/>
  <c r="B751" i="21"/>
  <c r="B752" i="21"/>
  <c r="B753" i="21"/>
  <c r="B754" i="21"/>
  <c r="B755" i="21"/>
  <c r="B756" i="21"/>
  <c r="B757" i="21"/>
  <c r="B758" i="21"/>
  <c r="B759" i="21"/>
  <c r="B760" i="21"/>
  <c r="B761" i="21"/>
  <c r="B762" i="21"/>
  <c r="B763" i="21"/>
  <c r="B764" i="21"/>
  <c r="B765" i="21"/>
  <c r="B766" i="21"/>
  <c r="B767" i="21"/>
  <c r="B768" i="21"/>
  <c r="B769" i="21"/>
  <c r="B770" i="21"/>
  <c r="B771" i="21"/>
  <c r="B772" i="21"/>
  <c r="B773" i="21"/>
  <c r="B774" i="21"/>
  <c r="B775" i="21"/>
  <c r="B776" i="21"/>
  <c r="B777" i="21"/>
  <c r="B778" i="21"/>
  <c r="B779" i="21"/>
  <c r="B780" i="21"/>
  <c r="B781" i="21"/>
  <c r="B782" i="21"/>
  <c r="B783" i="21"/>
  <c r="B784" i="21"/>
  <c r="B785" i="21"/>
  <c r="B786" i="21"/>
  <c r="B787" i="21"/>
  <c r="B788" i="21"/>
  <c r="B789" i="21"/>
  <c r="B790" i="21"/>
  <c r="B791" i="21"/>
  <c r="B792" i="21"/>
  <c r="B793" i="21"/>
  <c r="B794" i="21"/>
  <c r="B795" i="21"/>
  <c r="B796" i="21"/>
  <c r="B797" i="21"/>
  <c r="B798" i="21"/>
  <c r="B799" i="21"/>
  <c r="B800" i="21"/>
  <c r="B801" i="21"/>
  <c r="B802" i="21"/>
  <c r="B803" i="21"/>
  <c r="B804" i="21"/>
  <c r="B805" i="21"/>
  <c r="B806" i="21"/>
  <c r="B807" i="21"/>
  <c r="B808" i="21"/>
  <c r="B809" i="21"/>
  <c r="B810" i="21"/>
  <c r="B811" i="21"/>
  <c r="B812" i="21"/>
  <c r="B813" i="21"/>
  <c r="B814" i="21"/>
  <c r="B815" i="21"/>
  <c r="B816" i="21"/>
  <c r="B817" i="21"/>
  <c r="B818" i="21"/>
  <c r="B819" i="21"/>
  <c r="B820" i="21"/>
  <c r="B821" i="21"/>
  <c r="B822" i="21"/>
  <c r="B823" i="21"/>
  <c r="B824" i="21"/>
  <c r="B825" i="21"/>
  <c r="B826" i="21"/>
  <c r="B827" i="21"/>
  <c r="B828" i="21"/>
  <c r="B829" i="21"/>
  <c r="B830" i="21"/>
  <c r="B831" i="21"/>
  <c r="B832" i="21"/>
  <c r="B833" i="21"/>
  <c r="B834" i="21"/>
  <c r="B835" i="21"/>
  <c r="B836" i="21"/>
  <c r="B837" i="21"/>
  <c r="B838" i="21"/>
  <c r="B839" i="21"/>
  <c r="B840" i="21"/>
  <c r="B841" i="21"/>
  <c r="B842" i="21"/>
  <c r="B843" i="21"/>
  <c r="B844" i="21"/>
  <c r="B845" i="21"/>
  <c r="B846" i="21"/>
  <c r="B847" i="21"/>
  <c r="B848" i="21"/>
  <c r="B849" i="21"/>
  <c r="B850" i="21"/>
  <c r="B851" i="21"/>
  <c r="B852" i="21"/>
  <c r="B853" i="21"/>
  <c r="B854" i="21"/>
  <c r="B855" i="21"/>
  <c r="B856" i="21"/>
  <c r="B857" i="21"/>
  <c r="B858" i="21"/>
  <c r="B859" i="21"/>
  <c r="B860" i="21"/>
  <c r="B861" i="21"/>
  <c r="B862" i="21"/>
  <c r="B863" i="21"/>
  <c r="B864" i="21"/>
  <c r="B865" i="21"/>
  <c r="B866" i="21"/>
  <c r="B867" i="21"/>
  <c r="B868" i="21"/>
  <c r="B869" i="21"/>
  <c r="B870" i="21"/>
  <c r="B871" i="21"/>
  <c r="B872" i="21"/>
  <c r="B873" i="21"/>
  <c r="B874" i="21"/>
  <c r="B875" i="21"/>
  <c r="B876" i="21"/>
  <c r="B877" i="21"/>
  <c r="B878" i="21"/>
  <c r="B879" i="21"/>
  <c r="B880" i="21"/>
  <c r="B881" i="21"/>
  <c r="B882" i="21"/>
  <c r="B883" i="21"/>
  <c r="B884" i="21"/>
  <c r="B885" i="21"/>
  <c r="B886" i="21"/>
  <c r="B887" i="21"/>
  <c r="B888" i="21"/>
  <c r="B889" i="21"/>
  <c r="B890" i="21"/>
  <c r="B891" i="21"/>
  <c r="B892" i="21"/>
  <c r="B893" i="21"/>
  <c r="B894" i="21"/>
  <c r="B895" i="21"/>
  <c r="B896" i="21"/>
  <c r="B897" i="21"/>
  <c r="B898" i="21"/>
  <c r="B899" i="21"/>
  <c r="B900" i="21"/>
  <c r="B901" i="21"/>
  <c r="B902" i="21"/>
  <c r="B903" i="21"/>
  <c r="B904" i="21"/>
  <c r="B905" i="21"/>
  <c r="B906" i="21"/>
  <c r="B907" i="21"/>
  <c r="B908" i="21"/>
  <c r="B909" i="21"/>
  <c r="B910" i="21"/>
  <c r="B911" i="21"/>
  <c r="B912" i="21"/>
  <c r="B913" i="21"/>
  <c r="B914" i="21"/>
  <c r="B915" i="21"/>
  <c r="B916" i="21"/>
  <c r="B917" i="21"/>
  <c r="B918" i="21"/>
  <c r="B919" i="21"/>
  <c r="B920" i="21"/>
  <c r="B921" i="21"/>
  <c r="B922" i="21"/>
  <c r="B923" i="21"/>
  <c r="B924" i="21"/>
  <c r="B925" i="21"/>
  <c r="B926" i="21"/>
  <c r="B927" i="21"/>
  <c r="B928" i="21"/>
  <c r="B929" i="21"/>
  <c r="B930" i="21"/>
  <c r="B931" i="21"/>
  <c r="B932" i="21"/>
  <c r="B933" i="21"/>
  <c r="B934" i="21"/>
  <c r="B935" i="21"/>
  <c r="B936" i="21"/>
  <c r="B937" i="21"/>
  <c r="B938" i="21"/>
  <c r="B939" i="21"/>
  <c r="B940" i="21"/>
  <c r="B941" i="21"/>
  <c r="B942" i="21"/>
  <c r="B943" i="21"/>
  <c r="B944" i="21"/>
  <c r="B945" i="21"/>
  <c r="B946" i="21"/>
  <c r="B947" i="21"/>
  <c r="B948" i="21"/>
  <c r="B949" i="21"/>
  <c r="B950" i="21"/>
  <c r="B951" i="21"/>
  <c r="B952" i="21"/>
  <c r="B953" i="21"/>
  <c r="B954" i="21"/>
  <c r="B955" i="21"/>
  <c r="B956" i="21"/>
  <c r="B957" i="21"/>
  <c r="B958" i="21"/>
  <c r="B959" i="21"/>
  <c r="B960" i="21"/>
  <c r="B961" i="21"/>
  <c r="B962" i="21"/>
  <c r="B963" i="21"/>
  <c r="B964" i="21"/>
  <c r="B965" i="21"/>
  <c r="B966" i="21"/>
  <c r="B967" i="21"/>
  <c r="B968" i="21"/>
  <c r="B969" i="21"/>
  <c r="B970" i="21"/>
  <c r="B971" i="21"/>
  <c r="B972" i="21"/>
  <c r="B973" i="21"/>
  <c r="B974" i="21"/>
  <c r="B975" i="21"/>
  <c r="B976" i="21"/>
  <c r="B977" i="21"/>
  <c r="B978" i="21"/>
  <c r="B979" i="21"/>
  <c r="B980" i="21"/>
  <c r="B981" i="21"/>
  <c r="B982" i="21"/>
  <c r="B983" i="21"/>
  <c r="B984" i="21"/>
  <c r="B985" i="21"/>
  <c r="B986" i="21"/>
  <c r="B987" i="21"/>
  <c r="B988" i="21"/>
  <c r="B989" i="21"/>
  <c r="B990" i="21"/>
  <c r="B991" i="21"/>
  <c r="B992" i="21"/>
  <c r="B993" i="21"/>
  <c r="B994" i="21"/>
  <c r="B995" i="21"/>
  <c r="B996" i="21"/>
  <c r="B997" i="21"/>
  <c r="B998" i="21"/>
  <c r="B999" i="21"/>
  <c r="B1000" i="21"/>
  <c r="B1001" i="21"/>
  <c r="B1002" i="21"/>
  <c r="B1003" i="21"/>
  <c r="B1004" i="21"/>
  <c r="B1005" i="21"/>
  <c r="B1006" i="21"/>
  <c r="B1007" i="21"/>
  <c r="B1008" i="21"/>
  <c r="B1009" i="21"/>
  <c r="B1010" i="21"/>
  <c r="B1011" i="21"/>
  <c r="B1012" i="21"/>
  <c r="B1013" i="21"/>
  <c r="B1014" i="21"/>
  <c r="B15" i="21"/>
  <c r="AZ16" i="20"/>
  <c r="AZ17" i="20"/>
  <c r="AZ18" i="20"/>
  <c r="AZ19" i="20"/>
  <c r="AZ20" i="20"/>
  <c r="AZ21" i="20"/>
  <c r="AZ22" i="20"/>
  <c r="AZ23" i="20"/>
  <c r="BA23" i="20" s="1"/>
  <c r="AZ24" i="20"/>
  <c r="AZ25" i="20"/>
  <c r="AZ26" i="20"/>
  <c r="AZ27" i="20"/>
  <c r="AZ28" i="20"/>
  <c r="AZ29" i="20"/>
  <c r="AZ30" i="20"/>
  <c r="BA30" i="20" s="1"/>
  <c r="AZ31" i="20"/>
  <c r="BA31" i="20" s="1"/>
  <c r="AZ32" i="20"/>
  <c r="AZ33" i="20"/>
  <c r="AZ34" i="20"/>
  <c r="AZ35" i="20"/>
  <c r="AZ36" i="20"/>
  <c r="AZ37" i="20"/>
  <c r="AZ38" i="20"/>
  <c r="BA38" i="20" s="1"/>
  <c r="AZ39" i="20"/>
  <c r="BA39" i="20" s="1"/>
  <c r="AZ40" i="20"/>
  <c r="AZ41" i="20"/>
  <c r="AZ42" i="20"/>
  <c r="AZ43" i="20"/>
  <c r="AZ44" i="20"/>
  <c r="AZ45" i="20"/>
  <c r="AZ46" i="20"/>
  <c r="BA46" i="20" s="1"/>
  <c r="AZ47" i="20"/>
  <c r="BA47" i="20" s="1"/>
  <c r="AZ48" i="20"/>
  <c r="AZ49" i="20"/>
  <c r="AZ50" i="20"/>
  <c r="AZ51" i="20"/>
  <c r="AZ52" i="20"/>
  <c r="AZ53" i="20"/>
  <c r="AZ54" i="20"/>
  <c r="BA54" i="20" s="1"/>
  <c r="AZ55" i="20"/>
  <c r="BA55" i="20" s="1"/>
  <c r="AZ56" i="20"/>
  <c r="AZ57" i="20"/>
  <c r="AZ58" i="20"/>
  <c r="AZ59" i="20"/>
  <c r="AZ60" i="20"/>
  <c r="AZ61" i="20"/>
  <c r="AZ62" i="20"/>
  <c r="BA62" i="20" s="1"/>
  <c r="AZ63" i="20"/>
  <c r="BA63" i="20" s="1"/>
  <c r="AZ64" i="20"/>
  <c r="AZ65" i="20"/>
  <c r="AZ66" i="20"/>
  <c r="AZ67" i="20"/>
  <c r="AZ68" i="20"/>
  <c r="AZ69" i="20"/>
  <c r="AZ70" i="20"/>
  <c r="BA70" i="20" s="1"/>
  <c r="AZ71" i="20"/>
  <c r="BA71" i="20" s="1"/>
  <c r="AZ72" i="20"/>
  <c r="AZ73" i="20"/>
  <c r="AZ74" i="20"/>
  <c r="AZ75" i="20"/>
  <c r="AZ76" i="20"/>
  <c r="AZ77" i="20"/>
  <c r="AZ78" i="20"/>
  <c r="BA78" i="20" s="1"/>
  <c r="AZ79" i="20"/>
  <c r="BA79" i="20" s="1"/>
  <c r="AZ80" i="20"/>
  <c r="AZ81" i="20"/>
  <c r="AZ82" i="20"/>
  <c r="AZ83" i="20"/>
  <c r="AZ84" i="20"/>
  <c r="AZ85" i="20"/>
  <c r="AZ86" i="20"/>
  <c r="AZ87" i="20"/>
  <c r="BA87" i="20" s="1"/>
  <c r="AZ88" i="20"/>
  <c r="AZ89" i="20"/>
  <c r="AZ90" i="20"/>
  <c r="AZ91" i="20"/>
  <c r="AZ92" i="20"/>
  <c r="AZ93" i="20"/>
  <c r="AZ94" i="20"/>
  <c r="BA94" i="20" s="1"/>
  <c r="AZ95" i="20"/>
  <c r="BA95" i="20" s="1"/>
  <c r="AZ96" i="20"/>
  <c r="AZ97" i="20"/>
  <c r="AZ98" i="20"/>
  <c r="AZ99" i="20"/>
  <c r="AZ100" i="20"/>
  <c r="AZ101" i="20"/>
  <c r="AZ102" i="20"/>
  <c r="BA102" i="20" s="1"/>
  <c r="AZ103" i="20"/>
  <c r="BA103" i="20" s="1"/>
  <c r="AZ104" i="20"/>
  <c r="AZ105" i="20"/>
  <c r="AZ106" i="20"/>
  <c r="AZ107" i="20"/>
  <c r="AZ108" i="20"/>
  <c r="AZ109" i="20"/>
  <c r="AZ110" i="20"/>
  <c r="BA110" i="20" s="1"/>
  <c r="AZ111" i="20"/>
  <c r="BA111" i="20" s="1"/>
  <c r="AZ112" i="20"/>
  <c r="AZ113" i="20"/>
  <c r="AZ114" i="20"/>
  <c r="AZ115" i="20"/>
  <c r="AZ116" i="20"/>
  <c r="AZ117" i="20"/>
  <c r="AZ118" i="20"/>
  <c r="BA118" i="20" s="1"/>
  <c r="AZ119" i="20"/>
  <c r="BA119" i="20" s="1"/>
  <c r="AZ120" i="20"/>
  <c r="AZ121" i="20"/>
  <c r="AZ122" i="20"/>
  <c r="AZ123" i="20"/>
  <c r="AZ124" i="20"/>
  <c r="AZ125" i="20"/>
  <c r="AZ126" i="20"/>
  <c r="BA126" i="20" s="1"/>
  <c r="AZ127" i="20"/>
  <c r="BA127" i="20" s="1"/>
  <c r="AZ128" i="20"/>
  <c r="AZ129" i="20"/>
  <c r="AZ130" i="20"/>
  <c r="AZ131" i="20"/>
  <c r="AZ132" i="20"/>
  <c r="AZ133" i="20"/>
  <c r="AZ134" i="20"/>
  <c r="BA134" i="20" s="1"/>
  <c r="AZ135" i="20"/>
  <c r="BA135" i="20" s="1"/>
  <c r="AZ136" i="20"/>
  <c r="AZ137" i="20"/>
  <c r="AZ138" i="20"/>
  <c r="AZ139" i="20"/>
  <c r="AZ140" i="20"/>
  <c r="AZ141" i="20"/>
  <c r="AZ142" i="20"/>
  <c r="BA142" i="20" s="1"/>
  <c r="AZ143" i="20"/>
  <c r="BA143" i="20" s="1"/>
  <c r="AZ144" i="20"/>
  <c r="AZ145" i="20"/>
  <c r="AZ146" i="20"/>
  <c r="AZ147" i="20"/>
  <c r="AZ148" i="20"/>
  <c r="AZ149" i="20"/>
  <c r="AZ150" i="20"/>
  <c r="AZ151" i="20"/>
  <c r="BA151" i="20" s="1"/>
  <c r="AZ152" i="20"/>
  <c r="AZ153" i="20"/>
  <c r="AZ154" i="20"/>
  <c r="AZ155" i="20"/>
  <c r="AZ156" i="20"/>
  <c r="AZ157" i="20"/>
  <c r="AZ158" i="20"/>
  <c r="BA158" i="20" s="1"/>
  <c r="AZ159" i="20"/>
  <c r="BA159" i="20" s="1"/>
  <c r="AZ160" i="20"/>
  <c r="AZ161" i="20"/>
  <c r="AZ162" i="20"/>
  <c r="AZ163" i="20"/>
  <c r="AZ164" i="20"/>
  <c r="AZ165" i="20"/>
  <c r="AZ166" i="20"/>
  <c r="BA166" i="20" s="1"/>
  <c r="AZ167" i="20"/>
  <c r="BA167" i="20" s="1"/>
  <c r="AZ168" i="20"/>
  <c r="AZ169" i="20"/>
  <c r="AZ170" i="20"/>
  <c r="AZ171" i="20"/>
  <c r="AZ172" i="20"/>
  <c r="AZ173" i="20"/>
  <c r="AZ174" i="20"/>
  <c r="BA174" i="20" s="1"/>
  <c r="AZ175" i="20"/>
  <c r="BA175" i="20" s="1"/>
  <c r="AZ176" i="20"/>
  <c r="AZ177" i="20"/>
  <c r="AZ178" i="20"/>
  <c r="AZ179" i="20"/>
  <c r="AZ180" i="20"/>
  <c r="AZ181" i="20"/>
  <c r="AZ182" i="20"/>
  <c r="BA182" i="20" s="1"/>
  <c r="AZ183" i="20"/>
  <c r="BA183" i="20" s="1"/>
  <c r="AZ184" i="20"/>
  <c r="AZ185" i="20"/>
  <c r="AZ186" i="20"/>
  <c r="AZ187" i="20"/>
  <c r="AZ188" i="20"/>
  <c r="AZ189" i="20"/>
  <c r="AZ190" i="20"/>
  <c r="BA190" i="20" s="1"/>
  <c r="AZ191" i="20"/>
  <c r="BA191" i="20" s="1"/>
  <c r="AZ192" i="20"/>
  <c r="AZ193" i="20"/>
  <c r="AZ194" i="20"/>
  <c r="AZ195" i="20"/>
  <c r="AZ196" i="20"/>
  <c r="AZ197" i="20"/>
  <c r="AZ198" i="20"/>
  <c r="BA198" i="20" s="1"/>
  <c r="AZ199" i="20"/>
  <c r="BA199" i="20" s="1"/>
  <c r="AZ200" i="20"/>
  <c r="AZ201" i="20"/>
  <c r="AZ202" i="20"/>
  <c r="AZ203" i="20"/>
  <c r="AZ204" i="20"/>
  <c r="AZ205" i="20"/>
  <c r="AZ206" i="20"/>
  <c r="BA206" i="20" s="1"/>
  <c r="AZ207" i="20"/>
  <c r="BA207" i="20" s="1"/>
  <c r="AZ208" i="20"/>
  <c r="AZ209" i="20"/>
  <c r="AZ210" i="20"/>
  <c r="AZ211" i="20"/>
  <c r="AZ212" i="20"/>
  <c r="AZ213" i="20"/>
  <c r="AZ214" i="20"/>
  <c r="AZ215" i="20"/>
  <c r="BA215" i="20" s="1"/>
  <c r="AZ216" i="20"/>
  <c r="AZ217" i="20"/>
  <c r="AZ218" i="20"/>
  <c r="AZ219" i="20"/>
  <c r="AZ220" i="20"/>
  <c r="AZ221" i="20"/>
  <c r="AZ222" i="20"/>
  <c r="BA222" i="20" s="1"/>
  <c r="AZ223" i="20"/>
  <c r="BA223" i="20" s="1"/>
  <c r="AZ224" i="20"/>
  <c r="AZ225" i="20"/>
  <c r="AZ226" i="20"/>
  <c r="AZ227" i="20"/>
  <c r="AZ228" i="20"/>
  <c r="AZ229" i="20"/>
  <c r="AZ230" i="20"/>
  <c r="BA230" i="20" s="1"/>
  <c r="AZ231" i="20"/>
  <c r="BA231" i="20" s="1"/>
  <c r="AZ232" i="20"/>
  <c r="AZ233" i="20"/>
  <c r="AZ234" i="20"/>
  <c r="AZ235" i="20"/>
  <c r="AZ236" i="20"/>
  <c r="AZ237" i="20"/>
  <c r="AZ238" i="20"/>
  <c r="BA238" i="20" s="1"/>
  <c r="AZ239" i="20"/>
  <c r="BA239" i="20" s="1"/>
  <c r="AZ240" i="20"/>
  <c r="AZ241" i="20"/>
  <c r="AZ242" i="20"/>
  <c r="AZ243" i="20"/>
  <c r="AZ244" i="20"/>
  <c r="AZ245" i="20"/>
  <c r="AZ246" i="20"/>
  <c r="BA246" i="20" s="1"/>
  <c r="AZ247" i="20"/>
  <c r="BA247" i="20" s="1"/>
  <c r="AZ248" i="20"/>
  <c r="AZ249" i="20"/>
  <c r="AZ250" i="20"/>
  <c r="AZ251" i="20"/>
  <c r="AZ252" i="20"/>
  <c r="AZ253" i="20"/>
  <c r="AZ254" i="20"/>
  <c r="BA254" i="20" s="1"/>
  <c r="AZ255" i="20"/>
  <c r="BA255" i="20" s="1"/>
  <c r="AZ256" i="20"/>
  <c r="AZ257" i="20"/>
  <c r="AZ258" i="20"/>
  <c r="AZ259" i="20"/>
  <c r="AZ260" i="20"/>
  <c r="AZ261" i="20"/>
  <c r="AZ262" i="20"/>
  <c r="BA262" i="20" s="1"/>
  <c r="AZ263" i="20"/>
  <c r="BA263" i="20" s="1"/>
  <c r="AZ264" i="20"/>
  <c r="AZ265" i="20"/>
  <c r="AZ266" i="20"/>
  <c r="AZ267" i="20"/>
  <c r="AZ268" i="20"/>
  <c r="AZ269" i="20"/>
  <c r="AZ270" i="20"/>
  <c r="BA270" i="20" s="1"/>
  <c r="AZ271" i="20"/>
  <c r="BA271" i="20" s="1"/>
  <c r="AZ272" i="20"/>
  <c r="AZ273" i="20"/>
  <c r="AZ274" i="20"/>
  <c r="AZ275" i="20"/>
  <c r="AZ276" i="20"/>
  <c r="AZ277" i="20"/>
  <c r="AZ278" i="20"/>
  <c r="AZ279" i="20"/>
  <c r="BA279" i="20" s="1"/>
  <c r="AZ280" i="20"/>
  <c r="AZ281" i="20"/>
  <c r="AZ282" i="20"/>
  <c r="AZ283" i="20"/>
  <c r="AZ284" i="20"/>
  <c r="AZ285" i="20"/>
  <c r="AZ286" i="20"/>
  <c r="BA286" i="20" s="1"/>
  <c r="AZ287" i="20"/>
  <c r="BA287" i="20" s="1"/>
  <c r="AZ288" i="20"/>
  <c r="AZ289" i="20"/>
  <c r="AZ290" i="20"/>
  <c r="AZ291" i="20"/>
  <c r="AZ292" i="20"/>
  <c r="AZ293" i="20"/>
  <c r="AZ294" i="20"/>
  <c r="BA294" i="20" s="1"/>
  <c r="AZ295" i="20"/>
  <c r="BA295" i="20" s="1"/>
  <c r="AZ296" i="20"/>
  <c r="AZ297" i="20"/>
  <c r="AZ298" i="20"/>
  <c r="AZ299" i="20"/>
  <c r="AZ300" i="20"/>
  <c r="AZ301" i="20"/>
  <c r="AZ302" i="20"/>
  <c r="BA302" i="20" s="1"/>
  <c r="AZ303" i="20"/>
  <c r="BA303" i="20" s="1"/>
  <c r="AZ304" i="20"/>
  <c r="AZ305" i="20"/>
  <c r="AZ306" i="20"/>
  <c r="AZ307" i="20"/>
  <c r="AZ308" i="20"/>
  <c r="AZ309" i="20"/>
  <c r="AZ310" i="20"/>
  <c r="BA310" i="20" s="1"/>
  <c r="AZ311" i="20"/>
  <c r="BA311" i="20" s="1"/>
  <c r="AZ312" i="20"/>
  <c r="AZ313" i="20"/>
  <c r="AZ314" i="20"/>
  <c r="AZ315" i="20"/>
  <c r="AZ316" i="20"/>
  <c r="AZ317" i="20"/>
  <c r="AZ318" i="20"/>
  <c r="BA318" i="20" s="1"/>
  <c r="AZ319" i="20"/>
  <c r="BA319" i="20" s="1"/>
  <c r="AZ320" i="20"/>
  <c r="AZ321" i="20"/>
  <c r="AZ322" i="20"/>
  <c r="AZ323" i="20"/>
  <c r="AZ324" i="20"/>
  <c r="AZ325" i="20"/>
  <c r="AZ326" i="20"/>
  <c r="BA326" i="20" s="1"/>
  <c r="AZ327" i="20"/>
  <c r="BA327" i="20" s="1"/>
  <c r="AZ328" i="20"/>
  <c r="AZ329" i="20"/>
  <c r="AZ330" i="20"/>
  <c r="AZ331" i="20"/>
  <c r="AZ332" i="20"/>
  <c r="AZ333" i="20"/>
  <c r="AZ334" i="20"/>
  <c r="BA334" i="20" s="1"/>
  <c r="AZ335" i="20"/>
  <c r="BA335" i="20" s="1"/>
  <c r="AZ336" i="20"/>
  <c r="AZ337" i="20"/>
  <c r="AZ338" i="20"/>
  <c r="AZ339" i="20"/>
  <c r="AZ340" i="20"/>
  <c r="AZ341" i="20"/>
  <c r="AZ342" i="20"/>
  <c r="AZ343" i="20"/>
  <c r="BA343" i="20" s="1"/>
  <c r="AZ344" i="20"/>
  <c r="AZ345" i="20"/>
  <c r="AZ346" i="20"/>
  <c r="AZ347" i="20"/>
  <c r="AZ348" i="20"/>
  <c r="AZ349" i="20"/>
  <c r="AZ350" i="20"/>
  <c r="BA350" i="20" s="1"/>
  <c r="AZ351" i="20"/>
  <c r="BA351" i="20" s="1"/>
  <c r="AZ352" i="20"/>
  <c r="AZ353" i="20"/>
  <c r="AZ354" i="20"/>
  <c r="AZ355" i="20"/>
  <c r="AZ356" i="20"/>
  <c r="AZ357" i="20"/>
  <c r="AZ358" i="20"/>
  <c r="BA358" i="20" s="1"/>
  <c r="AZ359" i="20"/>
  <c r="BA359" i="20" s="1"/>
  <c r="AZ360" i="20"/>
  <c r="AZ361" i="20"/>
  <c r="AZ362" i="20"/>
  <c r="AZ363" i="20"/>
  <c r="AZ364" i="20"/>
  <c r="AZ365" i="20"/>
  <c r="AZ366" i="20"/>
  <c r="BA366" i="20" s="1"/>
  <c r="AZ367" i="20"/>
  <c r="BA367" i="20" s="1"/>
  <c r="AZ368" i="20"/>
  <c r="AZ369" i="20"/>
  <c r="AZ370" i="20"/>
  <c r="AZ371" i="20"/>
  <c r="AZ372" i="20"/>
  <c r="AZ373" i="20"/>
  <c r="AZ374" i="20"/>
  <c r="BA374" i="20" s="1"/>
  <c r="AZ375" i="20"/>
  <c r="BA375" i="20" s="1"/>
  <c r="AZ376" i="20"/>
  <c r="AZ377" i="20"/>
  <c r="AZ378" i="20"/>
  <c r="AZ379" i="20"/>
  <c r="AZ380" i="20"/>
  <c r="AZ381" i="20"/>
  <c r="AZ382" i="20"/>
  <c r="BA382" i="20" s="1"/>
  <c r="AZ383" i="20"/>
  <c r="BA383" i="20" s="1"/>
  <c r="AZ384" i="20"/>
  <c r="AZ385" i="20"/>
  <c r="AZ386" i="20"/>
  <c r="AZ387" i="20"/>
  <c r="AZ388" i="20"/>
  <c r="AZ389" i="20"/>
  <c r="AZ390" i="20"/>
  <c r="BA390" i="20" s="1"/>
  <c r="AZ391" i="20"/>
  <c r="BA391" i="20" s="1"/>
  <c r="AZ392" i="20"/>
  <c r="AZ393" i="20"/>
  <c r="AZ394" i="20"/>
  <c r="AZ395" i="20"/>
  <c r="AZ396" i="20"/>
  <c r="AZ397" i="20"/>
  <c r="AZ398" i="20"/>
  <c r="BA398" i="20" s="1"/>
  <c r="AZ399" i="20"/>
  <c r="BA399" i="20" s="1"/>
  <c r="AZ400" i="20"/>
  <c r="AZ401" i="20"/>
  <c r="AZ402" i="20"/>
  <c r="AZ403" i="20"/>
  <c r="AZ404" i="20"/>
  <c r="AZ405" i="20"/>
  <c r="AZ406" i="20"/>
  <c r="AZ407" i="20"/>
  <c r="BA407" i="20" s="1"/>
  <c r="AZ408" i="20"/>
  <c r="AZ409" i="20"/>
  <c r="AZ410" i="20"/>
  <c r="AZ411" i="20"/>
  <c r="AZ412" i="20"/>
  <c r="AZ413" i="20"/>
  <c r="AZ414" i="20"/>
  <c r="BA414" i="20" s="1"/>
  <c r="AZ415" i="20"/>
  <c r="BA415" i="20" s="1"/>
  <c r="AZ416" i="20"/>
  <c r="AZ417" i="20"/>
  <c r="AZ418" i="20"/>
  <c r="AZ419" i="20"/>
  <c r="AZ420" i="20"/>
  <c r="AZ421" i="20"/>
  <c r="AZ422" i="20"/>
  <c r="BA422" i="20" s="1"/>
  <c r="AZ423" i="20"/>
  <c r="BA423" i="20" s="1"/>
  <c r="AZ424" i="20"/>
  <c r="AZ425" i="20"/>
  <c r="AZ426" i="20"/>
  <c r="AZ427" i="20"/>
  <c r="AZ428" i="20"/>
  <c r="AZ429" i="20"/>
  <c r="AZ430" i="20"/>
  <c r="BA430" i="20" s="1"/>
  <c r="AZ431" i="20"/>
  <c r="BA431" i="20" s="1"/>
  <c r="AZ432" i="20"/>
  <c r="AZ433" i="20"/>
  <c r="AZ434" i="20"/>
  <c r="AZ435" i="20"/>
  <c r="AZ436" i="20"/>
  <c r="AZ437" i="20"/>
  <c r="AZ438" i="20"/>
  <c r="BA438" i="20" s="1"/>
  <c r="AZ439" i="20"/>
  <c r="BA439" i="20" s="1"/>
  <c r="AZ440" i="20"/>
  <c r="AZ441" i="20"/>
  <c r="AZ442" i="20"/>
  <c r="AZ443" i="20"/>
  <c r="AZ444" i="20"/>
  <c r="AZ445" i="20"/>
  <c r="AZ446" i="20"/>
  <c r="BA446" i="20" s="1"/>
  <c r="AZ447" i="20"/>
  <c r="BA447" i="20" s="1"/>
  <c r="AZ448" i="20"/>
  <c r="AZ449" i="20"/>
  <c r="AZ450" i="20"/>
  <c r="AZ451" i="20"/>
  <c r="AZ452" i="20"/>
  <c r="AZ453" i="20"/>
  <c r="AZ454" i="20"/>
  <c r="BA454" i="20" s="1"/>
  <c r="AZ455" i="20"/>
  <c r="BA455" i="20" s="1"/>
  <c r="AZ456" i="20"/>
  <c r="AZ457" i="20"/>
  <c r="AZ458" i="20"/>
  <c r="AZ459" i="20"/>
  <c r="AZ460" i="20"/>
  <c r="AZ461" i="20"/>
  <c r="AZ462" i="20"/>
  <c r="BA462" i="20" s="1"/>
  <c r="AZ463" i="20"/>
  <c r="BA463" i="20" s="1"/>
  <c r="AZ464" i="20"/>
  <c r="AZ465" i="20"/>
  <c r="AZ466" i="20"/>
  <c r="AZ467" i="20"/>
  <c r="AZ468" i="20"/>
  <c r="AZ469" i="20"/>
  <c r="AZ470" i="20"/>
  <c r="AZ471" i="20"/>
  <c r="BA471" i="20" s="1"/>
  <c r="AZ472" i="20"/>
  <c r="AZ473" i="20"/>
  <c r="AZ474" i="20"/>
  <c r="AZ475" i="20"/>
  <c r="AZ476" i="20"/>
  <c r="AZ477" i="20"/>
  <c r="AZ478" i="20"/>
  <c r="BA478" i="20" s="1"/>
  <c r="AZ479" i="20"/>
  <c r="BA479" i="20" s="1"/>
  <c r="AZ480" i="20"/>
  <c r="AZ481" i="20"/>
  <c r="AZ482" i="20"/>
  <c r="AZ483" i="20"/>
  <c r="AZ484" i="20"/>
  <c r="AZ485" i="20"/>
  <c r="AZ486" i="20"/>
  <c r="BA486" i="20" s="1"/>
  <c r="AZ487" i="20"/>
  <c r="BA487" i="20" s="1"/>
  <c r="AZ488" i="20"/>
  <c r="AZ489" i="20"/>
  <c r="AZ490" i="20"/>
  <c r="AZ491" i="20"/>
  <c r="AZ492" i="20"/>
  <c r="AZ493" i="20"/>
  <c r="AZ494" i="20"/>
  <c r="BA494" i="20" s="1"/>
  <c r="AZ495" i="20"/>
  <c r="BA495" i="20" s="1"/>
  <c r="AZ496" i="20"/>
  <c r="AZ497" i="20"/>
  <c r="AZ498" i="20"/>
  <c r="AZ499" i="20"/>
  <c r="AZ500" i="20"/>
  <c r="AZ501" i="20"/>
  <c r="AZ502" i="20"/>
  <c r="BA502" i="20" s="1"/>
  <c r="AZ503" i="20"/>
  <c r="BA503" i="20" s="1"/>
  <c r="AZ504" i="20"/>
  <c r="AZ505" i="20"/>
  <c r="AZ506" i="20"/>
  <c r="AZ507" i="20"/>
  <c r="AZ508" i="20"/>
  <c r="AZ509" i="20"/>
  <c r="AZ510" i="20"/>
  <c r="BA510" i="20" s="1"/>
  <c r="AZ511" i="20"/>
  <c r="BA511" i="20" s="1"/>
  <c r="AZ512" i="20"/>
  <c r="AZ513" i="20"/>
  <c r="AZ514" i="20"/>
  <c r="AZ515" i="20"/>
  <c r="AZ516" i="20"/>
  <c r="AZ517" i="20"/>
  <c r="AZ518" i="20"/>
  <c r="BA518" i="20" s="1"/>
  <c r="AZ519" i="20"/>
  <c r="BA519" i="20" s="1"/>
  <c r="AZ520" i="20"/>
  <c r="AZ521" i="20"/>
  <c r="AZ522" i="20"/>
  <c r="AZ523" i="20"/>
  <c r="AZ524" i="20"/>
  <c r="AZ525" i="20"/>
  <c r="AZ526" i="20"/>
  <c r="BA526" i="20" s="1"/>
  <c r="AZ527" i="20"/>
  <c r="BA527" i="20" s="1"/>
  <c r="AZ528" i="20"/>
  <c r="AZ529" i="20"/>
  <c r="AZ530" i="20"/>
  <c r="AZ531" i="20"/>
  <c r="AZ532" i="20"/>
  <c r="AZ533" i="20"/>
  <c r="AZ534" i="20"/>
  <c r="AZ535" i="20"/>
  <c r="BA535" i="20" s="1"/>
  <c r="AZ536" i="20"/>
  <c r="AZ537" i="20"/>
  <c r="AZ538" i="20"/>
  <c r="AZ539" i="20"/>
  <c r="AZ540" i="20"/>
  <c r="AZ541" i="20"/>
  <c r="AZ542" i="20"/>
  <c r="BA542" i="20" s="1"/>
  <c r="AZ543" i="20"/>
  <c r="BA543" i="20" s="1"/>
  <c r="AZ544" i="20"/>
  <c r="AZ545" i="20"/>
  <c r="AZ546" i="20"/>
  <c r="AZ547" i="20"/>
  <c r="AZ548" i="20"/>
  <c r="AZ549" i="20"/>
  <c r="AZ550" i="20"/>
  <c r="BA550" i="20" s="1"/>
  <c r="AZ551" i="20"/>
  <c r="BA551" i="20" s="1"/>
  <c r="AZ552" i="20"/>
  <c r="AZ553" i="20"/>
  <c r="AZ554" i="20"/>
  <c r="AZ555" i="20"/>
  <c r="AZ556" i="20"/>
  <c r="AZ557" i="20"/>
  <c r="AZ558" i="20"/>
  <c r="BA558" i="20" s="1"/>
  <c r="AZ559" i="20"/>
  <c r="BA559" i="20" s="1"/>
  <c r="AZ560" i="20"/>
  <c r="AZ561" i="20"/>
  <c r="AZ562" i="20"/>
  <c r="AZ563" i="20"/>
  <c r="AZ564" i="20"/>
  <c r="AZ565" i="20"/>
  <c r="AZ566" i="20"/>
  <c r="BA566" i="20" s="1"/>
  <c r="AZ567" i="20"/>
  <c r="BA567" i="20" s="1"/>
  <c r="AZ568" i="20"/>
  <c r="AZ569" i="20"/>
  <c r="AZ570" i="20"/>
  <c r="AZ571" i="20"/>
  <c r="AZ572" i="20"/>
  <c r="AZ573" i="20"/>
  <c r="AZ574" i="20"/>
  <c r="BA574" i="20" s="1"/>
  <c r="AZ575" i="20"/>
  <c r="BA575" i="20" s="1"/>
  <c r="AZ576" i="20"/>
  <c r="AZ577" i="20"/>
  <c r="AZ578" i="20"/>
  <c r="AZ579" i="20"/>
  <c r="AZ580" i="20"/>
  <c r="AZ581" i="20"/>
  <c r="AZ582" i="20"/>
  <c r="BA582" i="20" s="1"/>
  <c r="AZ583" i="20"/>
  <c r="BA583" i="20" s="1"/>
  <c r="AZ584" i="20"/>
  <c r="AZ585" i="20"/>
  <c r="AZ586" i="20"/>
  <c r="AZ587" i="20"/>
  <c r="AZ588" i="20"/>
  <c r="AZ589" i="20"/>
  <c r="AZ590" i="20"/>
  <c r="BA590" i="20" s="1"/>
  <c r="AZ591" i="20"/>
  <c r="BA591" i="20" s="1"/>
  <c r="AZ592" i="20"/>
  <c r="AZ593" i="20"/>
  <c r="AZ594" i="20"/>
  <c r="AZ595" i="20"/>
  <c r="AZ596" i="20"/>
  <c r="AZ597" i="20"/>
  <c r="AZ598" i="20"/>
  <c r="AZ599" i="20"/>
  <c r="BA599" i="20" s="1"/>
  <c r="AZ600" i="20"/>
  <c r="AZ601" i="20"/>
  <c r="AZ602" i="20"/>
  <c r="AZ603" i="20"/>
  <c r="AZ604" i="20"/>
  <c r="AZ605" i="20"/>
  <c r="AZ606" i="20"/>
  <c r="BA606" i="20" s="1"/>
  <c r="AZ607" i="20"/>
  <c r="BA607" i="20" s="1"/>
  <c r="AZ608" i="20"/>
  <c r="AZ609" i="20"/>
  <c r="AZ610" i="20"/>
  <c r="AZ611" i="20"/>
  <c r="AZ612" i="20"/>
  <c r="AZ613" i="20"/>
  <c r="AZ614" i="20"/>
  <c r="BA614" i="20" s="1"/>
  <c r="AZ615" i="20"/>
  <c r="BA615" i="20" s="1"/>
  <c r="AZ616" i="20"/>
  <c r="AZ617" i="20"/>
  <c r="AZ618" i="20"/>
  <c r="AZ619" i="20"/>
  <c r="AZ620" i="20"/>
  <c r="AZ621" i="20"/>
  <c r="AZ622" i="20"/>
  <c r="BA622" i="20" s="1"/>
  <c r="AZ623" i="20"/>
  <c r="BA623" i="20" s="1"/>
  <c r="AZ624" i="20"/>
  <c r="AZ625" i="20"/>
  <c r="AZ626" i="20"/>
  <c r="AZ627" i="20"/>
  <c r="AZ628" i="20"/>
  <c r="AZ629" i="20"/>
  <c r="AZ630" i="20"/>
  <c r="BA630" i="20" s="1"/>
  <c r="AZ631" i="20"/>
  <c r="BA631" i="20" s="1"/>
  <c r="AZ632" i="20"/>
  <c r="AZ633" i="20"/>
  <c r="AZ634" i="20"/>
  <c r="AZ635" i="20"/>
  <c r="AZ636" i="20"/>
  <c r="AZ637" i="20"/>
  <c r="AZ638" i="20"/>
  <c r="BA638" i="20" s="1"/>
  <c r="AZ639" i="20"/>
  <c r="BA639" i="20" s="1"/>
  <c r="AZ640" i="20"/>
  <c r="AZ641" i="20"/>
  <c r="AZ642" i="20"/>
  <c r="AZ643" i="20"/>
  <c r="AZ644" i="20"/>
  <c r="AZ645" i="20"/>
  <c r="AZ646" i="20"/>
  <c r="BA646" i="20" s="1"/>
  <c r="AZ647" i="20"/>
  <c r="BA647" i="20" s="1"/>
  <c r="AZ648" i="20"/>
  <c r="AZ649" i="20"/>
  <c r="AZ650" i="20"/>
  <c r="AZ651" i="20"/>
  <c r="AZ652" i="20"/>
  <c r="AZ653" i="20"/>
  <c r="AZ654" i="20"/>
  <c r="BA654" i="20" s="1"/>
  <c r="AZ655" i="20"/>
  <c r="BA655" i="20" s="1"/>
  <c r="AZ656" i="20"/>
  <c r="AZ657" i="20"/>
  <c r="AZ658" i="20"/>
  <c r="AZ659" i="20"/>
  <c r="AZ660" i="20"/>
  <c r="AZ661" i="20"/>
  <c r="AZ662" i="20"/>
  <c r="AZ663" i="20"/>
  <c r="BA663" i="20" s="1"/>
  <c r="AZ664" i="20"/>
  <c r="AZ665" i="20"/>
  <c r="AZ666" i="20"/>
  <c r="AZ667" i="20"/>
  <c r="AZ668" i="20"/>
  <c r="AZ669" i="20"/>
  <c r="AZ670" i="20"/>
  <c r="BA670" i="20" s="1"/>
  <c r="AZ671" i="20"/>
  <c r="BA671" i="20" s="1"/>
  <c r="AZ672" i="20"/>
  <c r="AZ673" i="20"/>
  <c r="AZ674" i="20"/>
  <c r="AZ675" i="20"/>
  <c r="AZ676" i="20"/>
  <c r="AZ677" i="20"/>
  <c r="AZ678" i="20"/>
  <c r="BA678" i="20" s="1"/>
  <c r="AZ679" i="20"/>
  <c r="BA679" i="20" s="1"/>
  <c r="AZ680" i="20"/>
  <c r="AZ681" i="20"/>
  <c r="AZ682" i="20"/>
  <c r="AZ683" i="20"/>
  <c r="AZ684" i="20"/>
  <c r="AZ685" i="20"/>
  <c r="AZ686" i="20"/>
  <c r="BA686" i="20" s="1"/>
  <c r="AZ687" i="20"/>
  <c r="BA687" i="20" s="1"/>
  <c r="AZ688" i="20"/>
  <c r="AZ689" i="20"/>
  <c r="AZ690" i="20"/>
  <c r="AZ691" i="20"/>
  <c r="AZ692" i="20"/>
  <c r="AZ693" i="20"/>
  <c r="AZ694" i="20"/>
  <c r="BA694" i="20" s="1"/>
  <c r="AZ695" i="20"/>
  <c r="BA695" i="20" s="1"/>
  <c r="AZ696" i="20"/>
  <c r="AZ697" i="20"/>
  <c r="AZ698" i="20"/>
  <c r="AZ699" i="20"/>
  <c r="AZ700" i="20"/>
  <c r="AZ701" i="20"/>
  <c r="AZ702" i="20"/>
  <c r="BA702" i="20" s="1"/>
  <c r="AZ703" i="20"/>
  <c r="BA703" i="20" s="1"/>
  <c r="AZ704" i="20"/>
  <c r="AZ705" i="20"/>
  <c r="AZ706" i="20"/>
  <c r="AZ707" i="20"/>
  <c r="AZ708" i="20"/>
  <c r="AZ709" i="20"/>
  <c r="AZ710" i="20"/>
  <c r="BA710" i="20" s="1"/>
  <c r="AZ711" i="20"/>
  <c r="BA711" i="20" s="1"/>
  <c r="AZ712" i="20"/>
  <c r="AZ713" i="20"/>
  <c r="AZ714" i="20"/>
  <c r="AZ715" i="20"/>
  <c r="AZ716" i="20"/>
  <c r="AZ717" i="20"/>
  <c r="AZ718" i="20"/>
  <c r="BA718" i="20" s="1"/>
  <c r="AZ719" i="20"/>
  <c r="BA719" i="20" s="1"/>
  <c r="AZ720" i="20"/>
  <c r="AZ721" i="20"/>
  <c r="AZ722" i="20"/>
  <c r="AZ723" i="20"/>
  <c r="AZ724" i="20"/>
  <c r="AZ725" i="20"/>
  <c r="AZ726" i="20"/>
  <c r="AZ727" i="20"/>
  <c r="BA727" i="20" s="1"/>
  <c r="AZ728" i="20"/>
  <c r="AZ729" i="20"/>
  <c r="AZ730" i="20"/>
  <c r="AZ731" i="20"/>
  <c r="AZ732" i="20"/>
  <c r="AZ733" i="20"/>
  <c r="AZ734" i="20"/>
  <c r="BA734" i="20" s="1"/>
  <c r="AZ735" i="20"/>
  <c r="BA735" i="20" s="1"/>
  <c r="AZ736" i="20"/>
  <c r="AZ737" i="20"/>
  <c r="AZ738" i="20"/>
  <c r="AZ739" i="20"/>
  <c r="AZ740" i="20"/>
  <c r="AZ741" i="20"/>
  <c r="AZ742" i="20"/>
  <c r="BA742" i="20" s="1"/>
  <c r="AZ743" i="20"/>
  <c r="BA743" i="20" s="1"/>
  <c r="AZ744" i="20"/>
  <c r="AZ745" i="20"/>
  <c r="AZ746" i="20"/>
  <c r="AZ747" i="20"/>
  <c r="AZ748" i="20"/>
  <c r="AZ749" i="20"/>
  <c r="AZ750" i="20"/>
  <c r="BA750" i="20" s="1"/>
  <c r="AZ751" i="20"/>
  <c r="BA751" i="20" s="1"/>
  <c r="AZ752" i="20"/>
  <c r="AZ753" i="20"/>
  <c r="AZ754" i="20"/>
  <c r="AZ755" i="20"/>
  <c r="AZ756" i="20"/>
  <c r="AZ757" i="20"/>
  <c r="AZ758" i="20"/>
  <c r="BA758" i="20" s="1"/>
  <c r="AZ759" i="20"/>
  <c r="BA759" i="20" s="1"/>
  <c r="AZ760" i="20"/>
  <c r="AZ761" i="20"/>
  <c r="AZ762" i="20"/>
  <c r="AZ763" i="20"/>
  <c r="AZ764" i="20"/>
  <c r="AZ765" i="20"/>
  <c r="AZ766" i="20"/>
  <c r="BA766" i="20" s="1"/>
  <c r="AZ767" i="20"/>
  <c r="BA767" i="20" s="1"/>
  <c r="AZ768" i="20"/>
  <c r="AZ769" i="20"/>
  <c r="AZ770" i="20"/>
  <c r="AZ771" i="20"/>
  <c r="AZ772" i="20"/>
  <c r="AZ773" i="20"/>
  <c r="AZ774" i="20"/>
  <c r="BA774" i="20" s="1"/>
  <c r="AZ775" i="20"/>
  <c r="BA775" i="20" s="1"/>
  <c r="AZ776" i="20"/>
  <c r="AZ777" i="20"/>
  <c r="AZ778" i="20"/>
  <c r="AZ779" i="20"/>
  <c r="AZ780" i="20"/>
  <c r="AZ781" i="20"/>
  <c r="AZ782" i="20"/>
  <c r="BA782" i="20" s="1"/>
  <c r="AZ783" i="20"/>
  <c r="BA783" i="20" s="1"/>
  <c r="AZ784" i="20"/>
  <c r="AZ785" i="20"/>
  <c r="AZ786" i="20"/>
  <c r="AZ787" i="20"/>
  <c r="AZ788" i="20"/>
  <c r="AZ789" i="20"/>
  <c r="AZ790" i="20"/>
  <c r="AZ791" i="20"/>
  <c r="BA791" i="20" s="1"/>
  <c r="AZ792" i="20"/>
  <c r="AZ793" i="20"/>
  <c r="AZ794" i="20"/>
  <c r="AZ795" i="20"/>
  <c r="AZ796" i="20"/>
  <c r="AZ797" i="20"/>
  <c r="AZ798" i="20"/>
  <c r="BA798" i="20" s="1"/>
  <c r="AZ799" i="20"/>
  <c r="BA799" i="20" s="1"/>
  <c r="AZ800" i="20"/>
  <c r="AZ801" i="20"/>
  <c r="AZ802" i="20"/>
  <c r="AZ803" i="20"/>
  <c r="AZ804" i="20"/>
  <c r="AZ805" i="20"/>
  <c r="AZ806" i="20"/>
  <c r="BA806" i="20" s="1"/>
  <c r="AZ807" i="20"/>
  <c r="BA807" i="20" s="1"/>
  <c r="AZ808" i="20"/>
  <c r="AZ809" i="20"/>
  <c r="AZ810" i="20"/>
  <c r="AZ811" i="20"/>
  <c r="AZ812" i="20"/>
  <c r="AZ813" i="20"/>
  <c r="AZ814" i="20"/>
  <c r="BA814" i="20" s="1"/>
  <c r="AZ815" i="20"/>
  <c r="BA815" i="20" s="1"/>
  <c r="AZ816" i="20"/>
  <c r="AZ817" i="20"/>
  <c r="AZ818" i="20"/>
  <c r="AZ819" i="20"/>
  <c r="AZ820" i="20"/>
  <c r="AZ821" i="20"/>
  <c r="AZ822" i="20"/>
  <c r="BA822" i="20" s="1"/>
  <c r="AZ823" i="20"/>
  <c r="BA823" i="20" s="1"/>
  <c r="AZ824" i="20"/>
  <c r="AZ825" i="20"/>
  <c r="AZ826" i="20"/>
  <c r="AZ827" i="20"/>
  <c r="AZ828" i="20"/>
  <c r="AZ829" i="20"/>
  <c r="AZ830" i="20"/>
  <c r="BA830" i="20" s="1"/>
  <c r="AZ831" i="20"/>
  <c r="BA831" i="20" s="1"/>
  <c r="AZ832" i="20"/>
  <c r="AZ833" i="20"/>
  <c r="AZ834" i="20"/>
  <c r="AZ835" i="20"/>
  <c r="AZ836" i="20"/>
  <c r="AZ837" i="20"/>
  <c r="AZ838" i="20"/>
  <c r="BA838" i="20" s="1"/>
  <c r="AZ839" i="20"/>
  <c r="BA839" i="20" s="1"/>
  <c r="AZ840" i="20"/>
  <c r="AZ841" i="20"/>
  <c r="AZ842" i="20"/>
  <c r="AZ843" i="20"/>
  <c r="AZ844" i="20"/>
  <c r="AZ845" i="20"/>
  <c r="AZ846" i="20"/>
  <c r="BA846" i="20" s="1"/>
  <c r="AZ847" i="20"/>
  <c r="BA847" i="20" s="1"/>
  <c r="AZ848" i="20"/>
  <c r="AZ849" i="20"/>
  <c r="AZ850" i="20"/>
  <c r="AZ851" i="20"/>
  <c r="AZ852" i="20"/>
  <c r="AZ853" i="20"/>
  <c r="AZ854" i="20"/>
  <c r="AZ855" i="20"/>
  <c r="BA855" i="20" s="1"/>
  <c r="AZ856" i="20"/>
  <c r="AZ857" i="20"/>
  <c r="AZ858" i="20"/>
  <c r="AZ859" i="20"/>
  <c r="AZ860" i="20"/>
  <c r="AZ861" i="20"/>
  <c r="AZ862" i="20"/>
  <c r="BA862" i="20" s="1"/>
  <c r="AZ863" i="20"/>
  <c r="BA863" i="20" s="1"/>
  <c r="AZ864" i="20"/>
  <c r="AZ865" i="20"/>
  <c r="AZ866" i="20"/>
  <c r="AZ867" i="20"/>
  <c r="AZ868" i="20"/>
  <c r="AZ869" i="20"/>
  <c r="AZ870" i="20"/>
  <c r="BA870" i="20" s="1"/>
  <c r="AZ871" i="20"/>
  <c r="BA871" i="20" s="1"/>
  <c r="AZ872" i="20"/>
  <c r="AZ873" i="20"/>
  <c r="AZ874" i="20"/>
  <c r="AZ875" i="20"/>
  <c r="AZ876" i="20"/>
  <c r="AZ877" i="20"/>
  <c r="AZ878" i="20"/>
  <c r="BA878" i="20" s="1"/>
  <c r="AZ879" i="20"/>
  <c r="BA879" i="20" s="1"/>
  <c r="AZ880" i="20"/>
  <c r="AZ881" i="20"/>
  <c r="AZ882" i="20"/>
  <c r="AZ883" i="20"/>
  <c r="AZ884" i="20"/>
  <c r="AZ885" i="20"/>
  <c r="AZ886" i="20"/>
  <c r="BA886" i="20" s="1"/>
  <c r="AZ887" i="20"/>
  <c r="BA887" i="20" s="1"/>
  <c r="AZ888" i="20"/>
  <c r="AZ889" i="20"/>
  <c r="AZ890" i="20"/>
  <c r="AZ891" i="20"/>
  <c r="AZ892" i="20"/>
  <c r="AZ893" i="20"/>
  <c r="AZ894" i="20"/>
  <c r="BA894" i="20" s="1"/>
  <c r="AZ895" i="20"/>
  <c r="BA895" i="20" s="1"/>
  <c r="AZ896" i="20"/>
  <c r="AZ897" i="20"/>
  <c r="AZ898" i="20"/>
  <c r="AZ899" i="20"/>
  <c r="AZ900" i="20"/>
  <c r="AZ901" i="20"/>
  <c r="AZ902" i="20"/>
  <c r="BA902" i="20" s="1"/>
  <c r="AZ903" i="20"/>
  <c r="BA903" i="20" s="1"/>
  <c r="AZ904" i="20"/>
  <c r="AZ905" i="20"/>
  <c r="AZ906" i="20"/>
  <c r="AZ907" i="20"/>
  <c r="AZ908" i="20"/>
  <c r="AZ909" i="20"/>
  <c r="AZ910" i="20"/>
  <c r="BA910" i="20" s="1"/>
  <c r="AZ911" i="20"/>
  <c r="BA911" i="20" s="1"/>
  <c r="AZ912" i="20"/>
  <c r="AZ913" i="20"/>
  <c r="AZ914" i="20"/>
  <c r="AZ915" i="20"/>
  <c r="AZ916" i="20"/>
  <c r="AZ917" i="20"/>
  <c r="AZ918" i="20"/>
  <c r="AZ919" i="20"/>
  <c r="BA919" i="20" s="1"/>
  <c r="AZ920" i="20"/>
  <c r="AZ921" i="20"/>
  <c r="AZ922" i="20"/>
  <c r="AZ923" i="20"/>
  <c r="AZ924" i="20"/>
  <c r="AZ925" i="20"/>
  <c r="AZ926" i="20"/>
  <c r="BA926" i="20" s="1"/>
  <c r="AZ927" i="20"/>
  <c r="BA927" i="20" s="1"/>
  <c r="AZ928" i="20"/>
  <c r="AZ929" i="20"/>
  <c r="AZ930" i="20"/>
  <c r="AZ931" i="20"/>
  <c r="AZ932" i="20"/>
  <c r="AZ933" i="20"/>
  <c r="AZ934" i="20"/>
  <c r="BA934" i="20" s="1"/>
  <c r="AZ935" i="20"/>
  <c r="BA935" i="20" s="1"/>
  <c r="AZ936" i="20"/>
  <c r="AZ937" i="20"/>
  <c r="AZ938" i="20"/>
  <c r="AZ939" i="20"/>
  <c r="AZ940" i="20"/>
  <c r="AZ941" i="20"/>
  <c r="AZ942" i="20"/>
  <c r="BA942" i="20" s="1"/>
  <c r="AZ943" i="20"/>
  <c r="BA943" i="20" s="1"/>
  <c r="AZ944" i="20"/>
  <c r="AZ945" i="20"/>
  <c r="AZ946" i="20"/>
  <c r="AZ947" i="20"/>
  <c r="AZ948" i="20"/>
  <c r="AZ949" i="20"/>
  <c r="AZ950" i="20"/>
  <c r="BA950" i="20" s="1"/>
  <c r="AZ951" i="20"/>
  <c r="BA951" i="20" s="1"/>
  <c r="AZ952" i="20"/>
  <c r="AZ953" i="20"/>
  <c r="AZ954" i="20"/>
  <c r="AZ955" i="20"/>
  <c r="AZ956" i="20"/>
  <c r="AZ957" i="20"/>
  <c r="AZ958" i="20"/>
  <c r="BA958" i="20" s="1"/>
  <c r="AZ959" i="20"/>
  <c r="BA959" i="20" s="1"/>
  <c r="AZ960" i="20"/>
  <c r="AZ961" i="20"/>
  <c r="AZ962" i="20"/>
  <c r="AZ963" i="20"/>
  <c r="AZ964" i="20"/>
  <c r="AZ965" i="20"/>
  <c r="AZ966" i="20"/>
  <c r="BA966" i="20" s="1"/>
  <c r="AZ967" i="20"/>
  <c r="BA967" i="20" s="1"/>
  <c r="AZ968" i="20"/>
  <c r="AZ969" i="20"/>
  <c r="AZ970" i="20"/>
  <c r="AZ971" i="20"/>
  <c r="AZ972" i="20"/>
  <c r="AZ973" i="20"/>
  <c r="AZ974" i="20"/>
  <c r="BA974" i="20" s="1"/>
  <c r="AZ975" i="20"/>
  <c r="BA975" i="20" s="1"/>
  <c r="AZ976" i="20"/>
  <c r="AZ977" i="20"/>
  <c r="AZ978" i="20"/>
  <c r="AZ979" i="20"/>
  <c r="AZ980" i="20"/>
  <c r="AZ981" i="20"/>
  <c r="AZ982" i="20"/>
  <c r="AZ983" i="20"/>
  <c r="BA983" i="20" s="1"/>
  <c r="AZ984" i="20"/>
  <c r="AZ985" i="20"/>
  <c r="AZ986" i="20"/>
  <c r="AZ987" i="20"/>
  <c r="AZ988" i="20"/>
  <c r="AZ989" i="20"/>
  <c r="AZ990" i="20"/>
  <c r="BA990" i="20" s="1"/>
  <c r="AZ991" i="20"/>
  <c r="BA991" i="20" s="1"/>
  <c r="AZ992" i="20"/>
  <c r="AZ993" i="20"/>
  <c r="AZ994" i="20"/>
  <c r="AZ995" i="20"/>
  <c r="AZ996" i="20"/>
  <c r="AZ997" i="20"/>
  <c r="AZ998" i="20"/>
  <c r="BA998" i="20" s="1"/>
  <c r="AZ999" i="20"/>
  <c r="BA999" i="20" s="1"/>
  <c r="AZ1000" i="20"/>
  <c r="AZ1001" i="20"/>
  <c r="AZ1002" i="20"/>
  <c r="AZ1003" i="20"/>
  <c r="AZ1004" i="20"/>
  <c r="AZ1005" i="20"/>
  <c r="AZ1006" i="20"/>
  <c r="BA1006" i="20" s="1"/>
  <c r="AZ1007" i="20"/>
  <c r="BA1007" i="20" s="1"/>
  <c r="AZ1008" i="20"/>
  <c r="AZ1009" i="20"/>
  <c r="AZ1010" i="20"/>
  <c r="AZ1011" i="20"/>
  <c r="AZ1012" i="20"/>
  <c r="AZ1013" i="20"/>
  <c r="AZ1014" i="20"/>
  <c r="BA1014" i="20" s="1"/>
  <c r="AZ15" i="20"/>
  <c r="BA15" i="20" s="1"/>
  <c r="AX16" i="20"/>
  <c r="AX17" i="20"/>
  <c r="AX18" i="20"/>
  <c r="AX19" i="20"/>
  <c r="AX20" i="20"/>
  <c r="AY20" i="20" s="1"/>
  <c r="AX21" i="20"/>
  <c r="AY21" i="20" s="1"/>
  <c r="AX22" i="20"/>
  <c r="AX23" i="20"/>
  <c r="AY23" i="20" s="1"/>
  <c r="AX24" i="20"/>
  <c r="AX25" i="20"/>
  <c r="AX26" i="20"/>
  <c r="AX27" i="20"/>
  <c r="AX28" i="20"/>
  <c r="AY28" i="20" s="1"/>
  <c r="AX29" i="20"/>
  <c r="AY29" i="20" s="1"/>
  <c r="AX30" i="20"/>
  <c r="AX31" i="20"/>
  <c r="AY31" i="20" s="1"/>
  <c r="AX32" i="20"/>
  <c r="AX33" i="20"/>
  <c r="AX34" i="20"/>
  <c r="AX35" i="20"/>
  <c r="AX36" i="20"/>
  <c r="AY36" i="20" s="1"/>
  <c r="AX37" i="20"/>
  <c r="AY37" i="20" s="1"/>
  <c r="AX38" i="20"/>
  <c r="AX39" i="20"/>
  <c r="AY39" i="20" s="1"/>
  <c r="AX40" i="20"/>
  <c r="AX41" i="20"/>
  <c r="AX42" i="20"/>
  <c r="AX43" i="20"/>
  <c r="AX44" i="20"/>
  <c r="AY44" i="20" s="1"/>
  <c r="AX45" i="20"/>
  <c r="AX46" i="20"/>
  <c r="AX47" i="20"/>
  <c r="AY47" i="20" s="1"/>
  <c r="AX48" i="20"/>
  <c r="AX49" i="20"/>
  <c r="AX50" i="20"/>
  <c r="AX51" i="20"/>
  <c r="AX52" i="20"/>
  <c r="AX53" i="20"/>
  <c r="AY53" i="20" s="1"/>
  <c r="AX54" i="20"/>
  <c r="AX55" i="20"/>
  <c r="AY55" i="20" s="1"/>
  <c r="AX56" i="20"/>
  <c r="AX57" i="20"/>
  <c r="AX58" i="20"/>
  <c r="AX59" i="20"/>
  <c r="AX60" i="20"/>
  <c r="AY60" i="20" s="1"/>
  <c r="AX61" i="20"/>
  <c r="AY61" i="20" s="1"/>
  <c r="AX62" i="20"/>
  <c r="AX63" i="20"/>
  <c r="AY63" i="20" s="1"/>
  <c r="AX64" i="20"/>
  <c r="AX65" i="20"/>
  <c r="AX66" i="20"/>
  <c r="AX67" i="20"/>
  <c r="AX68" i="20"/>
  <c r="AY68" i="20" s="1"/>
  <c r="AX69" i="20"/>
  <c r="AY69" i="20" s="1"/>
  <c r="AX70" i="20"/>
  <c r="AX71" i="20"/>
  <c r="AY71" i="20" s="1"/>
  <c r="AX72" i="20"/>
  <c r="AX73" i="20"/>
  <c r="AX74" i="20"/>
  <c r="AX75" i="20"/>
  <c r="AX76" i="20"/>
  <c r="AY76" i="20" s="1"/>
  <c r="AX77" i="20"/>
  <c r="AX78" i="20"/>
  <c r="AX79" i="20"/>
  <c r="AY79" i="20" s="1"/>
  <c r="AX80" i="20"/>
  <c r="AX81" i="20"/>
  <c r="AX82" i="20"/>
  <c r="AX83" i="20"/>
  <c r="AX84" i="20"/>
  <c r="AY84" i="20" s="1"/>
  <c r="AX85" i="20"/>
  <c r="AY85" i="20" s="1"/>
  <c r="AX86" i="20"/>
  <c r="AX87" i="20"/>
  <c r="AY87" i="20" s="1"/>
  <c r="AX88" i="20"/>
  <c r="AX89" i="20"/>
  <c r="AX90" i="20"/>
  <c r="AX91" i="20"/>
  <c r="AX92" i="20"/>
  <c r="AY92" i="20" s="1"/>
  <c r="AX93" i="20"/>
  <c r="AY93" i="20" s="1"/>
  <c r="AX94" i="20"/>
  <c r="AX95" i="20"/>
  <c r="AY95" i="20" s="1"/>
  <c r="AX96" i="20"/>
  <c r="AX97" i="20"/>
  <c r="AX98" i="20"/>
  <c r="AX99" i="20"/>
  <c r="AX100" i="20"/>
  <c r="AY100" i="20" s="1"/>
  <c r="AX101" i="20"/>
  <c r="AY101" i="20" s="1"/>
  <c r="AX102" i="20"/>
  <c r="AX103" i="20"/>
  <c r="AY103" i="20" s="1"/>
  <c r="AX104" i="20"/>
  <c r="AX105" i="20"/>
  <c r="AX106" i="20"/>
  <c r="AX107" i="20"/>
  <c r="AX108" i="20"/>
  <c r="AY108" i="20" s="1"/>
  <c r="AX109" i="20"/>
  <c r="AY109" i="20" s="1"/>
  <c r="AX110" i="20"/>
  <c r="AX111" i="20"/>
  <c r="AY111" i="20" s="1"/>
  <c r="AX112" i="20"/>
  <c r="AX113" i="20"/>
  <c r="AX114" i="20"/>
  <c r="AX115" i="20"/>
  <c r="AX116" i="20"/>
  <c r="AY116" i="20" s="1"/>
  <c r="AX117" i="20"/>
  <c r="AY117" i="20" s="1"/>
  <c r="AX118" i="20"/>
  <c r="AX119" i="20"/>
  <c r="AY119" i="20" s="1"/>
  <c r="AX120" i="20"/>
  <c r="AX121" i="20"/>
  <c r="AX122" i="20"/>
  <c r="AX123" i="20"/>
  <c r="AX124" i="20"/>
  <c r="AY124" i="20" s="1"/>
  <c r="AX125" i="20"/>
  <c r="AY125" i="20" s="1"/>
  <c r="AX126" i="20"/>
  <c r="AX127" i="20"/>
  <c r="AY127" i="20" s="1"/>
  <c r="AX128" i="20"/>
  <c r="AX129" i="20"/>
  <c r="AX130" i="20"/>
  <c r="AX131" i="20"/>
  <c r="AX132" i="20"/>
  <c r="AY132" i="20" s="1"/>
  <c r="AX133" i="20"/>
  <c r="AY133" i="20" s="1"/>
  <c r="AX134" i="20"/>
  <c r="AX135" i="20"/>
  <c r="AY135" i="20" s="1"/>
  <c r="AX136" i="20"/>
  <c r="AX137" i="20"/>
  <c r="AX138" i="20"/>
  <c r="AX139" i="20"/>
  <c r="AX140" i="20"/>
  <c r="AY140" i="20" s="1"/>
  <c r="AX141" i="20"/>
  <c r="AY141" i="20" s="1"/>
  <c r="AX142" i="20"/>
  <c r="AX143" i="20"/>
  <c r="AY143" i="20" s="1"/>
  <c r="AX144" i="20"/>
  <c r="AX145" i="20"/>
  <c r="AX146" i="20"/>
  <c r="AX147" i="20"/>
  <c r="AX148" i="20"/>
  <c r="AX149" i="20"/>
  <c r="AY149" i="20" s="1"/>
  <c r="AX150" i="20"/>
  <c r="AX151" i="20"/>
  <c r="AY151" i="20" s="1"/>
  <c r="AX152" i="20"/>
  <c r="AX153" i="20"/>
  <c r="AX154" i="20"/>
  <c r="AX155" i="20"/>
  <c r="AX156" i="20"/>
  <c r="AY156" i="20" s="1"/>
  <c r="AX157" i="20"/>
  <c r="AY157" i="20" s="1"/>
  <c r="AX158" i="20"/>
  <c r="AX159" i="20"/>
  <c r="AY159" i="20" s="1"/>
  <c r="AX160" i="20"/>
  <c r="AX161" i="20"/>
  <c r="AX162" i="20"/>
  <c r="AX163" i="20"/>
  <c r="AX164" i="20"/>
  <c r="AY164" i="20" s="1"/>
  <c r="AX165" i="20"/>
  <c r="AY165" i="20" s="1"/>
  <c r="AX166" i="20"/>
  <c r="AX167" i="20"/>
  <c r="AY167" i="20" s="1"/>
  <c r="AX168" i="20"/>
  <c r="AX169" i="20"/>
  <c r="AX170" i="20"/>
  <c r="AX171" i="20"/>
  <c r="AX172" i="20"/>
  <c r="AY172" i="20" s="1"/>
  <c r="AX173" i="20"/>
  <c r="AY173" i="20" s="1"/>
  <c r="AX174" i="20"/>
  <c r="AX175" i="20"/>
  <c r="AY175" i="20" s="1"/>
  <c r="AX176" i="20"/>
  <c r="AX177" i="20"/>
  <c r="AX178" i="20"/>
  <c r="AX179" i="20"/>
  <c r="AX180" i="20"/>
  <c r="AY180" i="20" s="1"/>
  <c r="AX181" i="20"/>
  <c r="AY181" i="20" s="1"/>
  <c r="AX182" i="20"/>
  <c r="AX183" i="20"/>
  <c r="AY183" i="20" s="1"/>
  <c r="AX184" i="20"/>
  <c r="AX185" i="20"/>
  <c r="AX186" i="20"/>
  <c r="AX187" i="20"/>
  <c r="AX188" i="20"/>
  <c r="AY188" i="20" s="1"/>
  <c r="AX189" i="20"/>
  <c r="AX190" i="20"/>
  <c r="AX191" i="20"/>
  <c r="AY191" i="20" s="1"/>
  <c r="AX192" i="20"/>
  <c r="AX193" i="20"/>
  <c r="AX194" i="20"/>
  <c r="AX195" i="20"/>
  <c r="AX196" i="20"/>
  <c r="AY196" i="20" s="1"/>
  <c r="AX197" i="20"/>
  <c r="AY197" i="20" s="1"/>
  <c r="AX198" i="20"/>
  <c r="AX199" i="20"/>
  <c r="AY199" i="20" s="1"/>
  <c r="AX200" i="20"/>
  <c r="AX201" i="20"/>
  <c r="AX202" i="20"/>
  <c r="AX203" i="20"/>
  <c r="AX204" i="20"/>
  <c r="AY204" i="20" s="1"/>
  <c r="AX205" i="20"/>
  <c r="AY205" i="20" s="1"/>
  <c r="AX206" i="20"/>
  <c r="AX207" i="20"/>
  <c r="AY207" i="20" s="1"/>
  <c r="AX208" i="20"/>
  <c r="AX209" i="20"/>
  <c r="AX210" i="20"/>
  <c r="AX211" i="20"/>
  <c r="AX212" i="20"/>
  <c r="AY212" i="20" s="1"/>
  <c r="AX213" i="20"/>
  <c r="AX214" i="20"/>
  <c r="AX215" i="20"/>
  <c r="AY215" i="20" s="1"/>
  <c r="AX216" i="20"/>
  <c r="AX217" i="20"/>
  <c r="AX218" i="20"/>
  <c r="AX219" i="20"/>
  <c r="AX220" i="20"/>
  <c r="AY220" i="20" s="1"/>
  <c r="AX221" i="20"/>
  <c r="AY221" i="20" s="1"/>
  <c r="AX222" i="20"/>
  <c r="AX223" i="20"/>
  <c r="AY223" i="20" s="1"/>
  <c r="AX224" i="20"/>
  <c r="AX225" i="20"/>
  <c r="AX226" i="20"/>
  <c r="AX227" i="20"/>
  <c r="AX228" i="20"/>
  <c r="AY228" i="20" s="1"/>
  <c r="AX229" i="20"/>
  <c r="AY229" i="20" s="1"/>
  <c r="AX230" i="20"/>
  <c r="AX231" i="20"/>
  <c r="AY231" i="20" s="1"/>
  <c r="AX232" i="20"/>
  <c r="AX233" i="20"/>
  <c r="AX234" i="20"/>
  <c r="AX235" i="20"/>
  <c r="AX236" i="20"/>
  <c r="AY236" i="20" s="1"/>
  <c r="AX237" i="20"/>
  <c r="AX238" i="20"/>
  <c r="AX239" i="20"/>
  <c r="AY239" i="20" s="1"/>
  <c r="AX240" i="20"/>
  <c r="AX241" i="20"/>
  <c r="AX242" i="20"/>
  <c r="AX243" i="20"/>
  <c r="AX244" i="20"/>
  <c r="AY244" i="20" s="1"/>
  <c r="AX245" i="20"/>
  <c r="AY245" i="20" s="1"/>
  <c r="AX246" i="20"/>
  <c r="AX247" i="20"/>
  <c r="AY247" i="20" s="1"/>
  <c r="AX248" i="20"/>
  <c r="AX249" i="20"/>
  <c r="AX250" i="20"/>
  <c r="AX251" i="20"/>
  <c r="AX252" i="20"/>
  <c r="AY252" i="20" s="1"/>
  <c r="AX253" i="20"/>
  <c r="AY253" i="20" s="1"/>
  <c r="AX254" i="20"/>
  <c r="AX255" i="20"/>
  <c r="AY255" i="20" s="1"/>
  <c r="AX256" i="20"/>
  <c r="AX257" i="20"/>
  <c r="AX258" i="20"/>
  <c r="AX259" i="20"/>
  <c r="AX260" i="20"/>
  <c r="AY260" i="20" s="1"/>
  <c r="AX261" i="20"/>
  <c r="AY261" i="20" s="1"/>
  <c r="AX262" i="20"/>
  <c r="AX263" i="20"/>
  <c r="AY263" i="20" s="1"/>
  <c r="AX264" i="20"/>
  <c r="AX265" i="20"/>
  <c r="AX266" i="20"/>
  <c r="AX267" i="20"/>
  <c r="AX268" i="20"/>
  <c r="AY268" i="20" s="1"/>
  <c r="AX269" i="20"/>
  <c r="AX270" i="20"/>
  <c r="AX271" i="20"/>
  <c r="AY271" i="20" s="1"/>
  <c r="AX272" i="20"/>
  <c r="AX273" i="20"/>
  <c r="AX274" i="20"/>
  <c r="AX275" i="20"/>
  <c r="AX276" i="20"/>
  <c r="AY276" i="20" s="1"/>
  <c r="AX277" i="20"/>
  <c r="AY277" i="20" s="1"/>
  <c r="AX278" i="20"/>
  <c r="AX279" i="20"/>
  <c r="AY279" i="20" s="1"/>
  <c r="AX280" i="20"/>
  <c r="AX281" i="20"/>
  <c r="AX282" i="20"/>
  <c r="AX283" i="20"/>
  <c r="AX284" i="20"/>
  <c r="AY284" i="20" s="1"/>
  <c r="AX285" i="20"/>
  <c r="AY285" i="20" s="1"/>
  <c r="AX286" i="20"/>
  <c r="AX287" i="20"/>
  <c r="AY287" i="20" s="1"/>
  <c r="AX288" i="20"/>
  <c r="AX289" i="20"/>
  <c r="AX290" i="20"/>
  <c r="AX291" i="20"/>
  <c r="AX292" i="20"/>
  <c r="AY292" i="20" s="1"/>
  <c r="AX293" i="20"/>
  <c r="AY293" i="20" s="1"/>
  <c r="AX294" i="20"/>
  <c r="AX295" i="20"/>
  <c r="AY295" i="20" s="1"/>
  <c r="AX296" i="20"/>
  <c r="AX297" i="20"/>
  <c r="AX298" i="20"/>
  <c r="AX299" i="20"/>
  <c r="AX300" i="20"/>
  <c r="AY300" i="20" s="1"/>
  <c r="AX301" i="20"/>
  <c r="AY301" i="20" s="1"/>
  <c r="AX302" i="20"/>
  <c r="AX303" i="20"/>
  <c r="AY303" i="20" s="1"/>
  <c r="AX304" i="20"/>
  <c r="AX305" i="20"/>
  <c r="AX306" i="20"/>
  <c r="AX307" i="20"/>
  <c r="AX308" i="20"/>
  <c r="AY308" i="20" s="1"/>
  <c r="AX309" i="20"/>
  <c r="AY309" i="20" s="1"/>
  <c r="AX310" i="20"/>
  <c r="AX311" i="20"/>
  <c r="AY311" i="20" s="1"/>
  <c r="AX312" i="20"/>
  <c r="AX313" i="20"/>
  <c r="AX314" i="20"/>
  <c r="AX315" i="20"/>
  <c r="AX316" i="20"/>
  <c r="AY316" i="20" s="1"/>
  <c r="AX317" i="20"/>
  <c r="AY317" i="20" s="1"/>
  <c r="AX318" i="20"/>
  <c r="AX319" i="20"/>
  <c r="AY319" i="20" s="1"/>
  <c r="AX320" i="20"/>
  <c r="AX321" i="20"/>
  <c r="AX322" i="20"/>
  <c r="AX323" i="20"/>
  <c r="AX324" i="20"/>
  <c r="AX325" i="20"/>
  <c r="AX326" i="20"/>
  <c r="AX327" i="20"/>
  <c r="AY327" i="20" s="1"/>
  <c r="AX328" i="20"/>
  <c r="AX329" i="20"/>
  <c r="AX330" i="20"/>
  <c r="AX331" i="20"/>
  <c r="AX332" i="20"/>
  <c r="AY332" i="20" s="1"/>
  <c r="AX333" i="20"/>
  <c r="AY333" i="20" s="1"/>
  <c r="AX334" i="20"/>
  <c r="AX335" i="20"/>
  <c r="AY335" i="20" s="1"/>
  <c r="AX336" i="20"/>
  <c r="AX337" i="20"/>
  <c r="AX338" i="20"/>
  <c r="AX339" i="20"/>
  <c r="AX340" i="20"/>
  <c r="AY340" i="20" s="1"/>
  <c r="AX341" i="20"/>
  <c r="AY341" i="20" s="1"/>
  <c r="AX342" i="20"/>
  <c r="AX343" i="20"/>
  <c r="AY343" i="20" s="1"/>
  <c r="AX344" i="20"/>
  <c r="AX345" i="20"/>
  <c r="AX346" i="20"/>
  <c r="AX347" i="20"/>
  <c r="AX348" i="20"/>
  <c r="AY348" i="20" s="1"/>
  <c r="AX349" i="20"/>
  <c r="AY349" i="20" s="1"/>
  <c r="AX350" i="20"/>
  <c r="AX351" i="20"/>
  <c r="AY351" i="20" s="1"/>
  <c r="AX352" i="20"/>
  <c r="AX353" i="20"/>
  <c r="AX354" i="20"/>
  <c r="AX355" i="20"/>
  <c r="AX356" i="20"/>
  <c r="AY356" i="20" s="1"/>
  <c r="AX357" i="20"/>
  <c r="AX358" i="20"/>
  <c r="AX359" i="20"/>
  <c r="AY359" i="20" s="1"/>
  <c r="AX360" i="20"/>
  <c r="AX361" i="20"/>
  <c r="AX362" i="20"/>
  <c r="AX363" i="20"/>
  <c r="AX364" i="20"/>
  <c r="AY364" i="20" s="1"/>
  <c r="AX365" i="20"/>
  <c r="AY365" i="20" s="1"/>
  <c r="AX366" i="20"/>
  <c r="AX367" i="20"/>
  <c r="AY367" i="20" s="1"/>
  <c r="AX368" i="20"/>
  <c r="AX369" i="20"/>
  <c r="AX370" i="20"/>
  <c r="AX371" i="20"/>
  <c r="AX372" i="20"/>
  <c r="AY372" i="20" s="1"/>
  <c r="AX373" i="20"/>
  <c r="AY373" i="20" s="1"/>
  <c r="AX374" i="20"/>
  <c r="AX375" i="20"/>
  <c r="AY375" i="20" s="1"/>
  <c r="AX376" i="20"/>
  <c r="AX377" i="20"/>
  <c r="AX378" i="20"/>
  <c r="AX379" i="20"/>
  <c r="AX380" i="20"/>
  <c r="AX381" i="20"/>
  <c r="AY381" i="20" s="1"/>
  <c r="AX382" i="20"/>
  <c r="AX383" i="20"/>
  <c r="AY383" i="20" s="1"/>
  <c r="AX384" i="20"/>
  <c r="AX385" i="20"/>
  <c r="AX386" i="20"/>
  <c r="AX387" i="20"/>
  <c r="AX388" i="20"/>
  <c r="AY388" i="20" s="1"/>
  <c r="AX389" i="20"/>
  <c r="AX390" i="20"/>
  <c r="AX391" i="20"/>
  <c r="AY391" i="20" s="1"/>
  <c r="AX392" i="20"/>
  <c r="AX393" i="20"/>
  <c r="AX394" i="20"/>
  <c r="AX395" i="20"/>
  <c r="AX396" i="20"/>
  <c r="AY396" i="20" s="1"/>
  <c r="AX397" i="20"/>
  <c r="AY397" i="20" s="1"/>
  <c r="AX398" i="20"/>
  <c r="AX399" i="20"/>
  <c r="AY399" i="20" s="1"/>
  <c r="AX400" i="20"/>
  <c r="AX401" i="20"/>
  <c r="AX402" i="20"/>
  <c r="AX403" i="20"/>
  <c r="AX404" i="20"/>
  <c r="AY404" i="20" s="1"/>
  <c r="AX405" i="20"/>
  <c r="AY405" i="20" s="1"/>
  <c r="AX406" i="20"/>
  <c r="AX407" i="20"/>
  <c r="AY407" i="20" s="1"/>
  <c r="AX408" i="20"/>
  <c r="AX409" i="20"/>
  <c r="AX410" i="20"/>
  <c r="AX411" i="20"/>
  <c r="AX412" i="20"/>
  <c r="AY412" i="20" s="1"/>
  <c r="AX413" i="20"/>
  <c r="AY413" i="20" s="1"/>
  <c r="AX414" i="20"/>
  <c r="AX415" i="20"/>
  <c r="AY415" i="20" s="1"/>
  <c r="AX416" i="20"/>
  <c r="AX417" i="20"/>
  <c r="AX418" i="20"/>
  <c r="AX419" i="20"/>
  <c r="AX420" i="20"/>
  <c r="AY420" i="20" s="1"/>
  <c r="AX421" i="20"/>
  <c r="AY421" i="20" s="1"/>
  <c r="AX422" i="20"/>
  <c r="AX423" i="20"/>
  <c r="AY423" i="20" s="1"/>
  <c r="AX424" i="20"/>
  <c r="AX425" i="20"/>
  <c r="AX426" i="20"/>
  <c r="AX427" i="20"/>
  <c r="AX428" i="20"/>
  <c r="AX429" i="20"/>
  <c r="AY429" i="20" s="1"/>
  <c r="AX430" i="20"/>
  <c r="AX431" i="20"/>
  <c r="AY431" i="20" s="1"/>
  <c r="AX432" i="20"/>
  <c r="AX433" i="20"/>
  <c r="AX434" i="20"/>
  <c r="AX435" i="20"/>
  <c r="AX436" i="20"/>
  <c r="AY436" i="20" s="1"/>
  <c r="AX437" i="20"/>
  <c r="AY437" i="20" s="1"/>
  <c r="AX438" i="20"/>
  <c r="AX439" i="20"/>
  <c r="AY439" i="20" s="1"/>
  <c r="AX440" i="20"/>
  <c r="AX441" i="20"/>
  <c r="AX442" i="20"/>
  <c r="AX443" i="20"/>
  <c r="AX444" i="20"/>
  <c r="AY444" i="20" s="1"/>
  <c r="AX445" i="20"/>
  <c r="AY445" i="20" s="1"/>
  <c r="AX446" i="20"/>
  <c r="AX447" i="20"/>
  <c r="AY447" i="20" s="1"/>
  <c r="AX448" i="20"/>
  <c r="AX449" i="20"/>
  <c r="AX450" i="20"/>
  <c r="AX451" i="20"/>
  <c r="AX452" i="20"/>
  <c r="AY452" i="20" s="1"/>
  <c r="AX453" i="20"/>
  <c r="AY453" i="20" s="1"/>
  <c r="AX454" i="20"/>
  <c r="AX455" i="20"/>
  <c r="AY455" i="20" s="1"/>
  <c r="AX456" i="20"/>
  <c r="AX457" i="20"/>
  <c r="AX458" i="20"/>
  <c r="AX459" i="20"/>
  <c r="AX460" i="20"/>
  <c r="AY460" i="20" s="1"/>
  <c r="AX461" i="20"/>
  <c r="AY461" i="20" s="1"/>
  <c r="AX462" i="20"/>
  <c r="AX463" i="20"/>
  <c r="AY463" i="20" s="1"/>
  <c r="AX464" i="20"/>
  <c r="AX465" i="20"/>
  <c r="AX466" i="20"/>
  <c r="AX467" i="20"/>
  <c r="AX468" i="20"/>
  <c r="AY468" i="20" s="1"/>
  <c r="AX469" i="20"/>
  <c r="AY469" i="20" s="1"/>
  <c r="AX470" i="20"/>
  <c r="AX471" i="20"/>
  <c r="AY471" i="20" s="1"/>
  <c r="AX472" i="20"/>
  <c r="AX473" i="20"/>
  <c r="AX474" i="20"/>
  <c r="AX475" i="20"/>
  <c r="AX476" i="20"/>
  <c r="AY476" i="20" s="1"/>
  <c r="AX477" i="20"/>
  <c r="AX478" i="20"/>
  <c r="AX479" i="20"/>
  <c r="AY479" i="20" s="1"/>
  <c r="AX480" i="20"/>
  <c r="AX481" i="20"/>
  <c r="AX482" i="20"/>
  <c r="AX483" i="20"/>
  <c r="AX484" i="20"/>
  <c r="AX485" i="20"/>
  <c r="AY485" i="20" s="1"/>
  <c r="AX486" i="20"/>
  <c r="AX487" i="20"/>
  <c r="AY487" i="20" s="1"/>
  <c r="AX488" i="20"/>
  <c r="AX489" i="20"/>
  <c r="AX490" i="20"/>
  <c r="AX491" i="20"/>
  <c r="AX492" i="20"/>
  <c r="AY492" i="20" s="1"/>
  <c r="AX493" i="20"/>
  <c r="AY493" i="20" s="1"/>
  <c r="AX494" i="20"/>
  <c r="AX495" i="20"/>
  <c r="AY495" i="20" s="1"/>
  <c r="AX496" i="20"/>
  <c r="AX497" i="20"/>
  <c r="AX498" i="20"/>
  <c r="AX499" i="20"/>
  <c r="AX500" i="20"/>
  <c r="AY500" i="20" s="1"/>
  <c r="AX501" i="20"/>
  <c r="AY501" i="20" s="1"/>
  <c r="AX502" i="20"/>
  <c r="AX503" i="20"/>
  <c r="AY503" i="20" s="1"/>
  <c r="AX504" i="20"/>
  <c r="AX505" i="20"/>
  <c r="AX506" i="20"/>
  <c r="AX507" i="20"/>
  <c r="AX508" i="20"/>
  <c r="AY508" i="20" s="1"/>
  <c r="AX509" i="20"/>
  <c r="AY509" i="20" s="1"/>
  <c r="AX510" i="20"/>
  <c r="AX511" i="20"/>
  <c r="AY511" i="20" s="1"/>
  <c r="AX512" i="20"/>
  <c r="AX513" i="20"/>
  <c r="AX514" i="20"/>
  <c r="AX515" i="20"/>
  <c r="AX516" i="20"/>
  <c r="AY516" i="20" s="1"/>
  <c r="AX517" i="20"/>
  <c r="AY517" i="20" s="1"/>
  <c r="AX518" i="20"/>
  <c r="AX519" i="20"/>
  <c r="AY519" i="20" s="1"/>
  <c r="AX520" i="20"/>
  <c r="AX521" i="20"/>
  <c r="AX522" i="20"/>
  <c r="AX523" i="20"/>
  <c r="AX524" i="20"/>
  <c r="AY524" i="20" s="1"/>
  <c r="AX525" i="20"/>
  <c r="AY525" i="20" s="1"/>
  <c r="AX526" i="20"/>
  <c r="AX527" i="20"/>
  <c r="AY527" i="20" s="1"/>
  <c r="AX528" i="20"/>
  <c r="AX529" i="20"/>
  <c r="AX530" i="20"/>
  <c r="AX531" i="20"/>
  <c r="AX532" i="20"/>
  <c r="AY532" i="20" s="1"/>
  <c r="AX533" i="20"/>
  <c r="AY533" i="20" s="1"/>
  <c r="AX534" i="20"/>
  <c r="AX535" i="20"/>
  <c r="AY535" i="20" s="1"/>
  <c r="AX536" i="20"/>
  <c r="AX537" i="20"/>
  <c r="AX538" i="20"/>
  <c r="AX539" i="20"/>
  <c r="AX540" i="20"/>
  <c r="AY540" i="20" s="1"/>
  <c r="AX541" i="20"/>
  <c r="AY541" i="20" s="1"/>
  <c r="AX542" i="20"/>
  <c r="AX543" i="20"/>
  <c r="AY543" i="20" s="1"/>
  <c r="AX544" i="20"/>
  <c r="AX545" i="20"/>
  <c r="AX546" i="20"/>
  <c r="AX547" i="20"/>
  <c r="AX548" i="20"/>
  <c r="AY548" i="20" s="1"/>
  <c r="AX549" i="20"/>
  <c r="AY549" i="20" s="1"/>
  <c r="AX550" i="20"/>
  <c r="AX551" i="20"/>
  <c r="AY551" i="20" s="1"/>
  <c r="AX552" i="20"/>
  <c r="AX553" i="20"/>
  <c r="AX554" i="20"/>
  <c r="AX555" i="20"/>
  <c r="AX556" i="20"/>
  <c r="AY556" i="20" s="1"/>
  <c r="AX557" i="20"/>
  <c r="AY557" i="20" s="1"/>
  <c r="AX558" i="20"/>
  <c r="AX559" i="20"/>
  <c r="AY559" i="20" s="1"/>
  <c r="AX560" i="20"/>
  <c r="AX561" i="20"/>
  <c r="AX562" i="20"/>
  <c r="AX563" i="20"/>
  <c r="AX564" i="20"/>
  <c r="AY564" i="20" s="1"/>
  <c r="AX565" i="20"/>
  <c r="AY565" i="20" s="1"/>
  <c r="AX566" i="20"/>
  <c r="AX567" i="20"/>
  <c r="AY567" i="20" s="1"/>
  <c r="AX568" i="20"/>
  <c r="AX569" i="20"/>
  <c r="AX570" i="20"/>
  <c r="AX571" i="20"/>
  <c r="AX572" i="20"/>
  <c r="AY572" i="20" s="1"/>
  <c r="AX573" i="20"/>
  <c r="AX574" i="20"/>
  <c r="AX575" i="20"/>
  <c r="AY575" i="20" s="1"/>
  <c r="AX576" i="20"/>
  <c r="AX577" i="20"/>
  <c r="AX578" i="20"/>
  <c r="AX579" i="20"/>
  <c r="AX580" i="20"/>
  <c r="AY580" i="20" s="1"/>
  <c r="AX581" i="20"/>
  <c r="AY581" i="20" s="1"/>
  <c r="AX582" i="20"/>
  <c r="AX583" i="20"/>
  <c r="AY583" i="20" s="1"/>
  <c r="AX584" i="20"/>
  <c r="AX585" i="20"/>
  <c r="AX586" i="20"/>
  <c r="AX587" i="20"/>
  <c r="AX588" i="20"/>
  <c r="AY588" i="20" s="1"/>
  <c r="AX589" i="20"/>
  <c r="AY589" i="20" s="1"/>
  <c r="AX590" i="20"/>
  <c r="AX591" i="20"/>
  <c r="AY591" i="20" s="1"/>
  <c r="AX592" i="20"/>
  <c r="AX593" i="20"/>
  <c r="AX594" i="20"/>
  <c r="AX595" i="20"/>
  <c r="AX596" i="20"/>
  <c r="AX597" i="20"/>
  <c r="AY597" i="20" s="1"/>
  <c r="AX598" i="20"/>
  <c r="AX599" i="20"/>
  <c r="AY599" i="20" s="1"/>
  <c r="AX600" i="20"/>
  <c r="AX601" i="20"/>
  <c r="AX602" i="20"/>
  <c r="AX603" i="20"/>
  <c r="AX604" i="20"/>
  <c r="AY604" i="20" s="1"/>
  <c r="AX605" i="20"/>
  <c r="AX606" i="20"/>
  <c r="AX607" i="20"/>
  <c r="AY607" i="20" s="1"/>
  <c r="AX608" i="20"/>
  <c r="AX609" i="20"/>
  <c r="AX610" i="20"/>
  <c r="AX611" i="20"/>
  <c r="AX612" i="20"/>
  <c r="AY612" i="20" s="1"/>
  <c r="AX613" i="20"/>
  <c r="AY613" i="20" s="1"/>
  <c r="AX614" i="20"/>
  <c r="AX615" i="20"/>
  <c r="AY615" i="20" s="1"/>
  <c r="AX616" i="20"/>
  <c r="AX617" i="20"/>
  <c r="AX618" i="20"/>
  <c r="AX619" i="20"/>
  <c r="AX620" i="20"/>
  <c r="AY620" i="20" s="1"/>
  <c r="AX621" i="20"/>
  <c r="AY621" i="20" s="1"/>
  <c r="AX622" i="20"/>
  <c r="AX623" i="20"/>
  <c r="AY623" i="20" s="1"/>
  <c r="AX624" i="20"/>
  <c r="AX625" i="20"/>
  <c r="AX626" i="20"/>
  <c r="AX627" i="20"/>
  <c r="AX628" i="20"/>
  <c r="AY628" i="20" s="1"/>
  <c r="AX629" i="20"/>
  <c r="AY629" i="20" s="1"/>
  <c r="AX630" i="20"/>
  <c r="AX631" i="20"/>
  <c r="AY631" i="20" s="1"/>
  <c r="AX632" i="20"/>
  <c r="AX633" i="20"/>
  <c r="AX634" i="20"/>
  <c r="AX635" i="20"/>
  <c r="AX636" i="20"/>
  <c r="AY636" i="20" s="1"/>
  <c r="AX637" i="20"/>
  <c r="AX638" i="20"/>
  <c r="AX639" i="20"/>
  <c r="AY639" i="20" s="1"/>
  <c r="AX640" i="20"/>
  <c r="AX641" i="20"/>
  <c r="AX642" i="20"/>
  <c r="AX643" i="20"/>
  <c r="AX644" i="20"/>
  <c r="AY644" i="20" s="1"/>
  <c r="AX645" i="20"/>
  <c r="AY645" i="20" s="1"/>
  <c r="AX646" i="20"/>
  <c r="AX647" i="20"/>
  <c r="AY647" i="20" s="1"/>
  <c r="AX648" i="20"/>
  <c r="AX649" i="20"/>
  <c r="AX650" i="20"/>
  <c r="AX651" i="20"/>
  <c r="AX652" i="20"/>
  <c r="AX653" i="20"/>
  <c r="AY653" i="20" s="1"/>
  <c r="AX654" i="20"/>
  <c r="AX655" i="20"/>
  <c r="AY655" i="20" s="1"/>
  <c r="AX656" i="20"/>
  <c r="AX657" i="20"/>
  <c r="AX658" i="20"/>
  <c r="AX659" i="20"/>
  <c r="AX660" i="20"/>
  <c r="AY660" i="20" s="1"/>
  <c r="AX661" i="20"/>
  <c r="AY661" i="20" s="1"/>
  <c r="AX662" i="20"/>
  <c r="AX663" i="20"/>
  <c r="AY663" i="20" s="1"/>
  <c r="AX664" i="20"/>
  <c r="AX665" i="20"/>
  <c r="AX666" i="20"/>
  <c r="AX667" i="20"/>
  <c r="AX668" i="20"/>
  <c r="AY668" i="20" s="1"/>
  <c r="AX669" i="20"/>
  <c r="AX670" i="20"/>
  <c r="AX671" i="20"/>
  <c r="AY671" i="20" s="1"/>
  <c r="AX672" i="20"/>
  <c r="AX673" i="20"/>
  <c r="AX674" i="20"/>
  <c r="AX675" i="20"/>
  <c r="AX676" i="20"/>
  <c r="AY676" i="20" s="1"/>
  <c r="AX677" i="20"/>
  <c r="AY677" i="20" s="1"/>
  <c r="AX678" i="20"/>
  <c r="AX679" i="20"/>
  <c r="AY679" i="20" s="1"/>
  <c r="AX680" i="20"/>
  <c r="AX681" i="20"/>
  <c r="AX682" i="20"/>
  <c r="AX683" i="20"/>
  <c r="AX684" i="20"/>
  <c r="AY684" i="20" s="1"/>
  <c r="AX685" i="20"/>
  <c r="AY685" i="20" s="1"/>
  <c r="AX686" i="20"/>
  <c r="AX687" i="20"/>
  <c r="AY687" i="20" s="1"/>
  <c r="AX688" i="20"/>
  <c r="AX689" i="20"/>
  <c r="AX690" i="20"/>
  <c r="AX691" i="20"/>
  <c r="AX692" i="20"/>
  <c r="AY692" i="20" s="1"/>
  <c r="AX693" i="20"/>
  <c r="AY693" i="20" s="1"/>
  <c r="AX694" i="20"/>
  <c r="AX695" i="20"/>
  <c r="AY695" i="20" s="1"/>
  <c r="AX696" i="20"/>
  <c r="AX697" i="20"/>
  <c r="AX698" i="20"/>
  <c r="AX699" i="20"/>
  <c r="AX700" i="20"/>
  <c r="AY700" i="20" s="1"/>
  <c r="AX701" i="20"/>
  <c r="AY701" i="20" s="1"/>
  <c r="AX702" i="20"/>
  <c r="AX703" i="20"/>
  <c r="AY703" i="20" s="1"/>
  <c r="AX704" i="20"/>
  <c r="AX705" i="20"/>
  <c r="AX706" i="20"/>
  <c r="AX707" i="20"/>
  <c r="AX708" i="20"/>
  <c r="AX709" i="20"/>
  <c r="AY709" i="20" s="1"/>
  <c r="AX710" i="20"/>
  <c r="AX711" i="20"/>
  <c r="AY711" i="20" s="1"/>
  <c r="AX712" i="20"/>
  <c r="AX713" i="20"/>
  <c r="AX714" i="20"/>
  <c r="AX715" i="20"/>
  <c r="AX716" i="20"/>
  <c r="AY716" i="20" s="1"/>
  <c r="AX717" i="20"/>
  <c r="AY717" i="20" s="1"/>
  <c r="AX718" i="20"/>
  <c r="AX719" i="20"/>
  <c r="AY719" i="20" s="1"/>
  <c r="AX720" i="20"/>
  <c r="AX721" i="20"/>
  <c r="AX722" i="20"/>
  <c r="AX723" i="20"/>
  <c r="AX724" i="20"/>
  <c r="AY724" i="20" s="1"/>
  <c r="AX725" i="20"/>
  <c r="AY725" i="20" s="1"/>
  <c r="AX726" i="20"/>
  <c r="AX727" i="20"/>
  <c r="AY727" i="20" s="1"/>
  <c r="AX728" i="20"/>
  <c r="AX729" i="20"/>
  <c r="AX730" i="20"/>
  <c r="AX731" i="20"/>
  <c r="AX732" i="20"/>
  <c r="AY732" i="20" s="1"/>
  <c r="AX733" i="20"/>
  <c r="AX734" i="20"/>
  <c r="AX735" i="20"/>
  <c r="AY735" i="20" s="1"/>
  <c r="AX736" i="20"/>
  <c r="AX737" i="20"/>
  <c r="AX738" i="20"/>
  <c r="AX739" i="20"/>
  <c r="AX740" i="20"/>
  <c r="AY740" i="20" s="1"/>
  <c r="AX741" i="20"/>
  <c r="AY741" i="20" s="1"/>
  <c r="AX742" i="20"/>
  <c r="AX743" i="20"/>
  <c r="AY743" i="20" s="1"/>
  <c r="AX744" i="20"/>
  <c r="AX745" i="20"/>
  <c r="AX746" i="20"/>
  <c r="AX747" i="20"/>
  <c r="AX748" i="20"/>
  <c r="AY748" i="20" s="1"/>
  <c r="AX749" i="20"/>
  <c r="AY749" i="20" s="1"/>
  <c r="AX750" i="20"/>
  <c r="AX751" i="20"/>
  <c r="AY751" i="20" s="1"/>
  <c r="AX752" i="20"/>
  <c r="AX753" i="20"/>
  <c r="AX754" i="20"/>
  <c r="AX755" i="20"/>
  <c r="AX756" i="20"/>
  <c r="AY756" i="20" s="1"/>
  <c r="AX757" i="20"/>
  <c r="AY757" i="20" s="1"/>
  <c r="AX758" i="20"/>
  <c r="AX759" i="20"/>
  <c r="AY759" i="20" s="1"/>
  <c r="AX760" i="20"/>
  <c r="AX761" i="20"/>
  <c r="AX762" i="20"/>
  <c r="AX763" i="20"/>
  <c r="AX764" i="20"/>
  <c r="AX765" i="20"/>
  <c r="AX766" i="20"/>
  <c r="AX767" i="20"/>
  <c r="AY767" i="20" s="1"/>
  <c r="AX768" i="20"/>
  <c r="AX769" i="20"/>
  <c r="AX770" i="20"/>
  <c r="AX771" i="20"/>
  <c r="AX772" i="20"/>
  <c r="AY772" i="20" s="1"/>
  <c r="AX773" i="20"/>
  <c r="AY773" i="20" s="1"/>
  <c r="AX774" i="20"/>
  <c r="AX775" i="20"/>
  <c r="AY775" i="20" s="1"/>
  <c r="AX776" i="20"/>
  <c r="AX777" i="20"/>
  <c r="AX778" i="20"/>
  <c r="AX779" i="20"/>
  <c r="AX780" i="20"/>
  <c r="AY780" i="20" s="1"/>
  <c r="AX781" i="20"/>
  <c r="AY781" i="20" s="1"/>
  <c r="AX782" i="20"/>
  <c r="AX783" i="20"/>
  <c r="AY783" i="20" s="1"/>
  <c r="AX784" i="20"/>
  <c r="AX785" i="20"/>
  <c r="AX786" i="20"/>
  <c r="AX787" i="20"/>
  <c r="AX788" i="20"/>
  <c r="AY788" i="20" s="1"/>
  <c r="AX789" i="20"/>
  <c r="AY789" i="20" s="1"/>
  <c r="AX790" i="20"/>
  <c r="AX791" i="20"/>
  <c r="AY791" i="20" s="1"/>
  <c r="AX792" i="20"/>
  <c r="AX793" i="20"/>
  <c r="AX794" i="20"/>
  <c r="AX795" i="20"/>
  <c r="AX796" i="20"/>
  <c r="AY796" i="20" s="1"/>
  <c r="AX797" i="20"/>
  <c r="AX798" i="20"/>
  <c r="AX799" i="20"/>
  <c r="AY799" i="20" s="1"/>
  <c r="AX800" i="20"/>
  <c r="AX801" i="20"/>
  <c r="AX802" i="20"/>
  <c r="AX803" i="20"/>
  <c r="AX804" i="20"/>
  <c r="AY804" i="20" s="1"/>
  <c r="AX805" i="20"/>
  <c r="AY805" i="20" s="1"/>
  <c r="AX806" i="20"/>
  <c r="AX807" i="20"/>
  <c r="AY807" i="20" s="1"/>
  <c r="AX808" i="20"/>
  <c r="AX809" i="20"/>
  <c r="AX810" i="20"/>
  <c r="AX811" i="20"/>
  <c r="AX812" i="20"/>
  <c r="AY812" i="20" s="1"/>
  <c r="AX813" i="20"/>
  <c r="AY813" i="20" s="1"/>
  <c r="AX814" i="20"/>
  <c r="AX815" i="20"/>
  <c r="AY815" i="20" s="1"/>
  <c r="AX816" i="20"/>
  <c r="AX817" i="20"/>
  <c r="AX818" i="20"/>
  <c r="AX819" i="20"/>
  <c r="AX820" i="20"/>
  <c r="AX821" i="20"/>
  <c r="AY821" i="20" s="1"/>
  <c r="AX822" i="20"/>
  <c r="AX823" i="20"/>
  <c r="AY823" i="20" s="1"/>
  <c r="AX824" i="20"/>
  <c r="AX825" i="20"/>
  <c r="AX826" i="20"/>
  <c r="AX827" i="20"/>
  <c r="AX828" i="20"/>
  <c r="AY828" i="20" s="1"/>
  <c r="AX829" i="20"/>
  <c r="AX830" i="20"/>
  <c r="AX831" i="20"/>
  <c r="AY831" i="20" s="1"/>
  <c r="AX832" i="20"/>
  <c r="AX833" i="20"/>
  <c r="AX834" i="20"/>
  <c r="AX835" i="20"/>
  <c r="AX836" i="20"/>
  <c r="AY836" i="20" s="1"/>
  <c r="AX837" i="20"/>
  <c r="AY837" i="20" s="1"/>
  <c r="AX838" i="20"/>
  <c r="AX839" i="20"/>
  <c r="AY839" i="20" s="1"/>
  <c r="AX840" i="20"/>
  <c r="AX841" i="20"/>
  <c r="AX842" i="20"/>
  <c r="AX843" i="20"/>
  <c r="AX844" i="20"/>
  <c r="AY844" i="20" s="1"/>
  <c r="AX845" i="20"/>
  <c r="AY845" i="20" s="1"/>
  <c r="AX846" i="20"/>
  <c r="AX847" i="20"/>
  <c r="AY847" i="20" s="1"/>
  <c r="AX848" i="20"/>
  <c r="AX849" i="20"/>
  <c r="AX850" i="20"/>
  <c r="AX851" i="20"/>
  <c r="AX852" i="20"/>
  <c r="AY852" i="20" s="1"/>
  <c r="AX853" i="20"/>
  <c r="AY853" i="20" s="1"/>
  <c r="AX854" i="20"/>
  <c r="AX855" i="20"/>
  <c r="AY855" i="20" s="1"/>
  <c r="AX856" i="20"/>
  <c r="AX857" i="20"/>
  <c r="AX858" i="20"/>
  <c r="AX859" i="20"/>
  <c r="AX860" i="20"/>
  <c r="AY860" i="20" s="1"/>
  <c r="AX861" i="20"/>
  <c r="AX862" i="20"/>
  <c r="AX863" i="20"/>
  <c r="AY863" i="20" s="1"/>
  <c r="AX864" i="20"/>
  <c r="AX865" i="20"/>
  <c r="AX866" i="20"/>
  <c r="AX867" i="20"/>
  <c r="AX868" i="20"/>
  <c r="AY868" i="20" s="1"/>
  <c r="AX869" i="20"/>
  <c r="AY869" i="20" s="1"/>
  <c r="AX870" i="20"/>
  <c r="AX871" i="20"/>
  <c r="AY871" i="20" s="1"/>
  <c r="AX872" i="20"/>
  <c r="AX873" i="20"/>
  <c r="AX874" i="20"/>
  <c r="AX875" i="20"/>
  <c r="AX876" i="20"/>
  <c r="AY876" i="20" s="1"/>
  <c r="AX877" i="20"/>
  <c r="AY877" i="20" s="1"/>
  <c r="AX878" i="20"/>
  <c r="AX879" i="20"/>
  <c r="AY879" i="20" s="1"/>
  <c r="AX880" i="20"/>
  <c r="AX881" i="20"/>
  <c r="AX882" i="20"/>
  <c r="AX883" i="20"/>
  <c r="AX884" i="20"/>
  <c r="AX885" i="20"/>
  <c r="AY885" i="20" s="1"/>
  <c r="AX886" i="20"/>
  <c r="AX887" i="20"/>
  <c r="AY887" i="20" s="1"/>
  <c r="AX888" i="20"/>
  <c r="AX889" i="20"/>
  <c r="AX890" i="20"/>
  <c r="AX891" i="20"/>
  <c r="AX892" i="20"/>
  <c r="AY892" i="20" s="1"/>
  <c r="AX893" i="20"/>
  <c r="AY893" i="20" s="1"/>
  <c r="AX894" i="20"/>
  <c r="AX895" i="20"/>
  <c r="AY895" i="20" s="1"/>
  <c r="AX896" i="20"/>
  <c r="AX897" i="20"/>
  <c r="AX898" i="20"/>
  <c r="AX899" i="20"/>
  <c r="AX900" i="20"/>
  <c r="AY900" i="20" s="1"/>
  <c r="AX901" i="20"/>
  <c r="AY901" i="20" s="1"/>
  <c r="AX902" i="20"/>
  <c r="AX903" i="20"/>
  <c r="AY903" i="20" s="1"/>
  <c r="AX904" i="20"/>
  <c r="AX905" i="20"/>
  <c r="AX906" i="20"/>
  <c r="AX907" i="20"/>
  <c r="AX908" i="20"/>
  <c r="AY908" i="20" s="1"/>
  <c r="AX909" i="20"/>
  <c r="AY909" i="20" s="1"/>
  <c r="AX910" i="20"/>
  <c r="AX911" i="20"/>
  <c r="AY911" i="20" s="1"/>
  <c r="AX912" i="20"/>
  <c r="AX913" i="20"/>
  <c r="AX914" i="20"/>
  <c r="AX915" i="20"/>
  <c r="AX916" i="20"/>
  <c r="AY916" i="20" s="1"/>
  <c r="AX917" i="20"/>
  <c r="AY917" i="20" s="1"/>
  <c r="AX918" i="20"/>
  <c r="AX919" i="20"/>
  <c r="AY919" i="20" s="1"/>
  <c r="AX920" i="20"/>
  <c r="AX921" i="20"/>
  <c r="AX922" i="20"/>
  <c r="AX923" i="20"/>
  <c r="AX924" i="20"/>
  <c r="AY924" i="20" s="1"/>
  <c r="AX925" i="20"/>
  <c r="AY925" i="20" s="1"/>
  <c r="AX926" i="20"/>
  <c r="AX927" i="20"/>
  <c r="AY927" i="20" s="1"/>
  <c r="AX928" i="20"/>
  <c r="AX929" i="20"/>
  <c r="AX930" i="20"/>
  <c r="AX931" i="20"/>
  <c r="AX932" i="20"/>
  <c r="AY932" i="20" s="1"/>
  <c r="AX933" i="20"/>
  <c r="AY933" i="20" s="1"/>
  <c r="AX934" i="20"/>
  <c r="AX935" i="20"/>
  <c r="AY935" i="20" s="1"/>
  <c r="AX936" i="20"/>
  <c r="AX937" i="20"/>
  <c r="AX938" i="20"/>
  <c r="AX939" i="20"/>
  <c r="AX940" i="20"/>
  <c r="AY940" i="20" s="1"/>
  <c r="AX941" i="20"/>
  <c r="AY941" i="20" s="1"/>
  <c r="AX942" i="20"/>
  <c r="AX943" i="20"/>
  <c r="AY943" i="20" s="1"/>
  <c r="AX944" i="20"/>
  <c r="AX945" i="20"/>
  <c r="AX946" i="20"/>
  <c r="AX947" i="20"/>
  <c r="AX948" i="20"/>
  <c r="AX949" i="20"/>
  <c r="AY949" i="20" s="1"/>
  <c r="AX950" i="20"/>
  <c r="AX951" i="20"/>
  <c r="AY951" i="20" s="1"/>
  <c r="AX952" i="20"/>
  <c r="AX953" i="20"/>
  <c r="AX954" i="20"/>
  <c r="AX955" i="20"/>
  <c r="AX956" i="20"/>
  <c r="AY956" i="20" s="1"/>
  <c r="AX957" i="20"/>
  <c r="AY957" i="20" s="1"/>
  <c r="AX958" i="20"/>
  <c r="AX959" i="20"/>
  <c r="AY959" i="20" s="1"/>
  <c r="AX960" i="20"/>
  <c r="AX961" i="20"/>
  <c r="AX962" i="20"/>
  <c r="AX963" i="20"/>
  <c r="AX964" i="20"/>
  <c r="AY964" i="20" s="1"/>
  <c r="AX965" i="20"/>
  <c r="AX966" i="20"/>
  <c r="AX967" i="20"/>
  <c r="AY967" i="20" s="1"/>
  <c r="AX968" i="20"/>
  <c r="AX969" i="20"/>
  <c r="AX970" i="20"/>
  <c r="AX971" i="20"/>
  <c r="AX972" i="20"/>
  <c r="AY972" i="20" s="1"/>
  <c r="AX973" i="20"/>
  <c r="AY973" i="20" s="1"/>
  <c r="AX974" i="20"/>
  <c r="AX975" i="20"/>
  <c r="AY975" i="20" s="1"/>
  <c r="AX976" i="20"/>
  <c r="AX977" i="20"/>
  <c r="AX978" i="20"/>
  <c r="AX979" i="20"/>
  <c r="AX980" i="20"/>
  <c r="AY980" i="20" s="1"/>
  <c r="AX981" i="20"/>
  <c r="AY981" i="20" s="1"/>
  <c r="AX982" i="20"/>
  <c r="AX983" i="20"/>
  <c r="AY983" i="20" s="1"/>
  <c r="AX984" i="20"/>
  <c r="AX985" i="20"/>
  <c r="AX986" i="20"/>
  <c r="AX987" i="20"/>
  <c r="AX988" i="20"/>
  <c r="AY988" i="20" s="1"/>
  <c r="AX989" i="20"/>
  <c r="AY989" i="20" s="1"/>
  <c r="AX990" i="20"/>
  <c r="AX991" i="20"/>
  <c r="AY991" i="20" s="1"/>
  <c r="AX992" i="20"/>
  <c r="AX993" i="20"/>
  <c r="AX994" i="20"/>
  <c r="AX995" i="20"/>
  <c r="AX996" i="20"/>
  <c r="AY996" i="20" s="1"/>
  <c r="AX997" i="20"/>
  <c r="AX998" i="20"/>
  <c r="AX999" i="20"/>
  <c r="AY999" i="20" s="1"/>
  <c r="AX1000" i="20"/>
  <c r="AX1001" i="20"/>
  <c r="AX1002" i="20"/>
  <c r="AX1003" i="20"/>
  <c r="AX1004" i="20"/>
  <c r="AY1004" i="20" s="1"/>
  <c r="AX1005" i="20"/>
  <c r="AY1005" i="20" s="1"/>
  <c r="AX1006" i="20"/>
  <c r="AX1007" i="20"/>
  <c r="AY1007" i="20" s="1"/>
  <c r="AX1008" i="20"/>
  <c r="AX1009" i="20"/>
  <c r="AX1010" i="20"/>
  <c r="AX1011" i="20"/>
  <c r="AX1012" i="20"/>
  <c r="AX1013" i="20"/>
  <c r="AY1013" i="20" s="1"/>
  <c r="AX1014" i="20"/>
  <c r="AX15" i="20"/>
  <c r="AY15" i="20" s="1"/>
  <c r="AU16" i="20"/>
  <c r="AU17" i="20"/>
  <c r="AU18" i="20"/>
  <c r="AU19" i="20"/>
  <c r="AU20" i="20"/>
  <c r="AU21" i="20"/>
  <c r="AU22" i="20"/>
  <c r="AU23" i="20"/>
  <c r="AU24" i="20"/>
  <c r="AU25" i="20"/>
  <c r="AU26" i="20"/>
  <c r="AU27" i="20"/>
  <c r="AU28" i="20"/>
  <c r="AU29" i="20"/>
  <c r="AU30" i="20"/>
  <c r="AU31" i="20"/>
  <c r="AU32" i="20"/>
  <c r="AU33" i="20"/>
  <c r="AU34" i="20"/>
  <c r="AU35" i="20"/>
  <c r="AU36" i="20"/>
  <c r="AU37" i="20"/>
  <c r="AU38" i="20"/>
  <c r="AU39" i="20"/>
  <c r="AU40" i="20"/>
  <c r="AU41" i="20"/>
  <c r="AU42" i="20"/>
  <c r="AU43" i="20"/>
  <c r="AU44" i="20"/>
  <c r="AU45" i="20"/>
  <c r="AU46" i="20"/>
  <c r="AU47" i="20"/>
  <c r="AU48" i="20"/>
  <c r="AU49" i="20"/>
  <c r="AU50" i="20"/>
  <c r="AU51" i="20"/>
  <c r="AU52" i="20"/>
  <c r="AU53" i="20"/>
  <c r="AU54" i="20"/>
  <c r="AU55" i="20"/>
  <c r="AU56" i="20"/>
  <c r="AU57" i="20"/>
  <c r="AU58" i="20"/>
  <c r="AU59" i="20"/>
  <c r="AU60" i="20"/>
  <c r="AU61" i="20"/>
  <c r="AU62" i="20"/>
  <c r="AU63" i="20"/>
  <c r="AU64" i="20"/>
  <c r="AU65" i="20"/>
  <c r="AU66" i="20"/>
  <c r="AU67" i="20"/>
  <c r="AU68" i="20"/>
  <c r="AU69" i="20"/>
  <c r="AU70" i="20"/>
  <c r="AU71" i="20"/>
  <c r="AU72" i="20"/>
  <c r="AU73" i="20"/>
  <c r="AU74" i="20"/>
  <c r="AU75" i="20"/>
  <c r="AU76" i="20"/>
  <c r="AU77" i="20"/>
  <c r="AU78" i="20"/>
  <c r="AU79" i="20"/>
  <c r="AU80" i="20"/>
  <c r="AU81" i="20"/>
  <c r="AU82" i="20"/>
  <c r="AU83" i="20"/>
  <c r="AU84" i="20"/>
  <c r="AU85" i="20"/>
  <c r="AU86" i="20"/>
  <c r="AU87" i="20"/>
  <c r="AU88" i="20"/>
  <c r="AU89" i="20"/>
  <c r="AU90" i="20"/>
  <c r="AU91" i="20"/>
  <c r="AU92" i="20"/>
  <c r="AU93" i="20"/>
  <c r="AU94" i="20"/>
  <c r="AU95" i="20"/>
  <c r="AU96" i="20"/>
  <c r="AU97" i="20"/>
  <c r="AU98" i="20"/>
  <c r="AU99" i="20"/>
  <c r="AU100" i="20"/>
  <c r="AU101" i="20"/>
  <c r="AU102" i="20"/>
  <c r="AU103" i="20"/>
  <c r="AU104" i="20"/>
  <c r="AU105" i="20"/>
  <c r="AU106" i="20"/>
  <c r="AU107" i="20"/>
  <c r="AU108" i="20"/>
  <c r="AU109" i="20"/>
  <c r="AU110" i="20"/>
  <c r="AU111" i="20"/>
  <c r="AU112" i="20"/>
  <c r="AU113" i="20"/>
  <c r="AU114" i="20"/>
  <c r="AU115" i="20"/>
  <c r="AU116" i="20"/>
  <c r="AU117" i="20"/>
  <c r="AU118" i="20"/>
  <c r="AU119" i="20"/>
  <c r="AU120" i="20"/>
  <c r="AU121" i="20"/>
  <c r="AU122" i="20"/>
  <c r="AU123" i="20"/>
  <c r="AU124" i="20"/>
  <c r="AU125" i="20"/>
  <c r="AU126" i="20"/>
  <c r="AU127" i="20"/>
  <c r="AU128" i="20"/>
  <c r="AU129" i="20"/>
  <c r="AU130" i="20"/>
  <c r="AU131" i="20"/>
  <c r="AU132" i="20"/>
  <c r="AU133" i="20"/>
  <c r="AU134" i="20"/>
  <c r="AU135" i="20"/>
  <c r="AU136" i="20"/>
  <c r="AU137" i="20"/>
  <c r="AU138" i="20"/>
  <c r="AU139" i="20"/>
  <c r="AU140" i="20"/>
  <c r="AU141" i="20"/>
  <c r="AU142" i="20"/>
  <c r="AU143" i="20"/>
  <c r="AU144" i="20"/>
  <c r="AU145" i="20"/>
  <c r="AU146" i="20"/>
  <c r="AU147" i="20"/>
  <c r="AU148" i="20"/>
  <c r="AU149" i="20"/>
  <c r="AU150" i="20"/>
  <c r="AU151" i="20"/>
  <c r="AU152" i="20"/>
  <c r="AU153" i="20"/>
  <c r="AU154" i="20"/>
  <c r="AU155" i="20"/>
  <c r="AU156" i="20"/>
  <c r="AU157" i="20"/>
  <c r="AU158" i="20"/>
  <c r="AU159" i="20"/>
  <c r="AU160" i="20"/>
  <c r="AU161" i="20"/>
  <c r="AU162" i="20"/>
  <c r="AU163" i="20"/>
  <c r="AU164" i="20"/>
  <c r="AU165" i="20"/>
  <c r="AU166" i="20"/>
  <c r="AU167" i="20"/>
  <c r="AU168" i="20"/>
  <c r="AU169" i="20"/>
  <c r="AU170" i="20"/>
  <c r="AU171" i="20"/>
  <c r="AU172" i="20"/>
  <c r="AU173" i="20"/>
  <c r="AU174" i="20"/>
  <c r="AU175" i="20"/>
  <c r="AU176" i="20"/>
  <c r="AU177" i="20"/>
  <c r="AU178" i="20"/>
  <c r="AU179" i="20"/>
  <c r="AU180" i="20"/>
  <c r="AU181" i="20"/>
  <c r="AU182" i="20"/>
  <c r="AU183" i="20"/>
  <c r="AU184" i="20"/>
  <c r="AU185" i="20"/>
  <c r="AU186" i="20"/>
  <c r="AU187" i="20"/>
  <c r="AU188" i="20"/>
  <c r="AU189" i="20"/>
  <c r="AU190" i="20"/>
  <c r="AU191" i="20"/>
  <c r="AU192" i="20"/>
  <c r="AU193" i="20"/>
  <c r="AU194" i="20"/>
  <c r="AU195" i="20"/>
  <c r="AU196" i="20"/>
  <c r="AU197" i="20"/>
  <c r="AU198" i="20"/>
  <c r="AU199" i="20"/>
  <c r="AU200" i="20"/>
  <c r="AU201" i="20"/>
  <c r="AU202" i="20"/>
  <c r="AU203" i="20"/>
  <c r="AU204" i="20"/>
  <c r="AU205" i="20"/>
  <c r="AU206" i="20"/>
  <c r="AU207" i="20"/>
  <c r="AU208" i="20"/>
  <c r="AU209" i="20"/>
  <c r="AU210" i="20"/>
  <c r="AU211" i="20"/>
  <c r="AU212" i="20"/>
  <c r="AU213" i="20"/>
  <c r="AU214" i="20"/>
  <c r="AU215" i="20"/>
  <c r="AU216" i="20"/>
  <c r="AU217" i="20"/>
  <c r="AU218" i="20"/>
  <c r="AU219" i="20"/>
  <c r="AU220" i="20"/>
  <c r="AU221" i="20"/>
  <c r="AU222" i="20"/>
  <c r="AU223" i="20"/>
  <c r="AU224" i="20"/>
  <c r="AU225" i="20"/>
  <c r="AU226" i="20"/>
  <c r="AU227" i="20"/>
  <c r="AU228" i="20"/>
  <c r="AU229" i="20"/>
  <c r="AU230" i="20"/>
  <c r="AU231" i="20"/>
  <c r="AU232" i="20"/>
  <c r="AU233" i="20"/>
  <c r="AU234" i="20"/>
  <c r="AU235" i="20"/>
  <c r="AU236" i="20"/>
  <c r="AU237" i="20"/>
  <c r="AU238" i="20"/>
  <c r="AU239" i="20"/>
  <c r="AU240" i="20"/>
  <c r="AU241" i="20"/>
  <c r="AU242" i="20"/>
  <c r="AU243" i="20"/>
  <c r="AU244" i="20"/>
  <c r="AU245" i="20"/>
  <c r="AU246" i="20"/>
  <c r="AU247" i="20"/>
  <c r="AU248" i="20"/>
  <c r="AU249" i="20"/>
  <c r="AU250" i="20"/>
  <c r="AU251" i="20"/>
  <c r="AU252" i="20"/>
  <c r="AU253" i="20"/>
  <c r="AU254" i="20"/>
  <c r="AU255" i="20"/>
  <c r="AU256" i="20"/>
  <c r="AU257" i="20"/>
  <c r="AU258" i="20"/>
  <c r="AU259" i="20"/>
  <c r="AU260" i="20"/>
  <c r="AU261" i="20"/>
  <c r="AU262" i="20"/>
  <c r="AU263" i="20"/>
  <c r="AU264" i="20"/>
  <c r="AU265" i="20"/>
  <c r="AU266" i="20"/>
  <c r="AU267" i="20"/>
  <c r="AU268" i="20"/>
  <c r="AU269" i="20"/>
  <c r="AU270" i="20"/>
  <c r="AU271" i="20"/>
  <c r="AU272" i="20"/>
  <c r="AU273" i="20"/>
  <c r="AU274" i="20"/>
  <c r="AU275" i="20"/>
  <c r="AU276" i="20"/>
  <c r="AU277" i="20"/>
  <c r="AU278" i="20"/>
  <c r="AU279" i="20"/>
  <c r="AU280" i="20"/>
  <c r="AU281" i="20"/>
  <c r="AU282" i="20"/>
  <c r="AU283" i="20"/>
  <c r="AU284" i="20"/>
  <c r="AU285" i="20"/>
  <c r="AU286" i="20"/>
  <c r="AU287" i="20"/>
  <c r="AU288" i="20"/>
  <c r="AU289" i="20"/>
  <c r="AU290" i="20"/>
  <c r="AU291" i="20"/>
  <c r="AU292" i="20"/>
  <c r="AU293" i="20"/>
  <c r="AU294" i="20"/>
  <c r="AU295" i="20"/>
  <c r="AU296" i="20"/>
  <c r="AU297" i="20"/>
  <c r="AU298" i="20"/>
  <c r="AU299" i="20"/>
  <c r="AU300" i="20"/>
  <c r="AU301" i="20"/>
  <c r="AU302" i="20"/>
  <c r="AU303" i="20"/>
  <c r="AU304" i="20"/>
  <c r="AU305" i="20"/>
  <c r="AU306" i="20"/>
  <c r="AU307" i="20"/>
  <c r="AU308" i="20"/>
  <c r="AU309" i="20"/>
  <c r="AU310" i="20"/>
  <c r="AU311" i="20"/>
  <c r="AU312" i="20"/>
  <c r="AU313" i="20"/>
  <c r="AU314" i="20"/>
  <c r="AU315" i="20"/>
  <c r="AU316" i="20"/>
  <c r="AU317" i="20"/>
  <c r="AU318" i="20"/>
  <c r="AU319" i="20"/>
  <c r="AU320" i="20"/>
  <c r="AU321" i="20"/>
  <c r="AU322" i="20"/>
  <c r="AU323" i="20"/>
  <c r="AU324" i="20"/>
  <c r="AU325" i="20"/>
  <c r="AU326" i="20"/>
  <c r="AU327" i="20"/>
  <c r="AU328" i="20"/>
  <c r="AU329" i="20"/>
  <c r="AU330" i="20"/>
  <c r="AU331" i="20"/>
  <c r="AU332" i="20"/>
  <c r="AU333" i="20"/>
  <c r="AU334" i="20"/>
  <c r="AU335" i="20"/>
  <c r="AU336" i="20"/>
  <c r="AU337" i="20"/>
  <c r="AU338" i="20"/>
  <c r="AU339" i="20"/>
  <c r="AU340" i="20"/>
  <c r="AU341" i="20"/>
  <c r="AU342" i="20"/>
  <c r="AU343" i="20"/>
  <c r="AU344" i="20"/>
  <c r="AU345" i="20"/>
  <c r="AU346" i="20"/>
  <c r="AU347" i="20"/>
  <c r="AU348" i="20"/>
  <c r="AU349" i="20"/>
  <c r="AU350" i="20"/>
  <c r="AU351" i="20"/>
  <c r="AU352" i="20"/>
  <c r="AU353" i="20"/>
  <c r="AU354" i="20"/>
  <c r="AU355" i="20"/>
  <c r="AU356" i="20"/>
  <c r="AU357" i="20"/>
  <c r="AU358" i="20"/>
  <c r="AU359" i="20"/>
  <c r="AU360" i="20"/>
  <c r="AU361" i="20"/>
  <c r="AU362" i="20"/>
  <c r="AU363" i="20"/>
  <c r="AU364" i="20"/>
  <c r="AU365" i="20"/>
  <c r="AU366" i="20"/>
  <c r="AU367" i="20"/>
  <c r="AU368" i="20"/>
  <c r="AU369" i="20"/>
  <c r="AU370" i="20"/>
  <c r="AU371" i="20"/>
  <c r="AU372" i="20"/>
  <c r="AU373" i="20"/>
  <c r="AU374" i="20"/>
  <c r="AU375" i="20"/>
  <c r="AU376" i="20"/>
  <c r="AU377" i="20"/>
  <c r="AU378" i="20"/>
  <c r="AU379" i="20"/>
  <c r="AU380" i="20"/>
  <c r="AU381" i="20"/>
  <c r="AU382" i="20"/>
  <c r="AU383" i="20"/>
  <c r="AU384" i="20"/>
  <c r="AU385" i="20"/>
  <c r="AU386" i="20"/>
  <c r="AU387" i="20"/>
  <c r="AU388" i="20"/>
  <c r="AU389" i="20"/>
  <c r="AU390" i="20"/>
  <c r="AU391" i="20"/>
  <c r="AU392" i="20"/>
  <c r="AU393" i="20"/>
  <c r="AU394" i="20"/>
  <c r="AU395" i="20"/>
  <c r="AU396" i="20"/>
  <c r="AU397" i="20"/>
  <c r="AU398" i="20"/>
  <c r="AU399" i="20"/>
  <c r="AU400" i="20"/>
  <c r="AU401" i="20"/>
  <c r="AU402" i="20"/>
  <c r="AU403" i="20"/>
  <c r="AU404" i="20"/>
  <c r="AU405" i="20"/>
  <c r="AU406" i="20"/>
  <c r="AU407" i="20"/>
  <c r="AU408" i="20"/>
  <c r="AU409" i="20"/>
  <c r="AU410" i="20"/>
  <c r="AU411" i="20"/>
  <c r="AU412" i="20"/>
  <c r="AU413" i="20"/>
  <c r="AU414" i="20"/>
  <c r="AU415" i="20"/>
  <c r="AU416" i="20"/>
  <c r="AU417" i="20"/>
  <c r="AU418" i="20"/>
  <c r="AU419" i="20"/>
  <c r="AU420" i="20"/>
  <c r="AU421" i="20"/>
  <c r="AU422" i="20"/>
  <c r="AU423" i="20"/>
  <c r="AU424" i="20"/>
  <c r="AU425" i="20"/>
  <c r="AU426" i="20"/>
  <c r="AU427" i="20"/>
  <c r="AU428" i="20"/>
  <c r="AU429" i="20"/>
  <c r="AU430" i="20"/>
  <c r="AU431" i="20"/>
  <c r="AU432" i="20"/>
  <c r="AU433" i="20"/>
  <c r="AU434" i="20"/>
  <c r="AU435" i="20"/>
  <c r="AU436" i="20"/>
  <c r="AU437" i="20"/>
  <c r="AU438" i="20"/>
  <c r="AU439" i="20"/>
  <c r="AU440" i="20"/>
  <c r="AU441" i="20"/>
  <c r="AU442" i="20"/>
  <c r="AU443" i="20"/>
  <c r="AU444" i="20"/>
  <c r="AU445" i="20"/>
  <c r="AU446" i="20"/>
  <c r="AU447" i="20"/>
  <c r="AU448" i="20"/>
  <c r="AU449" i="20"/>
  <c r="AU450" i="20"/>
  <c r="AU451" i="20"/>
  <c r="AU452" i="20"/>
  <c r="AU453" i="20"/>
  <c r="AU454" i="20"/>
  <c r="AU455" i="20"/>
  <c r="AU456" i="20"/>
  <c r="AU457" i="20"/>
  <c r="AU458" i="20"/>
  <c r="AU459" i="20"/>
  <c r="AU460" i="20"/>
  <c r="AU461" i="20"/>
  <c r="AU462" i="20"/>
  <c r="AU463" i="20"/>
  <c r="AU464" i="20"/>
  <c r="AU465" i="20"/>
  <c r="AU466" i="20"/>
  <c r="AU467" i="20"/>
  <c r="AU468" i="20"/>
  <c r="AU469" i="20"/>
  <c r="AU470" i="20"/>
  <c r="AU471" i="20"/>
  <c r="AU472" i="20"/>
  <c r="AU473" i="20"/>
  <c r="AU474" i="20"/>
  <c r="AU475" i="20"/>
  <c r="AU476" i="20"/>
  <c r="AU477" i="20"/>
  <c r="AU478" i="20"/>
  <c r="AU479" i="20"/>
  <c r="AU480" i="20"/>
  <c r="AU481" i="20"/>
  <c r="AU482" i="20"/>
  <c r="AU483" i="20"/>
  <c r="AU484" i="20"/>
  <c r="AU485" i="20"/>
  <c r="AU486" i="20"/>
  <c r="AU487" i="20"/>
  <c r="AU488" i="20"/>
  <c r="AU489" i="20"/>
  <c r="AU490" i="20"/>
  <c r="AU491" i="20"/>
  <c r="AU492" i="20"/>
  <c r="AU493" i="20"/>
  <c r="AU494" i="20"/>
  <c r="AU495" i="20"/>
  <c r="AU496" i="20"/>
  <c r="AU497" i="20"/>
  <c r="AU498" i="20"/>
  <c r="AU499" i="20"/>
  <c r="AU500" i="20"/>
  <c r="AU501" i="20"/>
  <c r="AU502" i="20"/>
  <c r="AU503" i="20"/>
  <c r="AU504" i="20"/>
  <c r="AU505" i="20"/>
  <c r="AU506" i="20"/>
  <c r="AU507" i="20"/>
  <c r="AU508" i="20"/>
  <c r="AU509" i="20"/>
  <c r="AU510" i="20"/>
  <c r="AU511" i="20"/>
  <c r="AU512" i="20"/>
  <c r="AU513" i="20"/>
  <c r="AU514" i="20"/>
  <c r="AU515" i="20"/>
  <c r="AU516" i="20"/>
  <c r="AU517" i="20"/>
  <c r="AU518" i="20"/>
  <c r="AU519" i="20"/>
  <c r="AU520" i="20"/>
  <c r="AU521" i="20"/>
  <c r="AU522" i="20"/>
  <c r="AU523" i="20"/>
  <c r="AU524" i="20"/>
  <c r="AU525" i="20"/>
  <c r="AU526" i="20"/>
  <c r="AU527" i="20"/>
  <c r="AU528" i="20"/>
  <c r="AU529" i="20"/>
  <c r="AU530" i="20"/>
  <c r="AU531" i="20"/>
  <c r="AU532" i="20"/>
  <c r="AU533" i="20"/>
  <c r="AU534" i="20"/>
  <c r="AU535" i="20"/>
  <c r="AU536" i="20"/>
  <c r="AU537" i="20"/>
  <c r="AU538" i="20"/>
  <c r="AU539" i="20"/>
  <c r="AU540" i="20"/>
  <c r="AU541" i="20"/>
  <c r="AU542" i="20"/>
  <c r="AU543" i="20"/>
  <c r="AU544" i="20"/>
  <c r="AU545" i="20"/>
  <c r="AU546" i="20"/>
  <c r="AU547" i="20"/>
  <c r="AU548" i="20"/>
  <c r="AU549" i="20"/>
  <c r="AU550" i="20"/>
  <c r="AU551" i="20"/>
  <c r="AU552" i="20"/>
  <c r="AU553" i="20"/>
  <c r="AU554" i="20"/>
  <c r="AU555" i="20"/>
  <c r="AU556" i="20"/>
  <c r="AU557" i="20"/>
  <c r="AU558" i="20"/>
  <c r="AU559" i="20"/>
  <c r="AU560" i="20"/>
  <c r="AU561" i="20"/>
  <c r="AU562" i="20"/>
  <c r="AU563" i="20"/>
  <c r="AU564" i="20"/>
  <c r="AU565" i="20"/>
  <c r="AU566" i="20"/>
  <c r="AU567" i="20"/>
  <c r="AU568" i="20"/>
  <c r="AU569" i="20"/>
  <c r="AU570" i="20"/>
  <c r="AU571" i="20"/>
  <c r="AU572" i="20"/>
  <c r="AU573" i="20"/>
  <c r="AU574" i="20"/>
  <c r="AU575" i="20"/>
  <c r="AU576" i="20"/>
  <c r="AU577" i="20"/>
  <c r="AU578" i="20"/>
  <c r="AU579" i="20"/>
  <c r="AU580" i="20"/>
  <c r="AU581" i="20"/>
  <c r="AU582" i="20"/>
  <c r="AU583" i="20"/>
  <c r="AU584" i="20"/>
  <c r="AU585" i="20"/>
  <c r="AU586" i="20"/>
  <c r="AU587" i="20"/>
  <c r="AU588" i="20"/>
  <c r="AU589" i="20"/>
  <c r="AU590" i="20"/>
  <c r="AU591" i="20"/>
  <c r="AU592" i="20"/>
  <c r="AU593" i="20"/>
  <c r="AU594" i="20"/>
  <c r="AU595" i="20"/>
  <c r="AU596" i="20"/>
  <c r="AU597" i="20"/>
  <c r="AU598" i="20"/>
  <c r="AU599" i="20"/>
  <c r="AU600" i="20"/>
  <c r="AU601" i="20"/>
  <c r="AU602" i="20"/>
  <c r="AU603" i="20"/>
  <c r="AU604" i="20"/>
  <c r="AU605" i="20"/>
  <c r="AU606" i="20"/>
  <c r="AU607" i="20"/>
  <c r="AU608" i="20"/>
  <c r="AU609" i="20"/>
  <c r="AU610" i="20"/>
  <c r="AU611" i="20"/>
  <c r="AU612" i="20"/>
  <c r="AU613" i="20"/>
  <c r="AU614" i="20"/>
  <c r="AU615" i="20"/>
  <c r="AU616" i="20"/>
  <c r="AU617" i="20"/>
  <c r="AU618" i="20"/>
  <c r="AU619" i="20"/>
  <c r="AU620" i="20"/>
  <c r="AU621" i="20"/>
  <c r="AU622" i="20"/>
  <c r="AU623" i="20"/>
  <c r="AU624" i="20"/>
  <c r="AU625" i="20"/>
  <c r="AU626" i="20"/>
  <c r="AU627" i="20"/>
  <c r="AU628" i="20"/>
  <c r="AU629" i="20"/>
  <c r="AU630" i="20"/>
  <c r="AU631" i="20"/>
  <c r="AU632" i="20"/>
  <c r="AU633" i="20"/>
  <c r="AU634" i="20"/>
  <c r="AU635" i="20"/>
  <c r="AU636" i="20"/>
  <c r="AU637" i="20"/>
  <c r="AU638" i="20"/>
  <c r="AU639" i="20"/>
  <c r="AU640" i="20"/>
  <c r="AU641" i="20"/>
  <c r="AU642" i="20"/>
  <c r="AU643" i="20"/>
  <c r="AU644" i="20"/>
  <c r="AU645" i="20"/>
  <c r="AU646" i="20"/>
  <c r="AU647" i="20"/>
  <c r="AU648" i="20"/>
  <c r="AU649" i="20"/>
  <c r="AU650" i="20"/>
  <c r="AU651" i="20"/>
  <c r="AU652" i="20"/>
  <c r="AU653" i="20"/>
  <c r="AU654" i="20"/>
  <c r="AU655" i="20"/>
  <c r="AU656" i="20"/>
  <c r="AU657" i="20"/>
  <c r="AU658" i="20"/>
  <c r="AU659" i="20"/>
  <c r="AU660" i="20"/>
  <c r="AU661" i="20"/>
  <c r="AU662" i="20"/>
  <c r="AU663" i="20"/>
  <c r="AU664" i="20"/>
  <c r="AU665" i="20"/>
  <c r="AU666" i="20"/>
  <c r="AU667" i="20"/>
  <c r="AU668" i="20"/>
  <c r="AU669" i="20"/>
  <c r="AU670" i="20"/>
  <c r="AU671" i="20"/>
  <c r="AU672" i="20"/>
  <c r="AU673" i="20"/>
  <c r="AU674" i="20"/>
  <c r="AU675" i="20"/>
  <c r="AU676" i="20"/>
  <c r="AU677" i="20"/>
  <c r="AU678" i="20"/>
  <c r="AU679" i="20"/>
  <c r="AU680" i="20"/>
  <c r="AU681" i="20"/>
  <c r="AU682" i="20"/>
  <c r="AU683" i="20"/>
  <c r="AU684" i="20"/>
  <c r="AU685" i="20"/>
  <c r="AU686" i="20"/>
  <c r="AU687" i="20"/>
  <c r="AU688" i="20"/>
  <c r="AU689" i="20"/>
  <c r="AU690" i="20"/>
  <c r="AU691" i="20"/>
  <c r="AU692" i="20"/>
  <c r="AU693" i="20"/>
  <c r="AU694" i="20"/>
  <c r="AU695" i="20"/>
  <c r="AU696" i="20"/>
  <c r="AU697" i="20"/>
  <c r="AU698" i="20"/>
  <c r="AU699" i="20"/>
  <c r="AU700" i="20"/>
  <c r="AU701" i="20"/>
  <c r="AU702" i="20"/>
  <c r="AU703" i="20"/>
  <c r="AU704" i="20"/>
  <c r="AU705" i="20"/>
  <c r="AU706" i="20"/>
  <c r="AU707" i="20"/>
  <c r="AU708" i="20"/>
  <c r="AU709" i="20"/>
  <c r="AU710" i="20"/>
  <c r="AU711" i="20"/>
  <c r="AU712" i="20"/>
  <c r="AU713" i="20"/>
  <c r="AU714" i="20"/>
  <c r="AU715" i="20"/>
  <c r="AU716" i="20"/>
  <c r="AU717" i="20"/>
  <c r="AU718" i="20"/>
  <c r="AU719" i="20"/>
  <c r="AU720" i="20"/>
  <c r="AU721" i="20"/>
  <c r="AU722" i="20"/>
  <c r="AU723" i="20"/>
  <c r="AU724" i="20"/>
  <c r="AU725" i="20"/>
  <c r="AU726" i="20"/>
  <c r="AU727" i="20"/>
  <c r="AU728" i="20"/>
  <c r="AU729" i="20"/>
  <c r="AU730" i="20"/>
  <c r="AU731" i="20"/>
  <c r="AU732" i="20"/>
  <c r="AU733" i="20"/>
  <c r="AU734" i="20"/>
  <c r="AU735" i="20"/>
  <c r="AU736" i="20"/>
  <c r="AU737" i="20"/>
  <c r="AU738" i="20"/>
  <c r="AU739" i="20"/>
  <c r="AU740" i="20"/>
  <c r="AU741" i="20"/>
  <c r="AU742" i="20"/>
  <c r="AU743" i="20"/>
  <c r="AU744" i="20"/>
  <c r="AU745" i="20"/>
  <c r="AU746" i="20"/>
  <c r="AU747" i="20"/>
  <c r="AU748" i="20"/>
  <c r="AU749" i="20"/>
  <c r="AU750" i="20"/>
  <c r="AU751" i="20"/>
  <c r="AU752" i="20"/>
  <c r="AU753" i="20"/>
  <c r="AU754" i="20"/>
  <c r="AU755" i="20"/>
  <c r="AU756" i="20"/>
  <c r="AU757" i="20"/>
  <c r="AU758" i="20"/>
  <c r="AU759" i="20"/>
  <c r="AU760" i="20"/>
  <c r="AU761" i="20"/>
  <c r="AU762" i="20"/>
  <c r="AU763" i="20"/>
  <c r="AU764" i="20"/>
  <c r="AU765" i="20"/>
  <c r="AU766" i="20"/>
  <c r="AU767" i="20"/>
  <c r="AU768" i="20"/>
  <c r="AU769" i="20"/>
  <c r="AU770" i="20"/>
  <c r="AU771" i="20"/>
  <c r="AU772" i="20"/>
  <c r="AU773" i="20"/>
  <c r="AU774" i="20"/>
  <c r="AU775" i="20"/>
  <c r="AU776" i="20"/>
  <c r="AU777" i="20"/>
  <c r="AU778" i="20"/>
  <c r="AU779" i="20"/>
  <c r="AU780" i="20"/>
  <c r="AU781" i="20"/>
  <c r="AU782" i="20"/>
  <c r="AU783" i="20"/>
  <c r="AU784" i="20"/>
  <c r="AU785" i="20"/>
  <c r="AU786" i="20"/>
  <c r="AU787" i="20"/>
  <c r="AU788" i="20"/>
  <c r="AU789" i="20"/>
  <c r="AU790" i="20"/>
  <c r="AU791" i="20"/>
  <c r="AU792" i="20"/>
  <c r="AU793" i="20"/>
  <c r="AU794" i="20"/>
  <c r="AU795" i="20"/>
  <c r="AU796" i="20"/>
  <c r="AU797" i="20"/>
  <c r="AU798" i="20"/>
  <c r="AU799" i="20"/>
  <c r="AU800" i="20"/>
  <c r="AU801" i="20"/>
  <c r="AU802" i="20"/>
  <c r="AU803" i="20"/>
  <c r="AU804" i="20"/>
  <c r="AU805" i="20"/>
  <c r="AU806" i="20"/>
  <c r="AU807" i="20"/>
  <c r="AU808" i="20"/>
  <c r="AU809" i="20"/>
  <c r="AU810" i="20"/>
  <c r="AU811" i="20"/>
  <c r="AU812" i="20"/>
  <c r="AU813" i="20"/>
  <c r="AU814" i="20"/>
  <c r="AU815" i="20"/>
  <c r="AU816" i="20"/>
  <c r="AU817" i="20"/>
  <c r="AU818" i="20"/>
  <c r="AU819" i="20"/>
  <c r="AU820" i="20"/>
  <c r="AU821" i="20"/>
  <c r="AU822" i="20"/>
  <c r="AU823" i="20"/>
  <c r="AU824" i="20"/>
  <c r="AU825" i="20"/>
  <c r="AU826" i="20"/>
  <c r="AU827" i="20"/>
  <c r="AU828" i="20"/>
  <c r="AU829" i="20"/>
  <c r="AU830" i="20"/>
  <c r="AU831" i="20"/>
  <c r="AU832" i="20"/>
  <c r="AU833" i="20"/>
  <c r="AU834" i="20"/>
  <c r="AU835" i="20"/>
  <c r="AU836" i="20"/>
  <c r="AU837" i="20"/>
  <c r="AU838" i="20"/>
  <c r="AU839" i="20"/>
  <c r="AU840" i="20"/>
  <c r="AU841" i="20"/>
  <c r="AU842" i="20"/>
  <c r="AU843" i="20"/>
  <c r="AU844" i="20"/>
  <c r="AU845" i="20"/>
  <c r="AU846" i="20"/>
  <c r="AU847" i="20"/>
  <c r="AU848" i="20"/>
  <c r="AU849" i="20"/>
  <c r="AU850" i="20"/>
  <c r="AU851" i="20"/>
  <c r="AU852" i="20"/>
  <c r="AU853" i="20"/>
  <c r="AU854" i="20"/>
  <c r="AU855" i="20"/>
  <c r="AU856" i="20"/>
  <c r="AU857" i="20"/>
  <c r="AU858" i="20"/>
  <c r="AU859" i="20"/>
  <c r="AU860" i="20"/>
  <c r="AU861" i="20"/>
  <c r="AU862" i="20"/>
  <c r="AU863" i="20"/>
  <c r="AU864" i="20"/>
  <c r="AU865" i="20"/>
  <c r="AU866" i="20"/>
  <c r="AU867" i="20"/>
  <c r="AU868" i="20"/>
  <c r="AU869" i="20"/>
  <c r="AU870" i="20"/>
  <c r="AU871" i="20"/>
  <c r="AU872" i="20"/>
  <c r="AU873" i="20"/>
  <c r="AU874" i="20"/>
  <c r="AU875" i="20"/>
  <c r="AU876" i="20"/>
  <c r="AU877" i="20"/>
  <c r="AU878" i="20"/>
  <c r="AU879" i="20"/>
  <c r="AU880" i="20"/>
  <c r="AU881" i="20"/>
  <c r="AU882" i="20"/>
  <c r="AU883" i="20"/>
  <c r="AU884" i="20"/>
  <c r="AU885" i="20"/>
  <c r="AU886" i="20"/>
  <c r="AU887" i="20"/>
  <c r="AU888" i="20"/>
  <c r="AU889" i="20"/>
  <c r="AU890" i="20"/>
  <c r="AU891" i="20"/>
  <c r="AU892" i="20"/>
  <c r="AU893" i="20"/>
  <c r="AU894" i="20"/>
  <c r="AU895" i="20"/>
  <c r="AU896" i="20"/>
  <c r="AU897" i="20"/>
  <c r="AU898" i="20"/>
  <c r="AU899" i="20"/>
  <c r="AU900" i="20"/>
  <c r="AU901" i="20"/>
  <c r="AU902" i="20"/>
  <c r="AU903" i="20"/>
  <c r="AU904" i="20"/>
  <c r="AU905" i="20"/>
  <c r="AU906" i="20"/>
  <c r="AU907" i="20"/>
  <c r="AU908" i="20"/>
  <c r="AU909" i="20"/>
  <c r="AU910" i="20"/>
  <c r="AU911" i="20"/>
  <c r="AU912" i="20"/>
  <c r="AU913" i="20"/>
  <c r="AU914" i="20"/>
  <c r="AU915" i="20"/>
  <c r="AU916" i="20"/>
  <c r="AU917" i="20"/>
  <c r="AU918" i="20"/>
  <c r="AU919" i="20"/>
  <c r="AU920" i="20"/>
  <c r="AU921" i="20"/>
  <c r="AU922" i="20"/>
  <c r="AU923" i="20"/>
  <c r="AU924" i="20"/>
  <c r="AU925" i="20"/>
  <c r="AU926" i="20"/>
  <c r="AU927" i="20"/>
  <c r="AU928" i="20"/>
  <c r="AU929" i="20"/>
  <c r="AU930" i="20"/>
  <c r="AU931" i="20"/>
  <c r="AU932" i="20"/>
  <c r="AU933" i="20"/>
  <c r="AU934" i="20"/>
  <c r="AU935" i="20"/>
  <c r="AU936" i="20"/>
  <c r="AU937" i="20"/>
  <c r="AU938" i="20"/>
  <c r="AU939" i="20"/>
  <c r="AU940" i="20"/>
  <c r="AU941" i="20"/>
  <c r="AU942" i="20"/>
  <c r="AU943" i="20"/>
  <c r="AU944" i="20"/>
  <c r="AU945" i="20"/>
  <c r="AU946" i="20"/>
  <c r="AU947" i="20"/>
  <c r="AU948" i="20"/>
  <c r="AU949" i="20"/>
  <c r="AU950" i="20"/>
  <c r="AU951" i="20"/>
  <c r="AU952" i="20"/>
  <c r="AU953" i="20"/>
  <c r="AU954" i="20"/>
  <c r="AU955" i="20"/>
  <c r="AU956" i="20"/>
  <c r="AU957" i="20"/>
  <c r="AU958" i="20"/>
  <c r="AU959" i="20"/>
  <c r="AU960" i="20"/>
  <c r="AU961" i="20"/>
  <c r="AU962" i="20"/>
  <c r="AU963" i="20"/>
  <c r="AU964" i="20"/>
  <c r="AU965" i="20"/>
  <c r="AU966" i="20"/>
  <c r="AU967" i="20"/>
  <c r="AU968" i="20"/>
  <c r="AU969" i="20"/>
  <c r="AU970" i="20"/>
  <c r="AU971" i="20"/>
  <c r="AU972" i="20"/>
  <c r="AU973" i="20"/>
  <c r="AU974" i="20"/>
  <c r="AU975" i="20"/>
  <c r="AU976" i="20"/>
  <c r="AU977" i="20"/>
  <c r="AU978" i="20"/>
  <c r="AU979" i="20"/>
  <c r="AU980" i="20"/>
  <c r="AU981" i="20"/>
  <c r="AU982" i="20"/>
  <c r="AU983" i="20"/>
  <c r="AU984" i="20"/>
  <c r="AU985" i="20"/>
  <c r="AU986" i="20"/>
  <c r="AU987" i="20"/>
  <c r="AU988" i="20"/>
  <c r="AU989" i="20"/>
  <c r="AU990" i="20"/>
  <c r="AU991" i="20"/>
  <c r="AU992" i="20"/>
  <c r="AU993" i="20"/>
  <c r="AU994" i="20"/>
  <c r="AU995" i="20"/>
  <c r="AU996" i="20"/>
  <c r="AU997" i="20"/>
  <c r="AU998" i="20"/>
  <c r="AU999" i="20"/>
  <c r="AU1000" i="20"/>
  <c r="AU1001" i="20"/>
  <c r="AU1002" i="20"/>
  <c r="AU1003" i="20"/>
  <c r="AU1004" i="20"/>
  <c r="AU1005" i="20"/>
  <c r="AU1006" i="20"/>
  <c r="AU1007" i="20"/>
  <c r="AU1008" i="20"/>
  <c r="AU1009" i="20"/>
  <c r="AU1010" i="20"/>
  <c r="AU1011" i="20"/>
  <c r="AU1012" i="20"/>
  <c r="AU1013" i="20"/>
  <c r="AU1014" i="20"/>
  <c r="AU15" i="20"/>
  <c r="AQ16" i="20"/>
  <c r="AQ17" i="20"/>
  <c r="AQ18" i="20"/>
  <c r="AQ19" i="20"/>
  <c r="AQ20" i="20"/>
  <c r="AR20" i="20" s="1"/>
  <c r="AQ21" i="20"/>
  <c r="AQ22" i="20"/>
  <c r="AQ23" i="20"/>
  <c r="AR23" i="20" s="1"/>
  <c r="AQ24" i="20"/>
  <c r="AQ25" i="20"/>
  <c r="AQ26" i="20"/>
  <c r="AQ27" i="20"/>
  <c r="AQ28" i="20"/>
  <c r="AR28" i="20" s="1"/>
  <c r="AQ29" i="20"/>
  <c r="AQ30" i="20"/>
  <c r="AQ31" i="20"/>
  <c r="AR31" i="20" s="1"/>
  <c r="AQ32" i="20"/>
  <c r="AQ33" i="20"/>
  <c r="AQ34" i="20"/>
  <c r="AQ35" i="20"/>
  <c r="AQ36" i="20"/>
  <c r="AQ37" i="20"/>
  <c r="AQ38" i="20"/>
  <c r="AQ39" i="20"/>
  <c r="AR39" i="20" s="1"/>
  <c r="AQ40" i="20"/>
  <c r="AQ41" i="20"/>
  <c r="AQ42" i="20"/>
  <c r="AQ43" i="20"/>
  <c r="AQ44" i="20"/>
  <c r="AR44" i="20" s="1"/>
  <c r="AQ45" i="20"/>
  <c r="AQ46" i="20"/>
  <c r="AQ47" i="20"/>
  <c r="AR47" i="20" s="1"/>
  <c r="AQ48" i="20"/>
  <c r="AQ49" i="20"/>
  <c r="AQ50" i="20"/>
  <c r="AQ51" i="20"/>
  <c r="AQ52" i="20"/>
  <c r="AR52" i="20" s="1"/>
  <c r="AQ53" i="20"/>
  <c r="AQ54" i="20"/>
  <c r="AQ55" i="20"/>
  <c r="AR55" i="20" s="1"/>
  <c r="AQ56" i="20"/>
  <c r="AQ57" i="20"/>
  <c r="AQ58" i="20"/>
  <c r="AQ59" i="20"/>
  <c r="AQ60" i="20"/>
  <c r="AR60" i="20" s="1"/>
  <c r="AQ61" i="20"/>
  <c r="AQ62" i="20"/>
  <c r="AQ63" i="20"/>
  <c r="AR63" i="20" s="1"/>
  <c r="AQ64" i="20"/>
  <c r="AQ65" i="20"/>
  <c r="AQ66" i="20"/>
  <c r="AQ67" i="20"/>
  <c r="AQ68" i="20"/>
  <c r="AR68" i="20" s="1"/>
  <c r="AQ69" i="20"/>
  <c r="AQ70" i="20"/>
  <c r="AQ71" i="20"/>
  <c r="AR71" i="20" s="1"/>
  <c r="AQ72" i="20"/>
  <c r="AQ73" i="20"/>
  <c r="AQ74" i="20"/>
  <c r="AQ75" i="20"/>
  <c r="AQ76" i="20"/>
  <c r="AR76" i="20" s="1"/>
  <c r="AQ77" i="20"/>
  <c r="AQ78" i="20"/>
  <c r="AQ79" i="20"/>
  <c r="AR79" i="20" s="1"/>
  <c r="AQ80" i="20"/>
  <c r="AQ81" i="20"/>
  <c r="AQ82" i="20"/>
  <c r="AQ83" i="20"/>
  <c r="AQ84" i="20"/>
  <c r="AR84" i="20" s="1"/>
  <c r="AQ85" i="20"/>
  <c r="AQ86" i="20"/>
  <c r="AQ87" i="20"/>
  <c r="AR87" i="20" s="1"/>
  <c r="AQ88" i="20"/>
  <c r="AQ89" i="20"/>
  <c r="AQ90" i="20"/>
  <c r="AQ91" i="20"/>
  <c r="AQ92" i="20"/>
  <c r="AR92" i="20" s="1"/>
  <c r="AQ93" i="20"/>
  <c r="AQ94" i="20"/>
  <c r="AQ95" i="20"/>
  <c r="AR95" i="20" s="1"/>
  <c r="AQ96" i="20"/>
  <c r="AQ97" i="20"/>
  <c r="AQ98" i="20"/>
  <c r="AQ99" i="20"/>
  <c r="AQ100" i="20"/>
  <c r="AQ101" i="20"/>
  <c r="AQ102" i="20"/>
  <c r="AQ103" i="20"/>
  <c r="AR103" i="20" s="1"/>
  <c r="AQ104" i="20"/>
  <c r="AQ105" i="20"/>
  <c r="AQ106" i="20"/>
  <c r="AQ107" i="20"/>
  <c r="AQ108" i="20"/>
  <c r="AR108" i="20" s="1"/>
  <c r="AQ109" i="20"/>
  <c r="AQ110" i="20"/>
  <c r="AQ111" i="20"/>
  <c r="AR111" i="20" s="1"/>
  <c r="AQ112" i="20"/>
  <c r="AQ113" i="20"/>
  <c r="AQ114" i="20"/>
  <c r="AQ115" i="20"/>
  <c r="AQ116" i="20"/>
  <c r="AR116" i="20" s="1"/>
  <c r="AQ117" i="20"/>
  <c r="AQ118" i="20"/>
  <c r="AQ119" i="20"/>
  <c r="AR119" i="20" s="1"/>
  <c r="AQ120" i="20"/>
  <c r="AQ121" i="20"/>
  <c r="AQ122" i="20"/>
  <c r="AQ123" i="20"/>
  <c r="AQ124" i="20"/>
  <c r="AR124" i="20" s="1"/>
  <c r="AQ125" i="20"/>
  <c r="AQ126" i="20"/>
  <c r="AQ127" i="20"/>
  <c r="AR127" i="20" s="1"/>
  <c r="AQ128" i="20"/>
  <c r="AQ129" i="20"/>
  <c r="AQ130" i="20"/>
  <c r="AQ131" i="20"/>
  <c r="AQ132" i="20"/>
  <c r="AR132" i="20" s="1"/>
  <c r="AQ133" i="20"/>
  <c r="AQ134" i="20"/>
  <c r="AQ135" i="20"/>
  <c r="AR135" i="20" s="1"/>
  <c r="AQ136" i="20"/>
  <c r="AQ137" i="20"/>
  <c r="AQ138" i="20"/>
  <c r="AQ139" i="20"/>
  <c r="AQ140" i="20"/>
  <c r="AR140" i="20" s="1"/>
  <c r="AQ141" i="20"/>
  <c r="AQ142" i="20"/>
  <c r="AQ143" i="20"/>
  <c r="AR143" i="20" s="1"/>
  <c r="AQ144" i="20"/>
  <c r="AQ145" i="20"/>
  <c r="AQ146" i="20"/>
  <c r="AQ147" i="20"/>
  <c r="AQ148" i="20"/>
  <c r="AR148" i="20" s="1"/>
  <c r="AQ149" i="20"/>
  <c r="AQ150" i="20"/>
  <c r="AQ151" i="20"/>
  <c r="AR151" i="20" s="1"/>
  <c r="AQ152" i="20"/>
  <c r="AQ153" i="20"/>
  <c r="AQ154" i="20"/>
  <c r="AQ155" i="20"/>
  <c r="AQ156" i="20"/>
  <c r="AR156" i="20" s="1"/>
  <c r="AQ157" i="20"/>
  <c r="AQ158" i="20"/>
  <c r="AQ159" i="20"/>
  <c r="AR159" i="20" s="1"/>
  <c r="AQ160" i="20"/>
  <c r="AQ161" i="20"/>
  <c r="AQ162" i="20"/>
  <c r="AQ163" i="20"/>
  <c r="AQ164" i="20"/>
  <c r="AQ165" i="20"/>
  <c r="AQ166" i="20"/>
  <c r="AQ167" i="20"/>
  <c r="AR167" i="20" s="1"/>
  <c r="AQ168" i="20"/>
  <c r="AQ169" i="20"/>
  <c r="AQ170" i="20"/>
  <c r="AQ171" i="20"/>
  <c r="AQ172" i="20"/>
  <c r="AR172" i="20" s="1"/>
  <c r="AQ173" i="20"/>
  <c r="AQ174" i="20"/>
  <c r="AQ175" i="20"/>
  <c r="AR175" i="20" s="1"/>
  <c r="AQ176" i="20"/>
  <c r="AQ177" i="20"/>
  <c r="AQ178" i="20"/>
  <c r="AQ179" i="20"/>
  <c r="AQ180" i="20"/>
  <c r="AR180" i="20" s="1"/>
  <c r="AQ181" i="20"/>
  <c r="AQ182" i="20"/>
  <c r="AQ183" i="20"/>
  <c r="AR183" i="20" s="1"/>
  <c r="AQ184" i="20"/>
  <c r="AQ185" i="20"/>
  <c r="AQ186" i="20"/>
  <c r="AQ187" i="20"/>
  <c r="AQ188" i="20"/>
  <c r="AR188" i="20" s="1"/>
  <c r="AQ189" i="20"/>
  <c r="AQ190" i="20"/>
  <c r="AQ191" i="20"/>
  <c r="AR191" i="20" s="1"/>
  <c r="AQ192" i="20"/>
  <c r="AQ193" i="20"/>
  <c r="AQ194" i="20"/>
  <c r="AQ195" i="20"/>
  <c r="AQ196" i="20"/>
  <c r="AR196" i="20" s="1"/>
  <c r="AQ197" i="20"/>
  <c r="AQ198" i="20"/>
  <c r="AQ199" i="20"/>
  <c r="AR199" i="20" s="1"/>
  <c r="AQ200" i="20"/>
  <c r="AQ201" i="20"/>
  <c r="AQ202" i="20"/>
  <c r="AQ203" i="20"/>
  <c r="AQ204" i="20"/>
  <c r="AR204" i="20" s="1"/>
  <c r="AQ205" i="20"/>
  <c r="AQ206" i="20"/>
  <c r="AQ207" i="20"/>
  <c r="AR207" i="20" s="1"/>
  <c r="AQ208" i="20"/>
  <c r="AQ209" i="20"/>
  <c r="AQ210" i="20"/>
  <c r="AQ211" i="20"/>
  <c r="AQ212" i="20"/>
  <c r="AR212" i="20" s="1"/>
  <c r="AQ213" i="20"/>
  <c r="AQ214" i="20"/>
  <c r="AQ215" i="20"/>
  <c r="AR215" i="20" s="1"/>
  <c r="AQ216" i="20"/>
  <c r="AQ217" i="20"/>
  <c r="AQ218" i="20"/>
  <c r="AQ219" i="20"/>
  <c r="AQ220" i="20"/>
  <c r="AR220" i="20" s="1"/>
  <c r="AQ221" i="20"/>
  <c r="AQ222" i="20"/>
  <c r="AQ223" i="20"/>
  <c r="AR223" i="20" s="1"/>
  <c r="AQ224" i="20"/>
  <c r="AQ225" i="20"/>
  <c r="AQ226" i="20"/>
  <c r="AQ227" i="20"/>
  <c r="AQ228" i="20"/>
  <c r="AQ229" i="20"/>
  <c r="AQ230" i="20"/>
  <c r="AQ231" i="20"/>
  <c r="AR231" i="20" s="1"/>
  <c r="AQ232" i="20"/>
  <c r="AQ233" i="20"/>
  <c r="AQ234" i="20"/>
  <c r="AQ235" i="20"/>
  <c r="AQ236" i="20"/>
  <c r="AR236" i="20" s="1"/>
  <c r="AQ237" i="20"/>
  <c r="AQ238" i="20"/>
  <c r="AQ239" i="20"/>
  <c r="AR239" i="20" s="1"/>
  <c r="AQ240" i="20"/>
  <c r="AQ241" i="20"/>
  <c r="AQ242" i="20"/>
  <c r="AQ243" i="20"/>
  <c r="AQ244" i="20"/>
  <c r="AR244" i="20" s="1"/>
  <c r="AQ245" i="20"/>
  <c r="AQ246" i="20"/>
  <c r="AQ247" i="20"/>
  <c r="AR247" i="20" s="1"/>
  <c r="AQ248" i="20"/>
  <c r="AQ249" i="20"/>
  <c r="AQ250" i="20"/>
  <c r="AQ251" i="20"/>
  <c r="AQ252" i="20"/>
  <c r="AR252" i="20" s="1"/>
  <c r="AQ253" i="20"/>
  <c r="AQ254" i="20"/>
  <c r="AQ255" i="20"/>
  <c r="AR255" i="20" s="1"/>
  <c r="AQ256" i="20"/>
  <c r="AQ257" i="20"/>
  <c r="AQ258" i="20"/>
  <c r="AQ259" i="20"/>
  <c r="AQ260" i="20"/>
  <c r="AR260" i="20" s="1"/>
  <c r="AQ261" i="20"/>
  <c r="AQ262" i="20"/>
  <c r="AQ263" i="20"/>
  <c r="AR263" i="20" s="1"/>
  <c r="AQ264" i="20"/>
  <c r="AQ265" i="20"/>
  <c r="AQ266" i="20"/>
  <c r="AQ267" i="20"/>
  <c r="AQ268" i="20"/>
  <c r="AR268" i="20" s="1"/>
  <c r="AQ269" i="20"/>
  <c r="AQ270" i="20"/>
  <c r="AQ271" i="20"/>
  <c r="AR271" i="20" s="1"/>
  <c r="AQ272" i="20"/>
  <c r="AQ273" i="20"/>
  <c r="AQ274" i="20"/>
  <c r="AQ275" i="20"/>
  <c r="AQ276" i="20"/>
  <c r="AR276" i="20" s="1"/>
  <c r="AQ277" i="20"/>
  <c r="AQ278" i="20"/>
  <c r="AQ279" i="20"/>
  <c r="AR279" i="20" s="1"/>
  <c r="AQ280" i="20"/>
  <c r="AQ281" i="20"/>
  <c r="AQ282" i="20"/>
  <c r="AQ283" i="20"/>
  <c r="AQ284" i="20"/>
  <c r="AR284" i="20" s="1"/>
  <c r="AQ285" i="20"/>
  <c r="AQ286" i="20"/>
  <c r="AQ287" i="20"/>
  <c r="AR287" i="20" s="1"/>
  <c r="AQ288" i="20"/>
  <c r="AQ289" i="20"/>
  <c r="AQ290" i="20"/>
  <c r="AQ291" i="20"/>
  <c r="AQ292" i="20"/>
  <c r="AQ293" i="20"/>
  <c r="AQ294" i="20"/>
  <c r="AQ295" i="20"/>
  <c r="AR295" i="20" s="1"/>
  <c r="AQ296" i="20"/>
  <c r="AQ297" i="20"/>
  <c r="AQ298" i="20"/>
  <c r="AQ299" i="20"/>
  <c r="AQ300" i="20"/>
  <c r="AR300" i="20" s="1"/>
  <c r="AQ301" i="20"/>
  <c r="AQ302" i="20"/>
  <c r="AQ303" i="20"/>
  <c r="AR303" i="20" s="1"/>
  <c r="AQ304" i="20"/>
  <c r="AQ305" i="20"/>
  <c r="AQ306" i="20"/>
  <c r="AQ307" i="20"/>
  <c r="AQ308" i="20"/>
  <c r="AR308" i="20" s="1"/>
  <c r="AQ309" i="20"/>
  <c r="AQ310" i="20"/>
  <c r="AQ311" i="20"/>
  <c r="AR311" i="20" s="1"/>
  <c r="AQ312" i="20"/>
  <c r="AQ313" i="20"/>
  <c r="AQ314" i="20"/>
  <c r="AQ315" i="20"/>
  <c r="AQ316" i="20"/>
  <c r="AR316" i="20" s="1"/>
  <c r="AQ317" i="20"/>
  <c r="AQ318" i="20"/>
  <c r="AQ319" i="20"/>
  <c r="AR319" i="20" s="1"/>
  <c r="AQ320" i="20"/>
  <c r="AQ321" i="20"/>
  <c r="AQ322" i="20"/>
  <c r="AQ323" i="20"/>
  <c r="AQ324" i="20"/>
  <c r="AR324" i="20" s="1"/>
  <c r="AQ325" i="20"/>
  <c r="AQ326" i="20"/>
  <c r="AQ327" i="20"/>
  <c r="AR327" i="20" s="1"/>
  <c r="AQ328" i="20"/>
  <c r="AQ329" i="20"/>
  <c r="AQ330" i="20"/>
  <c r="AQ331" i="20"/>
  <c r="AQ332" i="20"/>
  <c r="AR332" i="20" s="1"/>
  <c r="AQ333" i="20"/>
  <c r="AQ334" i="20"/>
  <c r="AQ335" i="20"/>
  <c r="AR335" i="20" s="1"/>
  <c r="AQ336" i="20"/>
  <c r="AQ337" i="20"/>
  <c r="AQ338" i="20"/>
  <c r="AQ339" i="20"/>
  <c r="AQ340" i="20"/>
  <c r="AR340" i="20" s="1"/>
  <c r="AQ341" i="20"/>
  <c r="AQ342" i="20"/>
  <c r="AQ343" i="20"/>
  <c r="AR343" i="20" s="1"/>
  <c r="AQ344" i="20"/>
  <c r="AQ345" i="20"/>
  <c r="AQ346" i="20"/>
  <c r="AQ347" i="20"/>
  <c r="AQ348" i="20"/>
  <c r="AR348" i="20" s="1"/>
  <c r="AQ349" i="20"/>
  <c r="AQ350" i="20"/>
  <c r="AQ351" i="20"/>
  <c r="AR351" i="20" s="1"/>
  <c r="AQ352" i="20"/>
  <c r="AQ353" i="20"/>
  <c r="AQ354" i="20"/>
  <c r="AQ355" i="20"/>
  <c r="AQ356" i="20"/>
  <c r="AQ357" i="20"/>
  <c r="AQ358" i="20"/>
  <c r="AQ359" i="20"/>
  <c r="AR359" i="20" s="1"/>
  <c r="AQ360" i="20"/>
  <c r="AQ361" i="20"/>
  <c r="AQ362" i="20"/>
  <c r="AQ363" i="20"/>
  <c r="AQ364" i="20"/>
  <c r="AR364" i="20" s="1"/>
  <c r="AQ365" i="20"/>
  <c r="AQ366" i="20"/>
  <c r="AQ367" i="20"/>
  <c r="AR367" i="20" s="1"/>
  <c r="AQ368" i="20"/>
  <c r="AQ369" i="20"/>
  <c r="AQ370" i="20"/>
  <c r="AQ371" i="20"/>
  <c r="AQ372" i="20"/>
  <c r="AR372" i="20" s="1"/>
  <c r="AQ373" i="20"/>
  <c r="AQ374" i="20"/>
  <c r="AQ375" i="20"/>
  <c r="AR375" i="20" s="1"/>
  <c r="AQ376" i="20"/>
  <c r="AQ377" i="20"/>
  <c r="AQ378" i="20"/>
  <c r="AQ379" i="20"/>
  <c r="AQ380" i="20"/>
  <c r="AR380" i="20" s="1"/>
  <c r="AQ381" i="20"/>
  <c r="AQ382" i="20"/>
  <c r="AQ383" i="20"/>
  <c r="AR383" i="20" s="1"/>
  <c r="AQ384" i="20"/>
  <c r="AQ385" i="20"/>
  <c r="AQ386" i="20"/>
  <c r="AQ387" i="20"/>
  <c r="AQ388" i="20"/>
  <c r="AR388" i="20" s="1"/>
  <c r="AQ389" i="20"/>
  <c r="AQ390" i="20"/>
  <c r="AQ391" i="20"/>
  <c r="AR391" i="20" s="1"/>
  <c r="AQ392" i="20"/>
  <c r="AQ393" i="20"/>
  <c r="AQ394" i="20"/>
  <c r="AQ395" i="20"/>
  <c r="AQ396" i="20"/>
  <c r="AR396" i="20" s="1"/>
  <c r="AQ397" i="20"/>
  <c r="AQ398" i="20"/>
  <c r="AQ399" i="20"/>
  <c r="AR399" i="20" s="1"/>
  <c r="AQ400" i="20"/>
  <c r="AQ401" i="20"/>
  <c r="AQ402" i="20"/>
  <c r="AQ403" i="20"/>
  <c r="AQ404" i="20"/>
  <c r="AR404" i="20" s="1"/>
  <c r="AQ405" i="20"/>
  <c r="AQ406" i="20"/>
  <c r="AQ407" i="20"/>
  <c r="AR407" i="20" s="1"/>
  <c r="AQ408" i="20"/>
  <c r="AQ409" i="20"/>
  <c r="AQ410" i="20"/>
  <c r="AQ411" i="20"/>
  <c r="AQ412" i="20"/>
  <c r="AR412" i="20" s="1"/>
  <c r="AQ413" i="20"/>
  <c r="AQ414" i="20"/>
  <c r="AQ415" i="20"/>
  <c r="AR415" i="20" s="1"/>
  <c r="AQ416" i="20"/>
  <c r="AQ417" i="20"/>
  <c r="AQ418" i="20"/>
  <c r="AQ419" i="20"/>
  <c r="AQ420" i="20"/>
  <c r="AQ421" i="20"/>
  <c r="AQ422" i="20"/>
  <c r="AQ423" i="20"/>
  <c r="AR423" i="20" s="1"/>
  <c r="AQ424" i="20"/>
  <c r="AQ425" i="20"/>
  <c r="AQ426" i="20"/>
  <c r="AQ427" i="20"/>
  <c r="AQ428" i="20"/>
  <c r="AR428" i="20" s="1"/>
  <c r="AQ429" i="20"/>
  <c r="AQ430" i="20"/>
  <c r="AQ431" i="20"/>
  <c r="AR431" i="20" s="1"/>
  <c r="AQ432" i="20"/>
  <c r="AQ433" i="20"/>
  <c r="AQ434" i="20"/>
  <c r="AQ435" i="20"/>
  <c r="AQ436" i="20"/>
  <c r="AR436" i="20" s="1"/>
  <c r="AQ437" i="20"/>
  <c r="AQ438" i="20"/>
  <c r="AQ439" i="20"/>
  <c r="AR439" i="20" s="1"/>
  <c r="AQ440" i="20"/>
  <c r="AQ441" i="20"/>
  <c r="AQ442" i="20"/>
  <c r="AQ443" i="20"/>
  <c r="AQ444" i="20"/>
  <c r="AR444" i="20" s="1"/>
  <c r="AQ445" i="20"/>
  <c r="AQ446" i="20"/>
  <c r="AQ447" i="20"/>
  <c r="AR447" i="20" s="1"/>
  <c r="AQ448" i="20"/>
  <c r="AQ449" i="20"/>
  <c r="AQ450" i="20"/>
  <c r="AQ451" i="20"/>
  <c r="AQ452" i="20"/>
  <c r="AR452" i="20" s="1"/>
  <c r="AQ453" i="20"/>
  <c r="AQ454" i="20"/>
  <c r="AQ455" i="20"/>
  <c r="AR455" i="20" s="1"/>
  <c r="AQ456" i="20"/>
  <c r="AQ457" i="20"/>
  <c r="AQ458" i="20"/>
  <c r="AQ459" i="20"/>
  <c r="AQ460" i="20"/>
  <c r="AR460" i="20" s="1"/>
  <c r="AQ461" i="20"/>
  <c r="AQ462" i="20"/>
  <c r="AQ463" i="20"/>
  <c r="AR463" i="20" s="1"/>
  <c r="AQ464" i="20"/>
  <c r="AQ465" i="20"/>
  <c r="AQ466" i="20"/>
  <c r="AQ467" i="20"/>
  <c r="AQ468" i="20"/>
  <c r="AR468" i="20" s="1"/>
  <c r="AQ469" i="20"/>
  <c r="AQ470" i="20"/>
  <c r="AQ471" i="20"/>
  <c r="AR471" i="20" s="1"/>
  <c r="AQ472" i="20"/>
  <c r="AQ473" i="20"/>
  <c r="AQ474" i="20"/>
  <c r="AQ475" i="20"/>
  <c r="AQ476" i="20"/>
  <c r="AR476" i="20" s="1"/>
  <c r="AQ477" i="20"/>
  <c r="AQ478" i="20"/>
  <c r="AQ479" i="20"/>
  <c r="AR479" i="20" s="1"/>
  <c r="AQ480" i="20"/>
  <c r="AQ481" i="20"/>
  <c r="AQ482" i="20"/>
  <c r="AQ483" i="20"/>
  <c r="AQ484" i="20"/>
  <c r="AQ485" i="20"/>
  <c r="AQ486" i="20"/>
  <c r="AQ487" i="20"/>
  <c r="AR487" i="20" s="1"/>
  <c r="AQ488" i="20"/>
  <c r="AQ489" i="20"/>
  <c r="AQ490" i="20"/>
  <c r="AQ491" i="20"/>
  <c r="AQ492" i="20"/>
  <c r="AR492" i="20" s="1"/>
  <c r="AQ493" i="20"/>
  <c r="AQ494" i="20"/>
  <c r="AQ495" i="20"/>
  <c r="AR495" i="20" s="1"/>
  <c r="AQ496" i="20"/>
  <c r="AQ497" i="20"/>
  <c r="AQ498" i="20"/>
  <c r="AQ499" i="20"/>
  <c r="AQ500" i="20"/>
  <c r="AR500" i="20" s="1"/>
  <c r="AQ501" i="20"/>
  <c r="AQ502" i="20"/>
  <c r="AQ503" i="20"/>
  <c r="AR503" i="20" s="1"/>
  <c r="AQ504" i="20"/>
  <c r="AQ505" i="20"/>
  <c r="AQ506" i="20"/>
  <c r="AQ507" i="20"/>
  <c r="AQ508" i="20"/>
  <c r="AR508" i="20" s="1"/>
  <c r="AQ509" i="20"/>
  <c r="AQ510" i="20"/>
  <c r="AQ511" i="20"/>
  <c r="AR511" i="20" s="1"/>
  <c r="AQ512" i="20"/>
  <c r="AQ513" i="20"/>
  <c r="AQ514" i="20"/>
  <c r="AQ515" i="20"/>
  <c r="AQ516" i="20"/>
  <c r="AR516" i="20" s="1"/>
  <c r="AQ517" i="20"/>
  <c r="AQ518" i="20"/>
  <c r="AQ519" i="20"/>
  <c r="AR519" i="20" s="1"/>
  <c r="AQ520" i="20"/>
  <c r="AQ521" i="20"/>
  <c r="AQ522" i="20"/>
  <c r="AQ523" i="20"/>
  <c r="AQ524" i="20"/>
  <c r="AR524" i="20" s="1"/>
  <c r="AQ525" i="20"/>
  <c r="AQ526" i="20"/>
  <c r="AQ527" i="20"/>
  <c r="AR527" i="20" s="1"/>
  <c r="AQ528" i="20"/>
  <c r="AQ529" i="20"/>
  <c r="AQ530" i="20"/>
  <c r="AQ531" i="20"/>
  <c r="AQ532" i="20"/>
  <c r="AR532" i="20" s="1"/>
  <c r="AQ533" i="20"/>
  <c r="AQ534" i="20"/>
  <c r="AQ535" i="20"/>
  <c r="AR535" i="20" s="1"/>
  <c r="AQ536" i="20"/>
  <c r="AQ537" i="20"/>
  <c r="AQ538" i="20"/>
  <c r="AQ539" i="20"/>
  <c r="AQ540" i="20"/>
  <c r="AR540" i="20" s="1"/>
  <c r="AQ541" i="20"/>
  <c r="AQ542" i="20"/>
  <c r="AQ543" i="20"/>
  <c r="AR543" i="20" s="1"/>
  <c r="AQ544" i="20"/>
  <c r="AQ545" i="20"/>
  <c r="AQ546" i="20"/>
  <c r="AQ547" i="20"/>
  <c r="AQ548" i="20"/>
  <c r="AQ549" i="20"/>
  <c r="AQ550" i="20"/>
  <c r="AQ551" i="20"/>
  <c r="AR551" i="20" s="1"/>
  <c r="AQ552" i="20"/>
  <c r="AQ553" i="20"/>
  <c r="AQ554" i="20"/>
  <c r="AQ555" i="20"/>
  <c r="AQ556" i="20"/>
  <c r="AR556" i="20" s="1"/>
  <c r="AQ557" i="20"/>
  <c r="AQ558" i="20"/>
  <c r="AQ559" i="20"/>
  <c r="AR559" i="20" s="1"/>
  <c r="AQ560" i="20"/>
  <c r="AQ561" i="20"/>
  <c r="AQ562" i="20"/>
  <c r="AQ563" i="20"/>
  <c r="AQ564" i="20"/>
  <c r="AR564" i="20" s="1"/>
  <c r="AQ565" i="20"/>
  <c r="AQ566" i="20"/>
  <c r="AQ567" i="20"/>
  <c r="AR567" i="20" s="1"/>
  <c r="AQ568" i="20"/>
  <c r="AQ569" i="20"/>
  <c r="AQ570" i="20"/>
  <c r="AQ571" i="20"/>
  <c r="AQ572" i="20"/>
  <c r="AR572" i="20" s="1"/>
  <c r="AQ573" i="20"/>
  <c r="AQ574" i="20"/>
  <c r="AQ575" i="20"/>
  <c r="AR575" i="20" s="1"/>
  <c r="AQ576" i="20"/>
  <c r="AQ577" i="20"/>
  <c r="AQ578" i="20"/>
  <c r="AQ579" i="20"/>
  <c r="AQ580" i="20"/>
  <c r="AR580" i="20" s="1"/>
  <c r="AQ581" i="20"/>
  <c r="AQ582" i="20"/>
  <c r="AQ583" i="20"/>
  <c r="AR583" i="20" s="1"/>
  <c r="AQ584" i="20"/>
  <c r="AQ585" i="20"/>
  <c r="AQ586" i="20"/>
  <c r="AQ587" i="20"/>
  <c r="AQ588" i="20"/>
  <c r="AR588" i="20" s="1"/>
  <c r="AQ589" i="20"/>
  <c r="AQ590" i="20"/>
  <c r="AQ591" i="20"/>
  <c r="AR591" i="20" s="1"/>
  <c r="AQ592" i="20"/>
  <c r="AQ593" i="20"/>
  <c r="AQ594" i="20"/>
  <c r="AQ595" i="20"/>
  <c r="AQ596" i="20"/>
  <c r="AR596" i="20" s="1"/>
  <c r="AQ597" i="20"/>
  <c r="AQ598" i="20"/>
  <c r="AQ599" i="20"/>
  <c r="AR599" i="20" s="1"/>
  <c r="AQ600" i="20"/>
  <c r="AQ601" i="20"/>
  <c r="AQ602" i="20"/>
  <c r="AQ603" i="20"/>
  <c r="AQ604" i="20"/>
  <c r="AR604" i="20" s="1"/>
  <c r="AQ605" i="20"/>
  <c r="AQ606" i="20"/>
  <c r="AQ607" i="20"/>
  <c r="AR607" i="20" s="1"/>
  <c r="AQ608" i="20"/>
  <c r="AQ609" i="20"/>
  <c r="AQ610" i="20"/>
  <c r="AQ611" i="20"/>
  <c r="AQ612" i="20"/>
  <c r="AQ613" i="20"/>
  <c r="AQ614" i="20"/>
  <c r="AQ615" i="20"/>
  <c r="AR615" i="20" s="1"/>
  <c r="AQ616" i="20"/>
  <c r="AQ617" i="20"/>
  <c r="AQ618" i="20"/>
  <c r="AQ619" i="20"/>
  <c r="AQ620" i="20"/>
  <c r="AR620" i="20" s="1"/>
  <c r="AQ621" i="20"/>
  <c r="AQ622" i="20"/>
  <c r="AQ623" i="20"/>
  <c r="AR623" i="20" s="1"/>
  <c r="AQ624" i="20"/>
  <c r="AQ625" i="20"/>
  <c r="AQ626" i="20"/>
  <c r="AQ627" i="20"/>
  <c r="AQ628" i="20"/>
  <c r="AR628" i="20" s="1"/>
  <c r="AQ629" i="20"/>
  <c r="AQ630" i="20"/>
  <c r="AQ631" i="20"/>
  <c r="AR631" i="20" s="1"/>
  <c r="AQ632" i="20"/>
  <c r="AQ633" i="20"/>
  <c r="AQ634" i="20"/>
  <c r="AQ635" i="20"/>
  <c r="AQ636" i="20"/>
  <c r="AR636" i="20" s="1"/>
  <c r="AQ637" i="20"/>
  <c r="AQ638" i="20"/>
  <c r="AQ639" i="20"/>
  <c r="AR639" i="20" s="1"/>
  <c r="AQ640" i="20"/>
  <c r="AQ641" i="20"/>
  <c r="AQ642" i="20"/>
  <c r="AQ643" i="20"/>
  <c r="AQ644" i="20"/>
  <c r="AR644" i="20" s="1"/>
  <c r="AQ645" i="20"/>
  <c r="AQ646" i="20"/>
  <c r="AQ647" i="20"/>
  <c r="AR647" i="20" s="1"/>
  <c r="AQ648" i="20"/>
  <c r="AQ649" i="20"/>
  <c r="AQ650" i="20"/>
  <c r="AQ651" i="20"/>
  <c r="AQ652" i="20"/>
  <c r="AR652" i="20" s="1"/>
  <c r="AQ653" i="20"/>
  <c r="AQ654" i="20"/>
  <c r="AQ655" i="20"/>
  <c r="AR655" i="20" s="1"/>
  <c r="AQ656" i="20"/>
  <c r="AQ657" i="20"/>
  <c r="AQ658" i="20"/>
  <c r="AQ659" i="20"/>
  <c r="AQ660" i="20"/>
  <c r="AR660" i="20" s="1"/>
  <c r="AQ661" i="20"/>
  <c r="AQ662" i="20"/>
  <c r="AQ663" i="20"/>
  <c r="AR663" i="20" s="1"/>
  <c r="AQ664" i="20"/>
  <c r="AQ665" i="20"/>
  <c r="AQ666" i="20"/>
  <c r="AQ667" i="20"/>
  <c r="AQ668" i="20"/>
  <c r="AR668" i="20" s="1"/>
  <c r="AQ669" i="20"/>
  <c r="AQ670" i="20"/>
  <c r="AQ671" i="20"/>
  <c r="AR671" i="20" s="1"/>
  <c r="AQ672" i="20"/>
  <c r="AQ673" i="20"/>
  <c r="AQ674" i="20"/>
  <c r="AQ675" i="20"/>
  <c r="AQ676" i="20"/>
  <c r="AQ677" i="20"/>
  <c r="AQ678" i="20"/>
  <c r="AQ679" i="20"/>
  <c r="AR679" i="20" s="1"/>
  <c r="AQ680" i="20"/>
  <c r="AQ681" i="20"/>
  <c r="AQ682" i="20"/>
  <c r="AQ683" i="20"/>
  <c r="AQ684" i="20"/>
  <c r="AR684" i="20" s="1"/>
  <c r="AQ685" i="20"/>
  <c r="AQ686" i="20"/>
  <c r="AQ687" i="20"/>
  <c r="AR687" i="20" s="1"/>
  <c r="AQ688" i="20"/>
  <c r="AQ689" i="20"/>
  <c r="AQ690" i="20"/>
  <c r="AQ691" i="20"/>
  <c r="AQ692" i="20"/>
  <c r="AR692" i="20" s="1"/>
  <c r="AQ693" i="20"/>
  <c r="AQ694" i="20"/>
  <c r="AQ695" i="20"/>
  <c r="AR695" i="20" s="1"/>
  <c r="AQ696" i="20"/>
  <c r="AQ697" i="20"/>
  <c r="AQ698" i="20"/>
  <c r="AQ699" i="20"/>
  <c r="AQ700" i="20"/>
  <c r="AR700" i="20" s="1"/>
  <c r="AQ701" i="20"/>
  <c r="AQ702" i="20"/>
  <c r="AQ703" i="20"/>
  <c r="AR703" i="20" s="1"/>
  <c r="AQ704" i="20"/>
  <c r="AQ705" i="20"/>
  <c r="AQ706" i="20"/>
  <c r="AQ707" i="20"/>
  <c r="AQ708" i="20"/>
  <c r="AR708" i="20" s="1"/>
  <c r="AQ709" i="20"/>
  <c r="AQ710" i="20"/>
  <c r="AQ711" i="20"/>
  <c r="AR711" i="20" s="1"/>
  <c r="AQ712" i="20"/>
  <c r="AQ713" i="20"/>
  <c r="AQ714" i="20"/>
  <c r="AQ715" i="20"/>
  <c r="AQ716" i="20"/>
  <c r="AR716" i="20" s="1"/>
  <c r="AQ717" i="20"/>
  <c r="AQ718" i="20"/>
  <c r="AQ719" i="20"/>
  <c r="AR719" i="20" s="1"/>
  <c r="AQ720" i="20"/>
  <c r="AQ721" i="20"/>
  <c r="AQ722" i="20"/>
  <c r="AQ723" i="20"/>
  <c r="AQ724" i="20"/>
  <c r="AR724" i="20" s="1"/>
  <c r="AQ725" i="20"/>
  <c r="AQ726" i="20"/>
  <c r="AQ727" i="20"/>
  <c r="AR727" i="20" s="1"/>
  <c r="AQ728" i="20"/>
  <c r="AQ729" i="20"/>
  <c r="AQ730" i="20"/>
  <c r="AQ731" i="20"/>
  <c r="AQ732" i="20"/>
  <c r="AR732" i="20" s="1"/>
  <c r="AQ733" i="20"/>
  <c r="AQ734" i="20"/>
  <c r="AQ735" i="20"/>
  <c r="AR735" i="20" s="1"/>
  <c r="AQ736" i="20"/>
  <c r="AQ737" i="20"/>
  <c r="AQ738" i="20"/>
  <c r="AQ739" i="20"/>
  <c r="AQ740" i="20"/>
  <c r="AQ741" i="20"/>
  <c r="AQ742" i="20"/>
  <c r="AQ743" i="20"/>
  <c r="AR743" i="20" s="1"/>
  <c r="AQ744" i="20"/>
  <c r="AQ745" i="20"/>
  <c r="AQ746" i="20"/>
  <c r="AQ747" i="20"/>
  <c r="AQ748" i="20"/>
  <c r="AR748" i="20" s="1"/>
  <c r="AQ749" i="20"/>
  <c r="AQ750" i="20"/>
  <c r="AQ751" i="20"/>
  <c r="AR751" i="20" s="1"/>
  <c r="AQ752" i="20"/>
  <c r="AQ753" i="20"/>
  <c r="AQ754" i="20"/>
  <c r="AQ755" i="20"/>
  <c r="AQ756" i="20"/>
  <c r="AR756" i="20" s="1"/>
  <c r="AQ757" i="20"/>
  <c r="AQ758" i="20"/>
  <c r="AQ759" i="20"/>
  <c r="AR759" i="20" s="1"/>
  <c r="AQ760" i="20"/>
  <c r="AQ761" i="20"/>
  <c r="AQ762" i="20"/>
  <c r="AQ763" i="20"/>
  <c r="AQ764" i="20"/>
  <c r="AR764" i="20" s="1"/>
  <c r="AQ765" i="20"/>
  <c r="AQ766" i="20"/>
  <c r="AQ767" i="20"/>
  <c r="AR767" i="20" s="1"/>
  <c r="AQ768" i="20"/>
  <c r="AQ769" i="20"/>
  <c r="AQ770" i="20"/>
  <c r="AQ771" i="20"/>
  <c r="AQ772" i="20"/>
  <c r="AR772" i="20" s="1"/>
  <c r="AQ773" i="20"/>
  <c r="AQ774" i="20"/>
  <c r="AQ775" i="20"/>
  <c r="AR775" i="20" s="1"/>
  <c r="AQ776" i="20"/>
  <c r="AQ777" i="20"/>
  <c r="AQ778" i="20"/>
  <c r="AQ779" i="20"/>
  <c r="AQ780" i="20"/>
  <c r="AR780" i="20" s="1"/>
  <c r="AQ781" i="20"/>
  <c r="AQ782" i="20"/>
  <c r="AQ783" i="20"/>
  <c r="AR783" i="20" s="1"/>
  <c r="AQ784" i="20"/>
  <c r="AQ785" i="20"/>
  <c r="AQ786" i="20"/>
  <c r="AQ787" i="20"/>
  <c r="AQ788" i="20"/>
  <c r="AR788" i="20" s="1"/>
  <c r="AQ789" i="20"/>
  <c r="AQ790" i="20"/>
  <c r="AQ791" i="20"/>
  <c r="AR791" i="20" s="1"/>
  <c r="AQ792" i="20"/>
  <c r="AQ793" i="20"/>
  <c r="AQ794" i="20"/>
  <c r="AQ795" i="20"/>
  <c r="AQ796" i="20"/>
  <c r="AR796" i="20" s="1"/>
  <c r="AQ797" i="20"/>
  <c r="AQ798" i="20"/>
  <c r="AQ799" i="20"/>
  <c r="AR799" i="20" s="1"/>
  <c r="AQ800" i="20"/>
  <c r="AQ801" i="20"/>
  <c r="AQ802" i="20"/>
  <c r="AQ803" i="20"/>
  <c r="AQ804" i="20"/>
  <c r="AQ805" i="20"/>
  <c r="AQ806" i="20"/>
  <c r="AQ807" i="20"/>
  <c r="AR807" i="20" s="1"/>
  <c r="AQ808" i="20"/>
  <c r="AQ809" i="20"/>
  <c r="AQ810" i="20"/>
  <c r="AQ811" i="20"/>
  <c r="AQ812" i="20"/>
  <c r="AR812" i="20" s="1"/>
  <c r="AQ813" i="20"/>
  <c r="AQ814" i="20"/>
  <c r="AQ815" i="20"/>
  <c r="AR815" i="20" s="1"/>
  <c r="AQ816" i="20"/>
  <c r="AQ817" i="20"/>
  <c r="AQ818" i="20"/>
  <c r="AQ819" i="20"/>
  <c r="AQ820" i="20"/>
  <c r="AR820" i="20" s="1"/>
  <c r="AQ821" i="20"/>
  <c r="AQ822" i="20"/>
  <c r="AQ823" i="20"/>
  <c r="AR823" i="20" s="1"/>
  <c r="AQ824" i="20"/>
  <c r="AQ825" i="20"/>
  <c r="AQ826" i="20"/>
  <c r="AQ827" i="20"/>
  <c r="AQ828" i="20"/>
  <c r="AR828" i="20" s="1"/>
  <c r="AQ829" i="20"/>
  <c r="AQ830" i="20"/>
  <c r="AQ831" i="20"/>
  <c r="AR831" i="20" s="1"/>
  <c r="AQ832" i="20"/>
  <c r="AQ833" i="20"/>
  <c r="AQ834" i="20"/>
  <c r="AQ835" i="20"/>
  <c r="AQ836" i="20"/>
  <c r="AR836" i="20" s="1"/>
  <c r="AQ837" i="20"/>
  <c r="AQ838" i="20"/>
  <c r="AQ839" i="20"/>
  <c r="AR839" i="20" s="1"/>
  <c r="AQ840" i="20"/>
  <c r="AQ841" i="20"/>
  <c r="AQ842" i="20"/>
  <c r="AQ843" i="20"/>
  <c r="AQ844" i="20"/>
  <c r="AR844" i="20" s="1"/>
  <c r="AQ845" i="20"/>
  <c r="AQ846" i="20"/>
  <c r="AQ847" i="20"/>
  <c r="AR847" i="20" s="1"/>
  <c r="AQ848" i="20"/>
  <c r="AQ849" i="20"/>
  <c r="AQ850" i="20"/>
  <c r="AQ851" i="20"/>
  <c r="AQ852" i="20"/>
  <c r="AR852" i="20" s="1"/>
  <c r="AQ853" i="20"/>
  <c r="AQ854" i="20"/>
  <c r="AQ855" i="20"/>
  <c r="AR855" i="20" s="1"/>
  <c r="AQ856" i="20"/>
  <c r="AQ857" i="20"/>
  <c r="AQ858" i="20"/>
  <c r="AQ859" i="20"/>
  <c r="AQ860" i="20"/>
  <c r="AR860" i="20" s="1"/>
  <c r="AQ861" i="20"/>
  <c r="AQ862" i="20"/>
  <c r="AQ863" i="20"/>
  <c r="AR863" i="20" s="1"/>
  <c r="AQ864" i="20"/>
  <c r="AQ865" i="20"/>
  <c r="AQ866" i="20"/>
  <c r="AQ867" i="20"/>
  <c r="AQ868" i="20"/>
  <c r="AQ869" i="20"/>
  <c r="AQ870" i="20"/>
  <c r="AQ871" i="20"/>
  <c r="AR871" i="20" s="1"/>
  <c r="AQ872" i="20"/>
  <c r="AQ873" i="20"/>
  <c r="AQ874" i="20"/>
  <c r="AQ875" i="20"/>
  <c r="AQ876" i="20"/>
  <c r="AR876" i="20" s="1"/>
  <c r="AQ877" i="20"/>
  <c r="AQ878" i="20"/>
  <c r="AQ879" i="20"/>
  <c r="AR879" i="20" s="1"/>
  <c r="AQ880" i="20"/>
  <c r="AQ881" i="20"/>
  <c r="AQ882" i="20"/>
  <c r="AQ883" i="20"/>
  <c r="AQ884" i="20"/>
  <c r="AR884" i="20" s="1"/>
  <c r="AQ885" i="20"/>
  <c r="AQ886" i="20"/>
  <c r="AQ887" i="20"/>
  <c r="AR887" i="20" s="1"/>
  <c r="AQ888" i="20"/>
  <c r="AQ889" i="20"/>
  <c r="AQ890" i="20"/>
  <c r="AQ891" i="20"/>
  <c r="AQ892" i="20"/>
  <c r="AR892" i="20" s="1"/>
  <c r="AQ893" i="20"/>
  <c r="AQ894" i="20"/>
  <c r="AQ895" i="20"/>
  <c r="AR895" i="20" s="1"/>
  <c r="AQ896" i="20"/>
  <c r="AQ897" i="20"/>
  <c r="AQ898" i="20"/>
  <c r="AQ899" i="20"/>
  <c r="AQ900" i="20"/>
  <c r="AR900" i="20" s="1"/>
  <c r="AQ901" i="20"/>
  <c r="AQ902" i="20"/>
  <c r="AQ903" i="20"/>
  <c r="AR903" i="20" s="1"/>
  <c r="AQ904" i="20"/>
  <c r="AQ905" i="20"/>
  <c r="AQ906" i="20"/>
  <c r="AQ907" i="20"/>
  <c r="AQ908" i="20"/>
  <c r="AR908" i="20" s="1"/>
  <c r="AQ909" i="20"/>
  <c r="AQ910" i="20"/>
  <c r="AQ911" i="20"/>
  <c r="AR911" i="20" s="1"/>
  <c r="AQ912" i="20"/>
  <c r="AQ913" i="20"/>
  <c r="AQ914" i="20"/>
  <c r="AQ915" i="20"/>
  <c r="AQ916" i="20"/>
  <c r="AR916" i="20" s="1"/>
  <c r="AQ917" i="20"/>
  <c r="AQ918" i="20"/>
  <c r="AQ919" i="20"/>
  <c r="AR919" i="20" s="1"/>
  <c r="AQ920" i="20"/>
  <c r="AQ921" i="20"/>
  <c r="AQ922" i="20"/>
  <c r="AQ923" i="20"/>
  <c r="AQ924" i="20"/>
  <c r="AR924" i="20" s="1"/>
  <c r="AQ925" i="20"/>
  <c r="AQ926" i="20"/>
  <c r="AQ927" i="20"/>
  <c r="AR927" i="20" s="1"/>
  <c r="AQ928" i="20"/>
  <c r="AQ929" i="20"/>
  <c r="AQ930" i="20"/>
  <c r="AQ931" i="20"/>
  <c r="AQ932" i="20"/>
  <c r="AQ933" i="20"/>
  <c r="AQ934" i="20"/>
  <c r="AQ935" i="20"/>
  <c r="AR935" i="20" s="1"/>
  <c r="AQ936" i="20"/>
  <c r="AQ937" i="20"/>
  <c r="AQ938" i="20"/>
  <c r="AQ939" i="20"/>
  <c r="AQ940" i="20"/>
  <c r="AR940" i="20" s="1"/>
  <c r="AQ941" i="20"/>
  <c r="AQ942" i="20"/>
  <c r="AQ943" i="20"/>
  <c r="AR943" i="20" s="1"/>
  <c r="AQ944" i="20"/>
  <c r="AQ945" i="20"/>
  <c r="AQ946" i="20"/>
  <c r="AQ947" i="20"/>
  <c r="AQ948" i="20"/>
  <c r="AR948" i="20" s="1"/>
  <c r="AQ949" i="20"/>
  <c r="AQ950" i="20"/>
  <c r="AQ951" i="20"/>
  <c r="AR951" i="20" s="1"/>
  <c r="AQ952" i="20"/>
  <c r="AQ953" i="20"/>
  <c r="AQ954" i="20"/>
  <c r="AQ955" i="20"/>
  <c r="AQ956" i="20"/>
  <c r="AR956" i="20" s="1"/>
  <c r="AQ957" i="20"/>
  <c r="AQ958" i="20"/>
  <c r="AQ959" i="20"/>
  <c r="AR959" i="20" s="1"/>
  <c r="AQ960" i="20"/>
  <c r="AQ961" i="20"/>
  <c r="AQ962" i="20"/>
  <c r="AQ963" i="20"/>
  <c r="AQ964" i="20"/>
  <c r="AR964" i="20" s="1"/>
  <c r="AQ965" i="20"/>
  <c r="AQ966" i="20"/>
  <c r="AQ967" i="20"/>
  <c r="AR967" i="20" s="1"/>
  <c r="AQ968" i="20"/>
  <c r="AQ969" i="20"/>
  <c r="AQ970" i="20"/>
  <c r="AQ971" i="20"/>
  <c r="AQ972" i="20"/>
  <c r="AR972" i="20" s="1"/>
  <c r="AQ973" i="20"/>
  <c r="AQ974" i="20"/>
  <c r="AQ975" i="20"/>
  <c r="AR975" i="20" s="1"/>
  <c r="AQ976" i="20"/>
  <c r="AQ977" i="20"/>
  <c r="AQ978" i="20"/>
  <c r="AQ979" i="20"/>
  <c r="AQ980" i="20"/>
  <c r="AR980" i="20" s="1"/>
  <c r="AQ981" i="20"/>
  <c r="AQ982" i="20"/>
  <c r="AQ983" i="20"/>
  <c r="AR983" i="20" s="1"/>
  <c r="AQ984" i="20"/>
  <c r="AQ985" i="20"/>
  <c r="AQ986" i="20"/>
  <c r="AQ987" i="20"/>
  <c r="AQ988" i="20"/>
  <c r="AR988" i="20" s="1"/>
  <c r="AQ989" i="20"/>
  <c r="AQ990" i="20"/>
  <c r="AQ991" i="20"/>
  <c r="AR991" i="20" s="1"/>
  <c r="AQ992" i="20"/>
  <c r="AQ993" i="20"/>
  <c r="AQ994" i="20"/>
  <c r="AQ995" i="20"/>
  <c r="AQ996" i="20"/>
  <c r="AQ997" i="20"/>
  <c r="AQ998" i="20"/>
  <c r="AQ999" i="20"/>
  <c r="AR999" i="20" s="1"/>
  <c r="AQ1000" i="20"/>
  <c r="AQ1001" i="20"/>
  <c r="AQ1002" i="20"/>
  <c r="AQ1003" i="20"/>
  <c r="AQ1004" i="20"/>
  <c r="AR1004" i="20" s="1"/>
  <c r="AQ1005" i="20"/>
  <c r="AQ1006" i="20"/>
  <c r="AQ1007" i="20"/>
  <c r="AR1007" i="20" s="1"/>
  <c r="AQ1008" i="20"/>
  <c r="AQ1009" i="20"/>
  <c r="AQ1010" i="20"/>
  <c r="AQ1011" i="20"/>
  <c r="AQ1012" i="20"/>
  <c r="AR1012" i="20" s="1"/>
  <c r="AQ1013" i="20"/>
  <c r="AQ1014" i="20"/>
  <c r="AQ15" i="20"/>
  <c r="AR15" i="20" s="1"/>
  <c r="AO16" i="20"/>
  <c r="AO17" i="20"/>
  <c r="AO18" i="20"/>
  <c r="AO19" i="20"/>
  <c r="AO20" i="20"/>
  <c r="AO21" i="20"/>
  <c r="AO22" i="20"/>
  <c r="AO23" i="20"/>
  <c r="AP23" i="20" s="1"/>
  <c r="AO24" i="20"/>
  <c r="AO25" i="20"/>
  <c r="AO26" i="20"/>
  <c r="AO27" i="20"/>
  <c r="AO28" i="20"/>
  <c r="AO29" i="20"/>
  <c r="AO30" i="20"/>
  <c r="AO31" i="20"/>
  <c r="AP31" i="20" s="1"/>
  <c r="AO32" i="20"/>
  <c r="AO33" i="20"/>
  <c r="AO34" i="20"/>
  <c r="AO35" i="20"/>
  <c r="AO36" i="20"/>
  <c r="AO37" i="20"/>
  <c r="AO38" i="20"/>
  <c r="AO39" i="20"/>
  <c r="AP39" i="20" s="1"/>
  <c r="AO40" i="20"/>
  <c r="AO41" i="20"/>
  <c r="AO42" i="20"/>
  <c r="AO43" i="20"/>
  <c r="AO44" i="20"/>
  <c r="AO45" i="20"/>
  <c r="AO46" i="20"/>
  <c r="AO47" i="20"/>
  <c r="AP47" i="20" s="1"/>
  <c r="AO48" i="20"/>
  <c r="AO49" i="20"/>
  <c r="AO50" i="20"/>
  <c r="AO51" i="20"/>
  <c r="AO52" i="20"/>
  <c r="AO53" i="20"/>
  <c r="AO54" i="20"/>
  <c r="AO55" i="20"/>
  <c r="AP55" i="20" s="1"/>
  <c r="AO56" i="20"/>
  <c r="AO57" i="20"/>
  <c r="AO58" i="20"/>
  <c r="AO59" i="20"/>
  <c r="AO60" i="20"/>
  <c r="AO61" i="20"/>
  <c r="AO62" i="20"/>
  <c r="AO63" i="20"/>
  <c r="AP63" i="20" s="1"/>
  <c r="AO64" i="20"/>
  <c r="AO65" i="20"/>
  <c r="AO66" i="20"/>
  <c r="AO67" i="20"/>
  <c r="AO68" i="20"/>
  <c r="AO69" i="20"/>
  <c r="AO70" i="20"/>
  <c r="AO71" i="20"/>
  <c r="AP71" i="20" s="1"/>
  <c r="AO72" i="20"/>
  <c r="AO73" i="20"/>
  <c r="AO74" i="20"/>
  <c r="AO75" i="20"/>
  <c r="AO76" i="20"/>
  <c r="AO77" i="20"/>
  <c r="AO78" i="20"/>
  <c r="AO79" i="20"/>
  <c r="AP79" i="20" s="1"/>
  <c r="AO80" i="20"/>
  <c r="AO81" i="20"/>
  <c r="AO82" i="20"/>
  <c r="AO83" i="20"/>
  <c r="AO84" i="20"/>
  <c r="AO85" i="20"/>
  <c r="AO86" i="20"/>
  <c r="AO87" i="20"/>
  <c r="AP87" i="20" s="1"/>
  <c r="AO88" i="20"/>
  <c r="AO89" i="20"/>
  <c r="AO90" i="20"/>
  <c r="AO91" i="20"/>
  <c r="AO92" i="20"/>
  <c r="AO93" i="20"/>
  <c r="AO94" i="20"/>
  <c r="AO95" i="20"/>
  <c r="AP95" i="20" s="1"/>
  <c r="AO96" i="20"/>
  <c r="AO97" i="20"/>
  <c r="AO98" i="20"/>
  <c r="AO99" i="20"/>
  <c r="AO100" i="20"/>
  <c r="AO101" i="20"/>
  <c r="AO102" i="20"/>
  <c r="AO103" i="20"/>
  <c r="AP103" i="20" s="1"/>
  <c r="AO104" i="20"/>
  <c r="AO105" i="20"/>
  <c r="AO106" i="20"/>
  <c r="AO107" i="20"/>
  <c r="AO108" i="20"/>
  <c r="AO109" i="20"/>
  <c r="AO110" i="20"/>
  <c r="AO111" i="20"/>
  <c r="AP111" i="20" s="1"/>
  <c r="AO112" i="20"/>
  <c r="AO113" i="20"/>
  <c r="AO114" i="20"/>
  <c r="AO115" i="20"/>
  <c r="AO116" i="20"/>
  <c r="AO117" i="20"/>
  <c r="AO118" i="20"/>
  <c r="AO119" i="20"/>
  <c r="AP119" i="20" s="1"/>
  <c r="AO120" i="20"/>
  <c r="AO121" i="20"/>
  <c r="AO122" i="20"/>
  <c r="AO123" i="20"/>
  <c r="AO124" i="20"/>
  <c r="AO125" i="20"/>
  <c r="AO126" i="20"/>
  <c r="AO127" i="20"/>
  <c r="AP127" i="20" s="1"/>
  <c r="AO128" i="20"/>
  <c r="AO129" i="20"/>
  <c r="AO130" i="20"/>
  <c r="AO131" i="20"/>
  <c r="AO132" i="20"/>
  <c r="AO133" i="20"/>
  <c r="AO134" i="20"/>
  <c r="AO135" i="20"/>
  <c r="AP135" i="20" s="1"/>
  <c r="AO136" i="20"/>
  <c r="AO137" i="20"/>
  <c r="AO138" i="20"/>
  <c r="AO139" i="20"/>
  <c r="AO140" i="20"/>
  <c r="AO141" i="20"/>
  <c r="AO142" i="20"/>
  <c r="AO143" i="20"/>
  <c r="AP143" i="20" s="1"/>
  <c r="AO144" i="20"/>
  <c r="AO145" i="20"/>
  <c r="AO146" i="20"/>
  <c r="AO147" i="20"/>
  <c r="AO148" i="20"/>
  <c r="AO149" i="20"/>
  <c r="AO150" i="20"/>
  <c r="AO151" i="20"/>
  <c r="AP151" i="20" s="1"/>
  <c r="AO152" i="20"/>
  <c r="AO153" i="20"/>
  <c r="AO154" i="20"/>
  <c r="AO155" i="20"/>
  <c r="AO156" i="20"/>
  <c r="AO157" i="20"/>
  <c r="AO158" i="20"/>
  <c r="AO159" i="20"/>
  <c r="AP159" i="20" s="1"/>
  <c r="AO160" i="20"/>
  <c r="AO161" i="20"/>
  <c r="AO162" i="20"/>
  <c r="AO163" i="20"/>
  <c r="AO164" i="20"/>
  <c r="AO165" i="20"/>
  <c r="AO166" i="20"/>
  <c r="AO167" i="20"/>
  <c r="AP167" i="20" s="1"/>
  <c r="AO168" i="20"/>
  <c r="AO169" i="20"/>
  <c r="AO170" i="20"/>
  <c r="AO171" i="20"/>
  <c r="AO172" i="20"/>
  <c r="AO173" i="20"/>
  <c r="AO174" i="20"/>
  <c r="AO175" i="20"/>
  <c r="AP175" i="20" s="1"/>
  <c r="AO176" i="20"/>
  <c r="AO177" i="20"/>
  <c r="AO178" i="20"/>
  <c r="AO179" i="20"/>
  <c r="AO180" i="20"/>
  <c r="AO181" i="20"/>
  <c r="AO182" i="20"/>
  <c r="AO183" i="20"/>
  <c r="AP183" i="20" s="1"/>
  <c r="AO184" i="20"/>
  <c r="AO185" i="20"/>
  <c r="AO186" i="20"/>
  <c r="AO187" i="20"/>
  <c r="AO188" i="20"/>
  <c r="AO189" i="20"/>
  <c r="AO190" i="20"/>
  <c r="AO191" i="20"/>
  <c r="AP191" i="20" s="1"/>
  <c r="AO192" i="20"/>
  <c r="AO193" i="20"/>
  <c r="AO194" i="20"/>
  <c r="AO195" i="20"/>
  <c r="AO196" i="20"/>
  <c r="AO197" i="20"/>
  <c r="AO198" i="20"/>
  <c r="AO199" i="20"/>
  <c r="AP199" i="20" s="1"/>
  <c r="AO200" i="20"/>
  <c r="AO201" i="20"/>
  <c r="AO202" i="20"/>
  <c r="AO203" i="20"/>
  <c r="AO204" i="20"/>
  <c r="AO205" i="20"/>
  <c r="AO206" i="20"/>
  <c r="AO207" i="20"/>
  <c r="AP207" i="20" s="1"/>
  <c r="AO208" i="20"/>
  <c r="AO209" i="20"/>
  <c r="AO210" i="20"/>
  <c r="AO211" i="20"/>
  <c r="AO212" i="20"/>
  <c r="AO213" i="20"/>
  <c r="AO214" i="20"/>
  <c r="AO215" i="20"/>
  <c r="AP215" i="20" s="1"/>
  <c r="AO216" i="20"/>
  <c r="AO217" i="20"/>
  <c r="AO218" i="20"/>
  <c r="AO219" i="20"/>
  <c r="AO220" i="20"/>
  <c r="AO221" i="20"/>
  <c r="AO222" i="20"/>
  <c r="AO223" i="20"/>
  <c r="AP223" i="20" s="1"/>
  <c r="AO224" i="20"/>
  <c r="AO225" i="20"/>
  <c r="AO226" i="20"/>
  <c r="AO227" i="20"/>
  <c r="AO228" i="20"/>
  <c r="AO229" i="20"/>
  <c r="AO230" i="20"/>
  <c r="AO231" i="20"/>
  <c r="AP231" i="20" s="1"/>
  <c r="AO232" i="20"/>
  <c r="AO233" i="20"/>
  <c r="AO234" i="20"/>
  <c r="AO235" i="20"/>
  <c r="AO236" i="20"/>
  <c r="AO237" i="20"/>
  <c r="AO238" i="20"/>
  <c r="AO239" i="20"/>
  <c r="AP239" i="20" s="1"/>
  <c r="AO240" i="20"/>
  <c r="AO241" i="20"/>
  <c r="AO242" i="20"/>
  <c r="AO243" i="20"/>
  <c r="AO244" i="20"/>
  <c r="AO245" i="20"/>
  <c r="AO246" i="20"/>
  <c r="AO247" i="20"/>
  <c r="AP247" i="20" s="1"/>
  <c r="AO248" i="20"/>
  <c r="AO249" i="20"/>
  <c r="AO250" i="20"/>
  <c r="AO251" i="20"/>
  <c r="AO252" i="20"/>
  <c r="AO253" i="20"/>
  <c r="AO254" i="20"/>
  <c r="AO255" i="20"/>
  <c r="AP255" i="20" s="1"/>
  <c r="AO256" i="20"/>
  <c r="AO257" i="20"/>
  <c r="AO258" i="20"/>
  <c r="AO259" i="20"/>
  <c r="AO260" i="20"/>
  <c r="AO261" i="20"/>
  <c r="AO262" i="20"/>
  <c r="AO263" i="20"/>
  <c r="AP263" i="20" s="1"/>
  <c r="AO264" i="20"/>
  <c r="AO265" i="20"/>
  <c r="AO266" i="20"/>
  <c r="AO267" i="20"/>
  <c r="AO268" i="20"/>
  <c r="AO269" i="20"/>
  <c r="AO270" i="20"/>
  <c r="AO271" i="20"/>
  <c r="AP271" i="20" s="1"/>
  <c r="AO272" i="20"/>
  <c r="AO273" i="20"/>
  <c r="AO274" i="20"/>
  <c r="AO275" i="20"/>
  <c r="AO276" i="20"/>
  <c r="AO277" i="20"/>
  <c r="AO278" i="20"/>
  <c r="AO279" i="20"/>
  <c r="AP279" i="20" s="1"/>
  <c r="AO280" i="20"/>
  <c r="AO281" i="20"/>
  <c r="AO282" i="20"/>
  <c r="AO283" i="20"/>
  <c r="AO284" i="20"/>
  <c r="AO285" i="20"/>
  <c r="AO286" i="20"/>
  <c r="AO287" i="20"/>
  <c r="AP287" i="20" s="1"/>
  <c r="AO288" i="20"/>
  <c r="AO289" i="20"/>
  <c r="AO290" i="20"/>
  <c r="AO291" i="20"/>
  <c r="AO292" i="20"/>
  <c r="AO293" i="20"/>
  <c r="AO294" i="20"/>
  <c r="AO295" i="20"/>
  <c r="AP295" i="20" s="1"/>
  <c r="AO296" i="20"/>
  <c r="AO297" i="20"/>
  <c r="AO298" i="20"/>
  <c r="AO299" i="20"/>
  <c r="AO300" i="20"/>
  <c r="AO301" i="20"/>
  <c r="AO302" i="20"/>
  <c r="AO303" i="20"/>
  <c r="AP303" i="20" s="1"/>
  <c r="AO304" i="20"/>
  <c r="AO305" i="20"/>
  <c r="AO306" i="20"/>
  <c r="AO307" i="20"/>
  <c r="AO308" i="20"/>
  <c r="AO309" i="20"/>
  <c r="AO310" i="20"/>
  <c r="AO311" i="20"/>
  <c r="AP311" i="20" s="1"/>
  <c r="AO312" i="20"/>
  <c r="AO313" i="20"/>
  <c r="AO314" i="20"/>
  <c r="AO315" i="20"/>
  <c r="AO316" i="20"/>
  <c r="AO317" i="20"/>
  <c r="AO318" i="20"/>
  <c r="AO319" i="20"/>
  <c r="AP319" i="20" s="1"/>
  <c r="AO320" i="20"/>
  <c r="AO321" i="20"/>
  <c r="AO322" i="20"/>
  <c r="AO323" i="20"/>
  <c r="AO324" i="20"/>
  <c r="AO325" i="20"/>
  <c r="AO326" i="20"/>
  <c r="AO327" i="20"/>
  <c r="AP327" i="20" s="1"/>
  <c r="AO328" i="20"/>
  <c r="AO329" i="20"/>
  <c r="AO330" i="20"/>
  <c r="AO331" i="20"/>
  <c r="AO332" i="20"/>
  <c r="AO333" i="20"/>
  <c r="AO334" i="20"/>
  <c r="AO335" i="20"/>
  <c r="AP335" i="20" s="1"/>
  <c r="AO336" i="20"/>
  <c r="AO337" i="20"/>
  <c r="AO338" i="20"/>
  <c r="AO339" i="20"/>
  <c r="AO340" i="20"/>
  <c r="AO341" i="20"/>
  <c r="AO342" i="20"/>
  <c r="AO343" i="20"/>
  <c r="AP343" i="20" s="1"/>
  <c r="AO344" i="20"/>
  <c r="AO345" i="20"/>
  <c r="AO346" i="20"/>
  <c r="AO347" i="20"/>
  <c r="AO348" i="20"/>
  <c r="AO349" i="20"/>
  <c r="AO350" i="20"/>
  <c r="AO351" i="20"/>
  <c r="AP351" i="20" s="1"/>
  <c r="AO352" i="20"/>
  <c r="AO353" i="20"/>
  <c r="AO354" i="20"/>
  <c r="AO355" i="20"/>
  <c r="AO356" i="20"/>
  <c r="AO357" i="20"/>
  <c r="AO358" i="20"/>
  <c r="AO359" i="20"/>
  <c r="AP359" i="20" s="1"/>
  <c r="AO360" i="20"/>
  <c r="AO361" i="20"/>
  <c r="AO362" i="20"/>
  <c r="AO363" i="20"/>
  <c r="AO364" i="20"/>
  <c r="AO365" i="20"/>
  <c r="AO366" i="20"/>
  <c r="AO367" i="20"/>
  <c r="AP367" i="20" s="1"/>
  <c r="AO368" i="20"/>
  <c r="AO369" i="20"/>
  <c r="AO370" i="20"/>
  <c r="AO371" i="20"/>
  <c r="AO372" i="20"/>
  <c r="AO373" i="20"/>
  <c r="AO374" i="20"/>
  <c r="AO375" i="20"/>
  <c r="AP375" i="20" s="1"/>
  <c r="AO376" i="20"/>
  <c r="AO377" i="20"/>
  <c r="AO378" i="20"/>
  <c r="AO379" i="20"/>
  <c r="AO380" i="20"/>
  <c r="AO381" i="20"/>
  <c r="AO382" i="20"/>
  <c r="AO383" i="20"/>
  <c r="AP383" i="20" s="1"/>
  <c r="AO384" i="20"/>
  <c r="AO385" i="20"/>
  <c r="AO386" i="20"/>
  <c r="AO387" i="20"/>
  <c r="AO388" i="20"/>
  <c r="AO389" i="20"/>
  <c r="AO390" i="20"/>
  <c r="AO391" i="20"/>
  <c r="AP391" i="20" s="1"/>
  <c r="AO392" i="20"/>
  <c r="AO393" i="20"/>
  <c r="AO394" i="20"/>
  <c r="AO395" i="20"/>
  <c r="AO396" i="20"/>
  <c r="AO397" i="20"/>
  <c r="AO398" i="20"/>
  <c r="AO399" i="20"/>
  <c r="AP399" i="20" s="1"/>
  <c r="AO400" i="20"/>
  <c r="AO401" i="20"/>
  <c r="AO402" i="20"/>
  <c r="AO403" i="20"/>
  <c r="AO404" i="20"/>
  <c r="AO405" i="20"/>
  <c r="AO406" i="20"/>
  <c r="AO407" i="20"/>
  <c r="AP407" i="20" s="1"/>
  <c r="AO408" i="20"/>
  <c r="AO409" i="20"/>
  <c r="AO410" i="20"/>
  <c r="AO411" i="20"/>
  <c r="AO412" i="20"/>
  <c r="AO413" i="20"/>
  <c r="AO414" i="20"/>
  <c r="AO415" i="20"/>
  <c r="AP415" i="20" s="1"/>
  <c r="AO416" i="20"/>
  <c r="AO417" i="20"/>
  <c r="AO418" i="20"/>
  <c r="AO419" i="20"/>
  <c r="AO420" i="20"/>
  <c r="AO421" i="20"/>
  <c r="AO422" i="20"/>
  <c r="AO423" i="20"/>
  <c r="AP423" i="20" s="1"/>
  <c r="AO424" i="20"/>
  <c r="AO425" i="20"/>
  <c r="AO426" i="20"/>
  <c r="AO427" i="20"/>
  <c r="AO428" i="20"/>
  <c r="AO429" i="20"/>
  <c r="AO430" i="20"/>
  <c r="AO431" i="20"/>
  <c r="AP431" i="20" s="1"/>
  <c r="AO432" i="20"/>
  <c r="AO433" i="20"/>
  <c r="AO434" i="20"/>
  <c r="AO435" i="20"/>
  <c r="AO436" i="20"/>
  <c r="AO437" i="20"/>
  <c r="AO438" i="20"/>
  <c r="AO439" i="20"/>
  <c r="AP439" i="20" s="1"/>
  <c r="AO440" i="20"/>
  <c r="AO441" i="20"/>
  <c r="AO442" i="20"/>
  <c r="AO443" i="20"/>
  <c r="AO444" i="20"/>
  <c r="AO445" i="20"/>
  <c r="AO446" i="20"/>
  <c r="AO447" i="20"/>
  <c r="AP447" i="20" s="1"/>
  <c r="AO448" i="20"/>
  <c r="AO449" i="20"/>
  <c r="AO450" i="20"/>
  <c r="AO451" i="20"/>
  <c r="AO452" i="20"/>
  <c r="AO453" i="20"/>
  <c r="AO454" i="20"/>
  <c r="AO455" i="20"/>
  <c r="AP455" i="20" s="1"/>
  <c r="AO456" i="20"/>
  <c r="AO457" i="20"/>
  <c r="AO458" i="20"/>
  <c r="AO459" i="20"/>
  <c r="AO460" i="20"/>
  <c r="AO461" i="20"/>
  <c r="AO462" i="20"/>
  <c r="AO463" i="20"/>
  <c r="AP463" i="20" s="1"/>
  <c r="AO464" i="20"/>
  <c r="AO465" i="20"/>
  <c r="AO466" i="20"/>
  <c r="AO467" i="20"/>
  <c r="AO468" i="20"/>
  <c r="AO469" i="20"/>
  <c r="AO470" i="20"/>
  <c r="AO471" i="20"/>
  <c r="AP471" i="20" s="1"/>
  <c r="AO472" i="20"/>
  <c r="AO473" i="20"/>
  <c r="AO474" i="20"/>
  <c r="AO475" i="20"/>
  <c r="AO476" i="20"/>
  <c r="AO477" i="20"/>
  <c r="AO478" i="20"/>
  <c r="AO479" i="20"/>
  <c r="AP479" i="20" s="1"/>
  <c r="AO480" i="20"/>
  <c r="AO481" i="20"/>
  <c r="AO482" i="20"/>
  <c r="AO483" i="20"/>
  <c r="AO484" i="20"/>
  <c r="AO485" i="20"/>
  <c r="AO486" i="20"/>
  <c r="AO487" i="20"/>
  <c r="AP487" i="20" s="1"/>
  <c r="AO488" i="20"/>
  <c r="AO489" i="20"/>
  <c r="AO490" i="20"/>
  <c r="AO491" i="20"/>
  <c r="AO492" i="20"/>
  <c r="AO493" i="20"/>
  <c r="AO494" i="20"/>
  <c r="AO495" i="20"/>
  <c r="AP495" i="20" s="1"/>
  <c r="AO496" i="20"/>
  <c r="AO497" i="20"/>
  <c r="AO498" i="20"/>
  <c r="AO499" i="20"/>
  <c r="AO500" i="20"/>
  <c r="AO501" i="20"/>
  <c r="AO502" i="20"/>
  <c r="AO503" i="20"/>
  <c r="AP503" i="20" s="1"/>
  <c r="AO504" i="20"/>
  <c r="AO505" i="20"/>
  <c r="AO506" i="20"/>
  <c r="AO507" i="20"/>
  <c r="AO508" i="20"/>
  <c r="AO509" i="20"/>
  <c r="AO510" i="20"/>
  <c r="AO511" i="20"/>
  <c r="AP511" i="20" s="1"/>
  <c r="AO512" i="20"/>
  <c r="AO513" i="20"/>
  <c r="AO514" i="20"/>
  <c r="AO515" i="20"/>
  <c r="AO516" i="20"/>
  <c r="AO517" i="20"/>
  <c r="AO518" i="20"/>
  <c r="AO519" i="20"/>
  <c r="AP519" i="20" s="1"/>
  <c r="AO520" i="20"/>
  <c r="AO521" i="20"/>
  <c r="AO522" i="20"/>
  <c r="AO523" i="20"/>
  <c r="AO524" i="20"/>
  <c r="AO525" i="20"/>
  <c r="AO526" i="20"/>
  <c r="AO527" i="20"/>
  <c r="AP527" i="20" s="1"/>
  <c r="AO528" i="20"/>
  <c r="AO529" i="20"/>
  <c r="AO530" i="20"/>
  <c r="AO531" i="20"/>
  <c r="AO532" i="20"/>
  <c r="AO533" i="20"/>
  <c r="AO534" i="20"/>
  <c r="AO535" i="20"/>
  <c r="AP535" i="20" s="1"/>
  <c r="AO536" i="20"/>
  <c r="AO537" i="20"/>
  <c r="AO538" i="20"/>
  <c r="AO539" i="20"/>
  <c r="AO540" i="20"/>
  <c r="AO541" i="20"/>
  <c r="AO542" i="20"/>
  <c r="AO543" i="20"/>
  <c r="AP543" i="20" s="1"/>
  <c r="AO544" i="20"/>
  <c r="AO545" i="20"/>
  <c r="AO546" i="20"/>
  <c r="AO547" i="20"/>
  <c r="AO548" i="20"/>
  <c r="AO549" i="20"/>
  <c r="AO550" i="20"/>
  <c r="AO551" i="20"/>
  <c r="AP551" i="20" s="1"/>
  <c r="AO552" i="20"/>
  <c r="AO553" i="20"/>
  <c r="AO554" i="20"/>
  <c r="AO555" i="20"/>
  <c r="AO556" i="20"/>
  <c r="AO557" i="20"/>
  <c r="AO558" i="20"/>
  <c r="AO559" i="20"/>
  <c r="AP559" i="20" s="1"/>
  <c r="AO560" i="20"/>
  <c r="AO561" i="20"/>
  <c r="AO562" i="20"/>
  <c r="AO563" i="20"/>
  <c r="AO564" i="20"/>
  <c r="AO565" i="20"/>
  <c r="AO566" i="20"/>
  <c r="AO567" i="20"/>
  <c r="AP567" i="20" s="1"/>
  <c r="AO568" i="20"/>
  <c r="AO569" i="20"/>
  <c r="AO570" i="20"/>
  <c r="AO571" i="20"/>
  <c r="AO572" i="20"/>
  <c r="AO573" i="20"/>
  <c r="AO574" i="20"/>
  <c r="AO575" i="20"/>
  <c r="AP575" i="20" s="1"/>
  <c r="AO576" i="20"/>
  <c r="AO577" i="20"/>
  <c r="AO578" i="20"/>
  <c r="AO579" i="20"/>
  <c r="AO580" i="20"/>
  <c r="AO581" i="20"/>
  <c r="AO582" i="20"/>
  <c r="AO583" i="20"/>
  <c r="AP583" i="20" s="1"/>
  <c r="AO584" i="20"/>
  <c r="AO585" i="20"/>
  <c r="AO586" i="20"/>
  <c r="AO587" i="20"/>
  <c r="AO588" i="20"/>
  <c r="AO589" i="20"/>
  <c r="AO590" i="20"/>
  <c r="AO591" i="20"/>
  <c r="AP591" i="20" s="1"/>
  <c r="AO592" i="20"/>
  <c r="AO593" i="20"/>
  <c r="AO594" i="20"/>
  <c r="AO595" i="20"/>
  <c r="AO596" i="20"/>
  <c r="AO597" i="20"/>
  <c r="AO598" i="20"/>
  <c r="AO599" i="20"/>
  <c r="AP599" i="20" s="1"/>
  <c r="AO600" i="20"/>
  <c r="AO601" i="20"/>
  <c r="AO602" i="20"/>
  <c r="AO603" i="20"/>
  <c r="AO604" i="20"/>
  <c r="AO605" i="20"/>
  <c r="AO606" i="20"/>
  <c r="AO607" i="20"/>
  <c r="AP607" i="20" s="1"/>
  <c r="AO608" i="20"/>
  <c r="AO609" i="20"/>
  <c r="AO610" i="20"/>
  <c r="AO611" i="20"/>
  <c r="AO612" i="20"/>
  <c r="AO613" i="20"/>
  <c r="AO614" i="20"/>
  <c r="AO615" i="20"/>
  <c r="AP615" i="20" s="1"/>
  <c r="AO616" i="20"/>
  <c r="AO617" i="20"/>
  <c r="AO618" i="20"/>
  <c r="AO619" i="20"/>
  <c r="AO620" i="20"/>
  <c r="AO621" i="20"/>
  <c r="AO622" i="20"/>
  <c r="AO623" i="20"/>
  <c r="AP623" i="20" s="1"/>
  <c r="AO624" i="20"/>
  <c r="AO625" i="20"/>
  <c r="AO626" i="20"/>
  <c r="AO627" i="20"/>
  <c r="AO628" i="20"/>
  <c r="AO629" i="20"/>
  <c r="AO630" i="20"/>
  <c r="AO631" i="20"/>
  <c r="AP631" i="20" s="1"/>
  <c r="AO632" i="20"/>
  <c r="AO633" i="20"/>
  <c r="AO634" i="20"/>
  <c r="AO635" i="20"/>
  <c r="AO636" i="20"/>
  <c r="AO637" i="20"/>
  <c r="AO638" i="20"/>
  <c r="AO639" i="20"/>
  <c r="AP639" i="20" s="1"/>
  <c r="AO640" i="20"/>
  <c r="AO641" i="20"/>
  <c r="AO642" i="20"/>
  <c r="AO643" i="20"/>
  <c r="AO644" i="20"/>
  <c r="AO645" i="20"/>
  <c r="AO646" i="20"/>
  <c r="AO647" i="20"/>
  <c r="AP647" i="20" s="1"/>
  <c r="AO648" i="20"/>
  <c r="AO649" i="20"/>
  <c r="AO650" i="20"/>
  <c r="AO651" i="20"/>
  <c r="AO652" i="20"/>
  <c r="AO653" i="20"/>
  <c r="AO654" i="20"/>
  <c r="AO655" i="20"/>
  <c r="AP655" i="20" s="1"/>
  <c r="AO656" i="20"/>
  <c r="AO657" i="20"/>
  <c r="AO658" i="20"/>
  <c r="AO659" i="20"/>
  <c r="AO660" i="20"/>
  <c r="AO661" i="20"/>
  <c r="AO662" i="20"/>
  <c r="AO663" i="20"/>
  <c r="AP663" i="20" s="1"/>
  <c r="AO664" i="20"/>
  <c r="AO665" i="20"/>
  <c r="AO666" i="20"/>
  <c r="AO667" i="20"/>
  <c r="AO668" i="20"/>
  <c r="AO669" i="20"/>
  <c r="AO670" i="20"/>
  <c r="AO671" i="20"/>
  <c r="AP671" i="20" s="1"/>
  <c r="AO672" i="20"/>
  <c r="AO673" i="20"/>
  <c r="AO674" i="20"/>
  <c r="AO675" i="20"/>
  <c r="AO676" i="20"/>
  <c r="AO677" i="20"/>
  <c r="AO678" i="20"/>
  <c r="AO679" i="20"/>
  <c r="AP679" i="20" s="1"/>
  <c r="AO680" i="20"/>
  <c r="AO681" i="20"/>
  <c r="AO682" i="20"/>
  <c r="AO683" i="20"/>
  <c r="AO684" i="20"/>
  <c r="AO685" i="20"/>
  <c r="AO686" i="20"/>
  <c r="AO687" i="20"/>
  <c r="AP687" i="20" s="1"/>
  <c r="AO688" i="20"/>
  <c r="AO689" i="20"/>
  <c r="AO690" i="20"/>
  <c r="AO691" i="20"/>
  <c r="AO692" i="20"/>
  <c r="AO693" i="20"/>
  <c r="AO694" i="20"/>
  <c r="AO695" i="20"/>
  <c r="AP695" i="20" s="1"/>
  <c r="AO696" i="20"/>
  <c r="AO697" i="20"/>
  <c r="AO698" i="20"/>
  <c r="AO699" i="20"/>
  <c r="AO700" i="20"/>
  <c r="AO701" i="20"/>
  <c r="AO702" i="20"/>
  <c r="AO703" i="20"/>
  <c r="AP703" i="20" s="1"/>
  <c r="AO704" i="20"/>
  <c r="AO705" i="20"/>
  <c r="AO706" i="20"/>
  <c r="AO707" i="20"/>
  <c r="AO708" i="20"/>
  <c r="AO709" i="20"/>
  <c r="AO710" i="20"/>
  <c r="AO711" i="20"/>
  <c r="AP711" i="20" s="1"/>
  <c r="AO712" i="20"/>
  <c r="AO713" i="20"/>
  <c r="AO714" i="20"/>
  <c r="AO715" i="20"/>
  <c r="AO716" i="20"/>
  <c r="AO717" i="20"/>
  <c r="AO718" i="20"/>
  <c r="AO719" i="20"/>
  <c r="AP719" i="20" s="1"/>
  <c r="AO720" i="20"/>
  <c r="AO721" i="20"/>
  <c r="AO722" i="20"/>
  <c r="AO723" i="20"/>
  <c r="AO724" i="20"/>
  <c r="AO725" i="20"/>
  <c r="AO726" i="20"/>
  <c r="AO727" i="20"/>
  <c r="AP727" i="20" s="1"/>
  <c r="AO728" i="20"/>
  <c r="AO729" i="20"/>
  <c r="AO730" i="20"/>
  <c r="AO731" i="20"/>
  <c r="AO732" i="20"/>
  <c r="AO733" i="20"/>
  <c r="AO734" i="20"/>
  <c r="AO735" i="20"/>
  <c r="AP735" i="20" s="1"/>
  <c r="AO736" i="20"/>
  <c r="AO737" i="20"/>
  <c r="AO738" i="20"/>
  <c r="AO739" i="20"/>
  <c r="AO740" i="20"/>
  <c r="AO741" i="20"/>
  <c r="AO742" i="20"/>
  <c r="AO743" i="20"/>
  <c r="AP743" i="20" s="1"/>
  <c r="AO744" i="20"/>
  <c r="AO745" i="20"/>
  <c r="AO746" i="20"/>
  <c r="AO747" i="20"/>
  <c r="AO748" i="20"/>
  <c r="AO749" i="20"/>
  <c r="AO750" i="20"/>
  <c r="AO751" i="20"/>
  <c r="AP751" i="20" s="1"/>
  <c r="AO752" i="20"/>
  <c r="AO753" i="20"/>
  <c r="AO754" i="20"/>
  <c r="AO755" i="20"/>
  <c r="AO756" i="20"/>
  <c r="AO757" i="20"/>
  <c r="AO758" i="20"/>
  <c r="AO759" i="20"/>
  <c r="AP759" i="20" s="1"/>
  <c r="AO760" i="20"/>
  <c r="AO761" i="20"/>
  <c r="AO762" i="20"/>
  <c r="AO763" i="20"/>
  <c r="AO764" i="20"/>
  <c r="AO765" i="20"/>
  <c r="AO766" i="20"/>
  <c r="AO767" i="20"/>
  <c r="AP767" i="20" s="1"/>
  <c r="AO768" i="20"/>
  <c r="AO769" i="20"/>
  <c r="AO770" i="20"/>
  <c r="AO771" i="20"/>
  <c r="AO772" i="20"/>
  <c r="AO773" i="20"/>
  <c r="AO774" i="20"/>
  <c r="AO775" i="20"/>
  <c r="AP775" i="20" s="1"/>
  <c r="AO776" i="20"/>
  <c r="AO777" i="20"/>
  <c r="AO778" i="20"/>
  <c r="AO779" i="20"/>
  <c r="AO780" i="20"/>
  <c r="AO781" i="20"/>
  <c r="AO782" i="20"/>
  <c r="AO783" i="20"/>
  <c r="AP783" i="20" s="1"/>
  <c r="AO784" i="20"/>
  <c r="AO785" i="20"/>
  <c r="AO786" i="20"/>
  <c r="AO787" i="20"/>
  <c r="AO788" i="20"/>
  <c r="AO789" i="20"/>
  <c r="AO790" i="20"/>
  <c r="AO791" i="20"/>
  <c r="AP791" i="20" s="1"/>
  <c r="AO792" i="20"/>
  <c r="AO793" i="20"/>
  <c r="AO794" i="20"/>
  <c r="AO795" i="20"/>
  <c r="AO796" i="20"/>
  <c r="AO797" i="20"/>
  <c r="AO798" i="20"/>
  <c r="AO799" i="20"/>
  <c r="AP799" i="20" s="1"/>
  <c r="AO800" i="20"/>
  <c r="AO801" i="20"/>
  <c r="AO802" i="20"/>
  <c r="AO803" i="20"/>
  <c r="AO804" i="20"/>
  <c r="AO805" i="20"/>
  <c r="AO806" i="20"/>
  <c r="AO807" i="20"/>
  <c r="AP807" i="20" s="1"/>
  <c r="AO808" i="20"/>
  <c r="AO809" i="20"/>
  <c r="AO810" i="20"/>
  <c r="AO811" i="20"/>
  <c r="AO812" i="20"/>
  <c r="AO813" i="20"/>
  <c r="AO814" i="20"/>
  <c r="AO815" i="20"/>
  <c r="AP815" i="20" s="1"/>
  <c r="AO816" i="20"/>
  <c r="AO817" i="20"/>
  <c r="AO818" i="20"/>
  <c r="AO819" i="20"/>
  <c r="AO820" i="20"/>
  <c r="AO821" i="20"/>
  <c r="AO822" i="20"/>
  <c r="AO823" i="20"/>
  <c r="AP823" i="20" s="1"/>
  <c r="AO824" i="20"/>
  <c r="AO825" i="20"/>
  <c r="AO826" i="20"/>
  <c r="AO827" i="20"/>
  <c r="AO828" i="20"/>
  <c r="AO829" i="20"/>
  <c r="AO830" i="20"/>
  <c r="AO831" i="20"/>
  <c r="AP831" i="20" s="1"/>
  <c r="AO832" i="20"/>
  <c r="AO833" i="20"/>
  <c r="AO834" i="20"/>
  <c r="AO835" i="20"/>
  <c r="AO836" i="20"/>
  <c r="AO837" i="20"/>
  <c r="AO838" i="20"/>
  <c r="AO839" i="20"/>
  <c r="AP839" i="20" s="1"/>
  <c r="AO840" i="20"/>
  <c r="AO841" i="20"/>
  <c r="AO842" i="20"/>
  <c r="AO843" i="20"/>
  <c r="AO844" i="20"/>
  <c r="AO845" i="20"/>
  <c r="AO846" i="20"/>
  <c r="AO847" i="20"/>
  <c r="AP847" i="20" s="1"/>
  <c r="AO848" i="20"/>
  <c r="AO849" i="20"/>
  <c r="AO850" i="20"/>
  <c r="AO851" i="20"/>
  <c r="AO852" i="20"/>
  <c r="AO853" i="20"/>
  <c r="AO854" i="20"/>
  <c r="AO855" i="20"/>
  <c r="AP855" i="20" s="1"/>
  <c r="AO856" i="20"/>
  <c r="AO857" i="20"/>
  <c r="AO858" i="20"/>
  <c r="AO859" i="20"/>
  <c r="AO860" i="20"/>
  <c r="AO861" i="20"/>
  <c r="AO862" i="20"/>
  <c r="AO863" i="20"/>
  <c r="AP863" i="20" s="1"/>
  <c r="AO864" i="20"/>
  <c r="AO865" i="20"/>
  <c r="AO866" i="20"/>
  <c r="AO867" i="20"/>
  <c r="AO868" i="20"/>
  <c r="AO869" i="20"/>
  <c r="AO870" i="20"/>
  <c r="AO871" i="20"/>
  <c r="AP871" i="20" s="1"/>
  <c r="AO872" i="20"/>
  <c r="AO873" i="20"/>
  <c r="AO874" i="20"/>
  <c r="AO875" i="20"/>
  <c r="AO876" i="20"/>
  <c r="AO877" i="20"/>
  <c r="AO878" i="20"/>
  <c r="AO879" i="20"/>
  <c r="AP879" i="20" s="1"/>
  <c r="AO880" i="20"/>
  <c r="AO881" i="20"/>
  <c r="AO882" i="20"/>
  <c r="AO883" i="20"/>
  <c r="AO884" i="20"/>
  <c r="AO885" i="20"/>
  <c r="AO886" i="20"/>
  <c r="AO887" i="20"/>
  <c r="AP887" i="20" s="1"/>
  <c r="AO888" i="20"/>
  <c r="AO889" i="20"/>
  <c r="AO890" i="20"/>
  <c r="AO891" i="20"/>
  <c r="AO892" i="20"/>
  <c r="AO893" i="20"/>
  <c r="AO894" i="20"/>
  <c r="AO895" i="20"/>
  <c r="AP895" i="20" s="1"/>
  <c r="AO896" i="20"/>
  <c r="AO897" i="20"/>
  <c r="AO898" i="20"/>
  <c r="AO899" i="20"/>
  <c r="AO900" i="20"/>
  <c r="AO901" i="20"/>
  <c r="AO902" i="20"/>
  <c r="AO903" i="20"/>
  <c r="AP903" i="20" s="1"/>
  <c r="AO904" i="20"/>
  <c r="AO905" i="20"/>
  <c r="AO906" i="20"/>
  <c r="AO907" i="20"/>
  <c r="AO908" i="20"/>
  <c r="AO909" i="20"/>
  <c r="AO910" i="20"/>
  <c r="AO911" i="20"/>
  <c r="AP911" i="20" s="1"/>
  <c r="AO912" i="20"/>
  <c r="AO913" i="20"/>
  <c r="AO914" i="20"/>
  <c r="AO915" i="20"/>
  <c r="AO916" i="20"/>
  <c r="AO917" i="20"/>
  <c r="AO918" i="20"/>
  <c r="AO919" i="20"/>
  <c r="AP919" i="20" s="1"/>
  <c r="AO920" i="20"/>
  <c r="AO921" i="20"/>
  <c r="AO922" i="20"/>
  <c r="AO923" i="20"/>
  <c r="AO924" i="20"/>
  <c r="AO925" i="20"/>
  <c r="AO926" i="20"/>
  <c r="AO927" i="20"/>
  <c r="AP927" i="20" s="1"/>
  <c r="AO928" i="20"/>
  <c r="AO929" i="20"/>
  <c r="AO930" i="20"/>
  <c r="AO931" i="20"/>
  <c r="AO932" i="20"/>
  <c r="AO933" i="20"/>
  <c r="AO934" i="20"/>
  <c r="AO935" i="20"/>
  <c r="AP935" i="20" s="1"/>
  <c r="AO936" i="20"/>
  <c r="AO937" i="20"/>
  <c r="AO938" i="20"/>
  <c r="AO939" i="20"/>
  <c r="AO940" i="20"/>
  <c r="AO941" i="20"/>
  <c r="AO942" i="20"/>
  <c r="AO943" i="20"/>
  <c r="AP943" i="20" s="1"/>
  <c r="AO944" i="20"/>
  <c r="AO945" i="20"/>
  <c r="AO946" i="20"/>
  <c r="AO947" i="20"/>
  <c r="AO948" i="20"/>
  <c r="AO949" i="20"/>
  <c r="AO950" i="20"/>
  <c r="AO951" i="20"/>
  <c r="AP951" i="20" s="1"/>
  <c r="AO952" i="20"/>
  <c r="AO953" i="20"/>
  <c r="AO954" i="20"/>
  <c r="AO955" i="20"/>
  <c r="AO956" i="20"/>
  <c r="AO957" i="20"/>
  <c r="AO958" i="20"/>
  <c r="AO959" i="20"/>
  <c r="AP959" i="20" s="1"/>
  <c r="AO960" i="20"/>
  <c r="AO961" i="20"/>
  <c r="AO962" i="20"/>
  <c r="AO963" i="20"/>
  <c r="AO964" i="20"/>
  <c r="AO965" i="20"/>
  <c r="AO966" i="20"/>
  <c r="AO967" i="20"/>
  <c r="AP967" i="20" s="1"/>
  <c r="AO968" i="20"/>
  <c r="AO969" i="20"/>
  <c r="AO970" i="20"/>
  <c r="AO971" i="20"/>
  <c r="AO972" i="20"/>
  <c r="AO973" i="20"/>
  <c r="AO974" i="20"/>
  <c r="AO975" i="20"/>
  <c r="AP975" i="20" s="1"/>
  <c r="AO976" i="20"/>
  <c r="AO977" i="20"/>
  <c r="AO978" i="20"/>
  <c r="AO979" i="20"/>
  <c r="AO980" i="20"/>
  <c r="AO981" i="20"/>
  <c r="AO982" i="20"/>
  <c r="AO983" i="20"/>
  <c r="AP983" i="20" s="1"/>
  <c r="AO984" i="20"/>
  <c r="AO985" i="20"/>
  <c r="AO986" i="20"/>
  <c r="AO987" i="20"/>
  <c r="AO988" i="20"/>
  <c r="AO989" i="20"/>
  <c r="AO990" i="20"/>
  <c r="AO991" i="20"/>
  <c r="AP991" i="20" s="1"/>
  <c r="AO992" i="20"/>
  <c r="AO993" i="20"/>
  <c r="AO994" i="20"/>
  <c r="AO995" i="20"/>
  <c r="AO996" i="20"/>
  <c r="AO997" i="20"/>
  <c r="AO998" i="20"/>
  <c r="AO999" i="20"/>
  <c r="AP999" i="20" s="1"/>
  <c r="AO1000" i="20"/>
  <c r="AO1001" i="20"/>
  <c r="AO1002" i="20"/>
  <c r="AO1003" i="20"/>
  <c r="AO1004" i="20"/>
  <c r="AO1005" i="20"/>
  <c r="AO1006" i="20"/>
  <c r="AO1007" i="20"/>
  <c r="AP1007" i="20" s="1"/>
  <c r="AO1008" i="20"/>
  <c r="AO1009" i="20"/>
  <c r="AO1010" i="20"/>
  <c r="AO1011" i="20"/>
  <c r="AO1012" i="20"/>
  <c r="AO1013" i="20"/>
  <c r="AO1014" i="20"/>
  <c r="AO15" i="20"/>
  <c r="AP15" i="20" s="1"/>
  <c r="AL16" i="20"/>
  <c r="AL17" i="20"/>
  <c r="AL18" i="20"/>
  <c r="AL19" i="20"/>
  <c r="AL20" i="20"/>
  <c r="AL21" i="20"/>
  <c r="AL22" i="20"/>
  <c r="AL23" i="20"/>
  <c r="AL24" i="20"/>
  <c r="AL25" i="20"/>
  <c r="AL26" i="20"/>
  <c r="AL27" i="20"/>
  <c r="AL28" i="20"/>
  <c r="AL29" i="20"/>
  <c r="AL30" i="20"/>
  <c r="AL31" i="20"/>
  <c r="AL32" i="20"/>
  <c r="AL33" i="20"/>
  <c r="AL34" i="20"/>
  <c r="AL35" i="20"/>
  <c r="AL36" i="20"/>
  <c r="AL37" i="20"/>
  <c r="AL38" i="20"/>
  <c r="AL39" i="20"/>
  <c r="AL40" i="20"/>
  <c r="AL41" i="20"/>
  <c r="AL42" i="20"/>
  <c r="AL43" i="20"/>
  <c r="AL44" i="20"/>
  <c r="AL45" i="20"/>
  <c r="AL46" i="20"/>
  <c r="AL47" i="20"/>
  <c r="AL48" i="20"/>
  <c r="AL49" i="20"/>
  <c r="AL50" i="20"/>
  <c r="AL51" i="20"/>
  <c r="AL52" i="20"/>
  <c r="AL53" i="20"/>
  <c r="AL54" i="20"/>
  <c r="AL55" i="20"/>
  <c r="AL56" i="20"/>
  <c r="AL57" i="20"/>
  <c r="AL58" i="20"/>
  <c r="AL59" i="20"/>
  <c r="AL60" i="20"/>
  <c r="AL61" i="20"/>
  <c r="AL62" i="20"/>
  <c r="AL63" i="20"/>
  <c r="AL64" i="20"/>
  <c r="AL65" i="20"/>
  <c r="AL66" i="20"/>
  <c r="AL67" i="20"/>
  <c r="AL68" i="20"/>
  <c r="AL69" i="20"/>
  <c r="AL70" i="20"/>
  <c r="AL71" i="20"/>
  <c r="AL72" i="20"/>
  <c r="AL73" i="20"/>
  <c r="AL74" i="20"/>
  <c r="AL75" i="20"/>
  <c r="AL76" i="20"/>
  <c r="AL77" i="20"/>
  <c r="AL78" i="20"/>
  <c r="AL79" i="20"/>
  <c r="AL80" i="20"/>
  <c r="AL81" i="20"/>
  <c r="AL82" i="20"/>
  <c r="AL83" i="20"/>
  <c r="AL84" i="20"/>
  <c r="AL85" i="20"/>
  <c r="AL86" i="20"/>
  <c r="AL87" i="20"/>
  <c r="AL88" i="20"/>
  <c r="AL89" i="20"/>
  <c r="AL90" i="20"/>
  <c r="AL91" i="20"/>
  <c r="AL92" i="20"/>
  <c r="AL93" i="20"/>
  <c r="AL94" i="20"/>
  <c r="AL95" i="20"/>
  <c r="AL96" i="20"/>
  <c r="AL97" i="20"/>
  <c r="AL98" i="20"/>
  <c r="AL99" i="20"/>
  <c r="AL100" i="20"/>
  <c r="AL101" i="20"/>
  <c r="AL102" i="20"/>
  <c r="AL103" i="20"/>
  <c r="AL104" i="20"/>
  <c r="AL105" i="20"/>
  <c r="AL106" i="20"/>
  <c r="AL107" i="20"/>
  <c r="AL108" i="20"/>
  <c r="AL109" i="20"/>
  <c r="AL110" i="20"/>
  <c r="AL111" i="20"/>
  <c r="AL112" i="20"/>
  <c r="AL113" i="20"/>
  <c r="AL114" i="20"/>
  <c r="AL115" i="20"/>
  <c r="AL116" i="20"/>
  <c r="AL117" i="20"/>
  <c r="AL118" i="20"/>
  <c r="AL119" i="20"/>
  <c r="AL120" i="20"/>
  <c r="AL121" i="20"/>
  <c r="AL122" i="20"/>
  <c r="AL123" i="20"/>
  <c r="AL124" i="20"/>
  <c r="AL125" i="20"/>
  <c r="AL126" i="20"/>
  <c r="AL127" i="20"/>
  <c r="AL128" i="20"/>
  <c r="AL129" i="20"/>
  <c r="AL130" i="20"/>
  <c r="AL131" i="20"/>
  <c r="AL132" i="20"/>
  <c r="AL133" i="20"/>
  <c r="AL134" i="20"/>
  <c r="AL135" i="20"/>
  <c r="AL136" i="20"/>
  <c r="AL137" i="20"/>
  <c r="AL138" i="20"/>
  <c r="AL139" i="20"/>
  <c r="AL140" i="20"/>
  <c r="AL141" i="20"/>
  <c r="AL142" i="20"/>
  <c r="AL143" i="20"/>
  <c r="AL144" i="20"/>
  <c r="AL145" i="20"/>
  <c r="AL146" i="20"/>
  <c r="AL147" i="20"/>
  <c r="AL148" i="20"/>
  <c r="AL149" i="20"/>
  <c r="AL150" i="20"/>
  <c r="AL151" i="20"/>
  <c r="AL152" i="20"/>
  <c r="AL153" i="20"/>
  <c r="AL154" i="20"/>
  <c r="AL155" i="20"/>
  <c r="AL156" i="20"/>
  <c r="AL157" i="20"/>
  <c r="AL158" i="20"/>
  <c r="AL159" i="20"/>
  <c r="AL160" i="20"/>
  <c r="AL161" i="20"/>
  <c r="AL162" i="20"/>
  <c r="AL163" i="20"/>
  <c r="AL164" i="20"/>
  <c r="AL165" i="20"/>
  <c r="AL166" i="20"/>
  <c r="AL167" i="20"/>
  <c r="AL168" i="20"/>
  <c r="AL169" i="20"/>
  <c r="AL170" i="20"/>
  <c r="AL171" i="20"/>
  <c r="AL172" i="20"/>
  <c r="AL173" i="20"/>
  <c r="AL174" i="20"/>
  <c r="AL175" i="20"/>
  <c r="AL176" i="20"/>
  <c r="AL177" i="20"/>
  <c r="AL178" i="20"/>
  <c r="AL179" i="20"/>
  <c r="AL180" i="20"/>
  <c r="AL181" i="20"/>
  <c r="AL182" i="20"/>
  <c r="AL183" i="20"/>
  <c r="AL184" i="20"/>
  <c r="AL185" i="20"/>
  <c r="AL186" i="20"/>
  <c r="AL187" i="20"/>
  <c r="AL188" i="20"/>
  <c r="AL189" i="20"/>
  <c r="AL190" i="20"/>
  <c r="AL191" i="20"/>
  <c r="AL192" i="20"/>
  <c r="AL193" i="20"/>
  <c r="AL194" i="20"/>
  <c r="AL195" i="20"/>
  <c r="AL196" i="20"/>
  <c r="AL197" i="20"/>
  <c r="AL198" i="20"/>
  <c r="AL199" i="20"/>
  <c r="AL200" i="20"/>
  <c r="AL201" i="20"/>
  <c r="AL202" i="20"/>
  <c r="AL203" i="20"/>
  <c r="AL204" i="20"/>
  <c r="AL205" i="20"/>
  <c r="AL206" i="20"/>
  <c r="AL207" i="20"/>
  <c r="AL208" i="20"/>
  <c r="AL209" i="20"/>
  <c r="AL210" i="20"/>
  <c r="AL211" i="20"/>
  <c r="AL212" i="20"/>
  <c r="AL213" i="20"/>
  <c r="AL214" i="20"/>
  <c r="AL215" i="20"/>
  <c r="AL216" i="20"/>
  <c r="AL217" i="20"/>
  <c r="AL218" i="20"/>
  <c r="AL219" i="20"/>
  <c r="AL220" i="20"/>
  <c r="AL221" i="20"/>
  <c r="AL222" i="20"/>
  <c r="AL223" i="20"/>
  <c r="AL224" i="20"/>
  <c r="AL225" i="20"/>
  <c r="AL226" i="20"/>
  <c r="AL227" i="20"/>
  <c r="AL228" i="20"/>
  <c r="AL229" i="20"/>
  <c r="AL230" i="20"/>
  <c r="AL231" i="20"/>
  <c r="AL232" i="20"/>
  <c r="AL233" i="20"/>
  <c r="AL234" i="20"/>
  <c r="AL235" i="20"/>
  <c r="AL236" i="20"/>
  <c r="AL237" i="20"/>
  <c r="AL238" i="20"/>
  <c r="AL239" i="20"/>
  <c r="AL240" i="20"/>
  <c r="AL241" i="20"/>
  <c r="AL242" i="20"/>
  <c r="AL243" i="20"/>
  <c r="AL244" i="20"/>
  <c r="AL245" i="20"/>
  <c r="AL246" i="20"/>
  <c r="AL247" i="20"/>
  <c r="AL248" i="20"/>
  <c r="AL249" i="20"/>
  <c r="AL250" i="20"/>
  <c r="AL251" i="20"/>
  <c r="AL252" i="20"/>
  <c r="AL253" i="20"/>
  <c r="AL254" i="20"/>
  <c r="AL255" i="20"/>
  <c r="AL256" i="20"/>
  <c r="AL257" i="20"/>
  <c r="AL258" i="20"/>
  <c r="AL259" i="20"/>
  <c r="AL260" i="20"/>
  <c r="AL261" i="20"/>
  <c r="AL262" i="20"/>
  <c r="AL263" i="20"/>
  <c r="AL264" i="20"/>
  <c r="AL265" i="20"/>
  <c r="AL266" i="20"/>
  <c r="AL267" i="20"/>
  <c r="AL268" i="20"/>
  <c r="AL269" i="20"/>
  <c r="AL270" i="20"/>
  <c r="AL271" i="20"/>
  <c r="AL272" i="20"/>
  <c r="AL273" i="20"/>
  <c r="AL274" i="20"/>
  <c r="AL275" i="20"/>
  <c r="AL276" i="20"/>
  <c r="AL277" i="20"/>
  <c r="AL278" i="20"/>
  <c r="AL279" i="20"/>
  <c r="AL280" i="20"/>
  <c r="AL281" i="20"/>
  <c r="AL282" i="20"/>
  <c r="AL283" i="20"/>
  <c r="AL284" i="20"/>
  <c r="AL285" i="20"/>
  <c r="AL286" i="20"/>
  <c r="AL287" i="20"/>
  <c r="AL288" i="20"/>
  <c r="AL289" i="20"/>
  <c r="AL290" i="20"/>
  <c r="AL291" i="20"/>
  <c r="AL292" i="20"/>
  <c r="AL293" i="20"/>
  <c r="AL294" i="20"/>
  <c r="AL295" i="20"/>
  <c r="AL296" i="20"/>
  <c r="AL297" i="20"/>
  <c r="AL298" i="20"/>
  <c r="AL299" i="20"/>
  <c r="AL300" i="20"/>
  <c r="AL301" i="20"/>
  <c r="AL302" i="20"/>
  <c r="AL303" i="20"/>
  <c r="AL304" i="20"/>
  <c r="AL305" i="20"/>
  <c r="AL306" i="20"/>
  <c r="AL307" i="20"/>
  <c r="AL308" i="20"/>
  <c r="AL309" i="20"/>
  <c r="AL310" i="20"/>
  <c r="AL311" i="20"/>
  <c r="AL312" i="20"/>
  <c r="AL313" i="20"/>
  <c r="AL314" i="20"/>
  <c r="AL315" i="20"/>
  <c r="AL316" i="20"/>
  <c r="AL317" i="20"/>
  <c r="AL318" i="20"/>
  <c r="AL319" i="20"/>
  <c r="AL320" i="20"/>
  <c r="AL321" i="20"/>
  <c r="AL322" i="20"/>
  <c r="AL323" i="20"/>
  <c r="AL324" i="20"/>
  <c r="AL325" i="20"/>
  <c r="AL326" i="20"/>
  <c r="AL327" i="20"/>
  <c r="AL328" i="20"/>
  <c r="AL329" i="20"/>
  <c r="AL330" i="20"/>
  <c r="AL331" i="20"/>
  <c r="AL332" i="20"/>
  <c r="AL333" i="20"/>
  <c r="AL334" i="20"/>
  <c r="AL335" i="20"/>
  <c r="AL336" i="20"/>
  <c r="AL337" i="20"/>
  <c r="AL338" i="20"/>
  <c r="AL339" i="20"/>
  <c r="AL340" i="20"/>
  <c r="AL341" i="20"/>
  <c r="AL342" i="20"/>
  <c r="AL343" i="20"/>
  <c r="AL344" i="20"/>
  <c r="AL345" i="20"/>
  <c r="AL346" i="20"/>
  <c r="AL347" i="20"/>
  <c r="AL348" i="20"/>
  <c r="AL349" i="20"/>
  <c r="AL350" i="20"/>
  <c r="AL351" i="20"/>
  <c r="AL352" i="20"/>
  <c r="AL353" i="20"/>
  <c r="AL354" i="20"/>
  <c r="AL355" i="20"/>
  <c r="AL356" i="20"/>
  <c r="AL357" i="20"/>
  <c r="AL358" i="20"/>
  <c r="AL359" i="20"/>
  <c r="AL360" i="20"/>
  <c r="AL361" i="20"/>
  <c r="AL362" i="20"/>
  <c r="AL363" i="20"/>
  <c r="AL364" i="20"/>
  <c r="AL365" i="20"/>
  <c r="AL366" i="20"/>
  <c r="AL367" i="20"/>
  <c r="AL368" i="20"/>
  <c r="AL369" i="20"/>
  <c r="AL370" i="20"/>
  <c r="AL371" i="20"/>
  <c r="AL372" i="20"/>
  <c r="AL373" i="20"/>
  <c r="AL374" i="20"/>
  <c r="AL375" i="20"/>
  <c r="AL376" i="20"/>
  <c r="AL377" i="20"/>
  <c r="AL378" i="20"/>
  <c r="AL379" i="20"/>
  <c r="AL380" i="20"/>
  <c r="AL381" i="20"/>
  <c r="AL382" i="20"/>
  <c r="AL383" i="20"/>
  <c r="AL384" i="20"/>
  <c r="AL385" i="20"/>
  <c r="AL386" i="20"/>
  <c r="AL387" i="20"/>
  <c r="AL388" i="20"/>
  <c r="AL389" i="20"/>
  <c r="AL390" i="20"/>
  <c r="AL391" i="20"/>
  <c r="AL392" i="20"/>
  <c r="AL393" i="20"/>
  <c r="AL394" i="20"/>
  <c r="AL395" i="20"/>
  <c r="AL396" i="20"/>
  <c r="AL397" i="20"/>
  <c r="AL398" i="20"/>
  <c r="AL399" i="20"/>
  <c r="AL400" i="20"/>
  <c r="AL401" i="20"/>
  <c r="AL402" i="20"/>
  <c r="AL403" i="20"/>
  <c r="AL404" i="20"/>
  <c r="AL405" i="20"/>
  <c r="AL406" i="20"/>
  <c r="AL407" i="20"/>
  <c r="AL408" i="20"/>
  <c r="AL409" i="20"/>
  <c r="AL410" i="20"/>
  <c r="AL411" i="20"/>
  <c r="AL412" i="20"/>
  <c r="AL413" i="20"/>
  <c r="AL414" i="20"/>
  <c r="AL415" i="20"/>
  <c r="AL416" i="20"/>
  <c r="AL417" i="20"/>
  <c r="AL418" i="20"/>
  <c r="AL419" i="20"/>
  <c r="AL420" i="20"/>
  <c r="AL421" i="20"/>
  <c r="AL422" i="20"/>
  <c r="AL423" i="20"/>
  <c r="AL424" i="20"/>
  <c r="AL425" i="20"/>
  <c r="AL426" i="20"/>
  <c r="AL427" i="20"/>
  <c r="AL428" i="20"/>
  <c r="AL429" i="20"/>
  <c r="AL430" i="20"/>
  <c r="AL431" i="20"/>
  <c r="AL432" i="20"/>
  <c r="AL433" i="20"/>
  <c r="AL434" i="20"/>
  <c r="AL435" i="20"/>
  <c r="AL436" i="20"/>
  <c r="AL437" i="20"/>
  <c r="AL438" i="20"/>
  <c r="AL439" i="20"/>
  <c r="AL440" i="20"/>
  <c r="AL441" i="20"/>
  <c r="AL442" i="20"/>
  <c r="AL443" i="20"/>
  <c r="AL444" i="20"/>
  <c r="AL445" i="20"/>
  <c r="AL446" i="20"/>
  <c r="AL447" i="20"/>
  <c r="AL448" i="20"/>
  <c r="AL449" i="20"/>
  <c r="AL450" i="20"/>
  <c r="AL451" i="20"/>
  <c r="AL452" i="20"/>
  <c r="AL453" i="20"/>
  <c r="AL454" i="20"/>
  <c r="AL455" i="20"/>
  <c r="AL456" i="20"/>
  <c r="AL457" i="20"/>
  <c r="AL458" i="20"/>
  <c r="AL459" i="20"/>
  <c r="AL460" i="20"/>
  <c r="AL461" i="20"/>
  <c r="AL462" i="20"/>
  <c r="AL463" i="20"/>
  <c r="AL464" i="20"/>
  <c r="AL465" i="20"/>
  <c r="AL466" i="20"/>
  <c r="AL467" i="20"/>
  <c r="AL468" i="20"/>
  <c r="AL469" i="20"/>
  <c r="AL470" i="20"/>
  <c r="AL471" i="20"/>
  <c r="AL472" i="20"/>
  <c r="AL473" i="20"/>
  <c r="AL474" i="20"/>
  <c r="AL475" i="20"/>
  <c r="AL476" i="20"/>
  <c r="AL477" i="20"/>
  <c r="AL478" i="20"/>
  <c r="AL479" i="20"/>
  <c r="AL480" i="20"/>
  <c r="AL481" i="20"/>
  <c r="AL482" i="20"/>
  <c r="AL483" i="20"/>
  <c r="AL484" i="20"/>
  <c r="AL485" i="20"/>
  <c r="AL486" i="20"/>
  <c r="AL487" i="20"/>
  <c r="AL488" i="20"/>
  <c r="AL489" i="20"/>
  <c r="AL490" i="20"/>
  <c r="AL491" i="20"/>
  <c r="AL492" i="20"/>
  <c r="AL493" i="20"/>
  <c r="AL494" i="20"/>
  <c r="AL495" i="20"/>
  <c r="AL496" i="20"/>
  <c r="AL497" i="20"/>
  <c r="AL498" i="20"/>
  <c r="AL499" i="20"/>
  <c r="AL500" i="20"/>
  <c r="AL501" i="20"/>
  <c r="AL502" i="20"/>
  <c r="AL503" i="20"/>
  <c r="AL504" i="20"/>
  <c r="AL505" i="20"/>
  <c r="AL506" i="20"/>
  <c r="AL507" i="20"/>
  <c r="AL508" i="20"/>
  <c r="AL509" i="20"/>
  <c r="AL510" i="20"/>
  <c r="AL511" i="20"/>
  <c r="AL512" i="20"/>
  <c r="AL513" i="20"/>
  <c r="AL514" i="20"/>
  <c r="AL515" i="20"/>
  <c r="AL516" i="20"/>
  <c r="AL517" i="20"/>
  <c r="AL518" i="20"/>
  <c r="AL519" i="20"/>
  <c r="AL520" i="20"/>
  <c r="AL521" i="20"/>
  <c r="AL522" i="20"/>
  <c r="AL523" i="20"/>
  <c r="AL524" i="20"/>
  <c r="AL525" i="20"/>
  <c r="AL526" i="20"/>
  <c r="AL527" i="20"/>
  <c r="AL528" i="20"/>
  <c r="AL529" i="20"/>
  <c r="AL530" i="20"/>
  <c r="AL531" i="20"/>
  <c r="AL532" i="20"/>
  <c r="AL533" i="20"/>
  <c r="AL534" i="20"/>
  <c r="AL535" i="20"/>
  <c r="AL536" i="20"/>
  <c r="AL537" i="20"/>
  <c r="AL538" i="20"/>
  <c r="AL539" i="20"/>
  <c r="AL540" i="20"/>
  <c r="AL541" i="20"/>
  <c r="AL542" i="20"/>
  <c r="AL543" i="20"/>
  <c r="AL544" i="20"/>
  <c r="AL545" i="20"/>
  <c r="AL546" i="20"/>
  <c r="AL547" i="20"/>
  <c r="AL548" i="20"/>
  <c r="AL549" i="20"/>
  <c r="AL550" i="20"/>
  <c r="AL551" i="20"/>
  <c r="AL552" i="20"/>
  <c r="AL553" i="20"/>
  <c r="AL554" i="20"/>
  <c r="AL555" i="20"/>
  <c r="AL556" i="20"/>
  <c r="AL557" i="20"/>
  <c r="AL558" i="20"/>
  <c r="AL559" i="20"/>
  <c r="AL560" i="20"/>
  <c r="AL561" i="20"/>
  <c r="AL562" i="20"/>
  <c r="AL563" i="20"/>
  <c r="AL564" i="20"/>
  <c r="AL565" i="20"/>
  <c r="AL566" i="20"/>
  <c r="AL567" i="20"/>
  <c r="AL568" i="20"/>
  <c r="AL569" i="20"/>
  <c r="AL570" i="20"/>
  <c r="AL571" i="20"/>
  <c r="AL572" i="20"/>
  <c r="AL573" i="20"/>
  <c r="AL574" i="20"/>
  <c r="AL575" i="20"/>
  <c r="AL576" i="20"/>
  <c r="AL577" i="20"/>
  <c r="AL578" i="20"/>
  <c r="AL579" i="20"/>
  <c r="AL580" i="20"/>
  <c r="AL581" i="20"/>
  <c r="AL582" i="20"/>
  <c r="AL583" i="20"/>
  <c r="AL584" i="20"/>
  <c r="AL585" i="20"/>
  <c r="AL586" i="20"/>
  <c r="AL587" i="20"/>
  <c r="AL588" i="20"/>
  <c r="AL589" i="20"/>
  <c r="AL590" i="20"/>
  <c r="AL591" i="20"/>
  <c r="AL592" i="20"/>
  <c r="AL593" i="20"/>
  <c r="AL594" i="20"/>
  <c r="AL595" i="20"/>
  <c r="AL596" i="20"/>
  <c r="AL597" i="20"/>
  <c r="AL598" i="20"/>
  <c r="AL599" i="20"/>
  <c r="AL600" i="20"/>
  <c r="AL601" i="20"/>
  <c r="AL602" i="20"/>
  <c r="AL603" i="20"/>
  <c r="AL604" i="20"/>
  <c r="AL605" i="20"/>
  <c r="AL606" i="20"/>
  <c r="AL607" i="20"/>
  <c r="AL608" i="20"/>
  <c r="AL609" i="20"/>
  <c r="AL610" i="20"/>
  <c r="AL611" i="20"/>
  <c r="AL612" i="20"/>
  <c r="AL613" i="20"/>
  <c r="AL614" i="20"/>
  <c r="AL615" i="20"/>
  <c r="AL616" i="20"/>
  <c r="AL617" i="20"/>
  <c r="AL618" i="20"/>
  <c r="AL619" i="20"/>
  <c r="AL620" i="20"/>
  <c r="AL621" i="20"/>
  <c r="AL622" i="20"/>
  <c r="AL623" i="20"/>
  <c r="AL624" i="20"/>
  <c r="AL625" i="20"/>
  <c r="AL626" i="20"/>
  <c r="AL627" i="20"/>
  <c r="AL628" i="20"/>
  <c r="AL629" i="20"/>
  <c r="AL630" i="20"/>
  <c r="AL631" i="20"/>
  <c r="AL632" i="20"/>
  <c r="AL633" i="20"/>
  <c r="AL634" i="20"/>
  <c r="AL635" i="20"/>
  <c r="AL636" i="20"/>
  <c r="AL637" i="20"/>
  <c r="AL638" i="20"/>
  <c r="AL639" i="20"/>
  <c r="AL640" i="20"/>
  <c r="AL641" i="20"/>
  <c r="AL642" i="20"/>
  <c r="AL643" i="20"/>
  <c r="AL644" i="20"/>
  <c r="AL645" i="20"/>
  <c r="AL646" i="20"/>
  <c r="AL647" i="20"/>
  <c r="AL648" i="20"/>
  <c r="AL649" i="20"/>
  <c r="AL650" i="20"/>
  <c r="AL651" i="20"/>
  <c r="AL652" i="20"/>
  <c r="AL653" i="20"/>
  <c r="AL654" i="20"/>
  <c r="AL655" i="20"/>
  <c r="AL656" i="20"/>
  <c r="AL657" i="20"/>
  <c r="AL658" i="20"/>
  <c r="AL659" i="20"/>
  <c r="AL660" i="20"/>
  <c r="AL661" i="20"/>
  <c r="AL662" i="20"/>
  <c r="AL663" i="20"/>
  <c r="AL664" i="20"/>
  <c r="AL665" i="20"/>
  <c r="AL666" i="20"/>
  <c r="AL667" i="20"/>
  <c r="AL668" i="20"/>
  <c r="AL669" i="20"/>
  <c r="AL670" i="20"/>
  <c r="AL671" i="20"/>
  <c r="AL672" i="20"/>
  <c r="AL673" i="20"/>
  <c r="AL674" i="20"/>
  <c r="AL675" i="20"/>
  <c r="AL676" i="20"/>
  <c r="AL677" i="20"/>
  <c r="AL678" i="20"/>
  <c r="AL679" i="20"/>
  <c r="AL680" i="20"/>
  <c r="AL681" i="20"/>
  <c r="AL682" i="20"/>
  <c r="AL683" i="20"/>
  <c r="AL684" i="20"/>
  <c r="AL685" i="20"/>
  <c r="AL686" i="20"/>
  <c r="AL687" i="20"/>
  <c r="AL688" i="20"/>
  <c r="AL689" i="20"/>
  <c r="AL690" i="20"/>
  <c r="AL691" i="20"/>
  <c r="AL692" i="20"/>
  <c r="AL693" i="20"/>
  <c r="AL694" i="20"/>
  <c r="AL695" i="20"/>
  <c r="AL696" i="20"/>
  <c r="AL697" i="20"/>
  <c r="AL698" i="20"/>
  <c r="AL699" i="20"/>
  <c r="AL700" i="20"/>
  <c r="AL701" i="20"/>
  <c r="AL702" i="20"/>
  <c r="AL703" i="20"/>
  <c r="AL704" i="20"/>
  <c r="AL705" i="20"/>
  <c r="AL706" i="20"/>
  <c r="AL707" i="20"/>
  <c r="AL708" i="20"/>
  <c r="AL709" i="20"/>
  <c r="AL710" i="20"/>
  <c r="AL711" i="20"/>
  <c r="AL712" i="20"/>
  <c r="AL713" i="20"/>
  <c r="AL714" i="20"/>
  <c r="AL715" i="20"/>
  <c r="AL716" i="20"/>
  <c r="AL717" i="20"/>
  <c r="AL718" i="20"/>
  <c r="AL719" i="20"/>
  <c r="AL720" i="20"/>
  <c r="AL721" i="20"/>
  <c r="AL722" i="20"/>
  <c r="AL723" i="20"/>
  <c r="AL724" i="20"/>
  <c r="AL725" i="20"/>
  <c r="AL726" i="20"/>
  <c r="AL727" i="20"/>
  <c r="AL728" i="20"/>
  <c r="AL729" i="20"/>
  <c r="AL730" i="20"/>
  <c r="AL731" i="20"/>
  <c r="AL732" i="20"/>
  <c r="AL733" i="20"/>
  <c r="AL734" i="20"/>
  <c r="AL735" i="20"/>
  <c r="AL736" i="20"/>
  <c r="AL737" i="20"/>
  <c r="AL738" i="20"/>
  <c r="AL739" i="20"/>
  <c r="AL740" i="20"/>
  <c r="AL741" i="20"/>
  <c r="AL742" i="20"/>
  <c r="AL743" i="20"/>
  <c r="AL744" i="20"/>
  <c r="AL745" i="20"/>
  <c r="AL746" i="20"/>
  <c r="AL747" i="20"/>
  <c r="AL748" i="20"/>
  <c r="AL749" i="20"/>
  <c r="AL750" i="20"/>
  <c r="AL751" i="20"/>
  <c r="AL752" i="20"/>
  <c r="AL753" i="20"/>
  <c r="AL754" i="20"/>
  <c r="AL755" i="20"/>
  <c r="AL756" i="20"/>
  <c r="AL757" i="20"/>
  <c r="AL758" i="20"/>
  <c r="AL759" i="20"/>
  <c r="AL760" i="20"/>
  <c r="AL761" i="20"/>
  <c r="AL762" i="20"/>
  <c r="AL763" i="20"/>
  <c r="AL764" i="20"/>
  <c r="AL765" i="20"/>
  <c r="AL766" i="20"/>
  <c r="AL767" i="20"/>
  <c r="AL768" i="20"/>
  <c r="AL769" i="20"/>
  <c r="AL770" i="20"/>
  <c r="AL771" i="20"/>
  <c r="AL772" i="20"/>
  <c r="AL773" i="20"/>
  <c r="AL774" i="20"/>
  <c r="AL775" i="20"/>
  <c r="AL776" i="20"/>
  <c r="AL777" i="20"/>
  <c r="AL778" i="20"/>
  <c r="AL779" i="20"/>
  <c r="AL780" i="20"/>
  <c r="AL781" i="20"/>
  <c r="AL782" i="20"/>
  <c r="AL783" i="20"/>
  <c r="AL784" i="20"/>
  <c r="AL785" i="20"/>
  <c r="AL786" i="20"/>
  <c r="AL787" i="20"/>
  <c r="AL788" i="20"/>
  <c r="AL789" i="20"/>
  <c r="AL790" i="20"/>
  <c r="AL791" i="20"/>
  <c r="AL792" i="20"/>
  <c r="AL793" i="20"/>
  <c r="AL794" i="20"/>
  <c r="AL795" i="20"/>
  <c r="AL796" i="20"/>
  <c r="AL797" i="20"/>
  <c r="AL798" i="20"/>
  <c r="AL799" i="20"/>
  <c r="AL800" i="20"/>
  <c r="AL801" i="20"/>
  <c r="AL802" i="20"/>
  <c r="AL803" i="20"/>
  <c r="AL804" i="20"/>
  <c r="AL805" i="20"/>
  <c r="AL806" i="20"/>
  <c r="AL807" i="20"/>
  <c r="AL808" i="20"/>
  <c r="AL809" i="20"/>
  <c r="AL810" i="20"/>
  <c r="AL811" i="20"/>
  <c r="AL812" i="20"/>
  <c r="AL813" i="20"/>
  <c r="AL814" i="20"/>
  <c r="AL815" i="20"/>
  <c r="AL816" i="20"/>
  <c r="AL817" i="20"/>
  <c r="AL818" i="20"/>
  <c r="AL819" i="20"/>
  <c r="AL820" i="20"/>
  <c r="AL821" i="20"/>
  <c r="AL822" i="20"/>
  <c r="AL823" i="20"/>
  <c r="AL824" i="20"/>
  <c r="AL825" i="20"/>
  <c r="AL826" i="20"/>
  <c r="AL827" i="20"/>
  <c r="AL828" i="20"/>
  <c r="AL829" i="20"/>
  <c r="AL830" i="20"/>
  <c r="AL831" i="20"/>
  <c r="AL832" i="20"/>
  <c r="AL833" i="20"/>
  <c r="AL834" i="20"/>
  <c r="AL835" i="20"/>
  <c r="AL836" i="20"/>
  <c r="AL837" i="20"/>
  <c r="AL838" i="20"/>
  <c r="AL839" i="20"/>
  <c r="AL840" i="20"/>
  <c r="AL841" i="20"/>
  <c r="AL842" i="20"/>
  <c r="AL843" i="20"/>
  <c r="AL844" i="20"/>
  <c r="AL845" i="20"/>
  <c r="AL846" i="20"/>
  <c r="AL847" i="20"/>
  <c r="AL848" i="20"/>
  <c r="AL849" i="20"/>
  <c r="AL850" i="20"/>
  <c r="AL851" i="20"/>
  <c r="AL852" i="20"/>
  <c r="AL853" i="20"/>
  <c r="AL854" i="20"/>
  <c r="AL855" i="20"/>
  <c r="AL856" i="20"/>
  <c r="AL857" i="20"/>
  <c r="AL858" i="20"/>
  <c r="AL859" i="20"/>
  <c r="AL860" i="20"/>
  <c r="AL861" i="20"/>
  <c r="AL862" i="20"/>
  <c r="AL863" i="20"/>
  <c r="AL864" i="20"/>
  <c r="AL865" i="20"/>
  <c r="AL866" i="20"/>
  <c r="AL867" i="20"/>
  <c r="AL868" i="20"/>
  <c r="AL869" i="20"/>
  <c r="AL870" i="20"/>
  <c r="AL871" i="20"/>
  <c r="AL872" i="20"/>
  <c r="AL873" i="20"/>
  <c r="AL874" i="20"/>
  <c r="AL875" i="20"/>
  <c r="AL876" i="20"/>
  <c r="AL877" i="20"/>
  <c r="AL878" i="20"/>
  <c r="AL879" i="20"/>
  <c r="AL880" i="20"/>
  <c r="AL881" i="20"/>
  <c r="AL882" i="20"/>
  <c r="AL883" i="20"/>
  <c r="AL884" i="20"/>
  <c r="AL885" i="20"/>
  <c r="AL886" i="20"/>
  <c r="AL887" i="20"/>
  <c r="AL888" i="20"/>
  <c r="AL889" i="20"/>
  <c r="AL890" i="20"/>
  <c r="AL891" i="20"/>
  <c r="AL892" i="20"/>
  <c r="AL893" i="20"/>
  <c r="AL894" i="20"/>
  <c r="AL895" i="20"/>
  <c r="AL896" i="20"/>
  <c r="AL897" i="20"/>
  <c r="AL898" i="20"/>
  <c r="AL899" i="20"/>
  <c r="AL900" i="20"/>
  <c r="AL901" i="20"/>
  <c r="AL902" i="20"/>
  <c r="AL903" i="20"/>
  <c r="AL904" i="20"/>
  <c r="AL905" i="20"/>
  <c r="AL906" i="20"/>
  <c r="AL907" i="20"/>
  <c r="AL908" i="20"/>
  <c r="AL909" i="20"/>
  <c r="AL910" i="20"/>
  <c r="AL911" i="20"/>
  <c r="AL912" i="20"/>
  <c r="AL913" i="20"/>
  <c r="AL914" i="20"/>
  <c r="AL915" i="20"/>
  <c r="AL916" i="20"/>
  <c r="AL917" i="20"/>
  <c r="AL918" i="20"/>
  <c r="AL919" i="20"/>
  <c r="AL920" i="20"/>
  <c r="AL921" i="20"/>
  <c r="AL922" i="20"/>
  <c r="AL923" i="20"/>
  <c r="AL924" i="20"/>
  <c r="AL925" i="20"/>
  <c r="AL926" i="20"/>
  <c r="AL927" i="20"/>
  <c r="AL928" i="20"/>
  <c r="AL929" i="20"/>
  <c r="AL930" i="20"/>
  <c r="AL931" i="20"/>
  <c r="AL932" i="20"/>
  <c r="AL933" i="20"/>
  <c r="AL934" i="20"/>
  <c r="AL935" i="20"/>
  <c r="AL936" i="20"/>
  <c r="AL937" i="20"/>
  <c r="AL938" i="20"/>
  <c r="AL939" i="20"/>
  <c r="AL940" i="20"/>
  <c r="AL941" i="20"/>
  <c r="AL942" i="20"/>
  <c r="AL943" i="20"/>
  <c r="AL944" i="20"/>
  <c r="AL945" i="20"/>
  <c r="AL946" i="20"/>
  <c r="AL947" i="20"/>
  <c r="AL948" i="20"/>
  <c r="AL949" i="20"/>
  <c r="AL950" i="20"/>
  <c r="AL951" i="20"/>
  <c r="AL952" i="20"/>
  <c r="AL953" i="20"/>
  <c r="AL954" i="20"/>
  <c r="AL955" i="20"/>
  <c r="AL956" i="20"/>
  <c r="AL957" i="20"/>
  <c r="AL958" i="20"/>
  <c r="AL959" i="20"/>
  <c r="AL960" i="20"/>
  <c r="AL961" i="20"/>
  <c r="AL962" i="20"/>
  <c r="AL963" i="20"/>
  <c r="AL964" i="20"/>
  <c r="AL965" i="20"/>
  <c r="AL966" i="20"/>
  <c r="AL967" i="20"/>
  <c r="AL968" i="20"/>
  <c r="AL969" i="20"/>
  <c r="AL970" i="20"/>
  <c r="AL971" i="20"/>
  <c r="AL972" i="20"/>
  <c r="AL973" i="20"/>
  <c r="AL974" i="20"/>
  <c r="AL975" i="20"/>
  <c r="AL976" i="20"/>
  <c r="AL977" i="20"/>
  <c r="AL978" i="20"/>
  <c r="AL979" i="20"/>
  <c r="AL980" i="20"/>
  <c r="AL981" i="20"/>
  <c r="AL982" i="20"/>
  <c r="AL983" i="20"/>
  <c r="AL984" i="20"/>
  <c r="AL985" i="20"/>
  <c r="AL986" i="20"/>
  <c r="AL987" i="20"/>
  <c r="AL988" i="20"/>
  <c r="AL989" i="20"/>
  <c r="AL990" i="20"/>
  <c r="AL991" i="20"/>
  <c r="AL992" i="20"/>
  <c r="AL993" i="20"/>
  <c r="AL994" i="20"/>
  <c r="AL995" i="20"/>
  <c r="AL996" i="20"/>
  <c r="AL997" i="20"/>
  <c r="AL998" i="20"/>
  <c r="AL999" i="20"/>
  <c r="AL1000" i="20"/>
  <c r="AL1001" i="20"/>
  <c r="AL1002" i="20"/>
  <c r="AL1003" i="20"/>
  <c r="AL1004" i="20"/>
  <c r="AL1005" i="20"/>
  <c r="AL1006" i="20"/>
  <c r="AL1007" i="20"/>
  <c r="AL1008" i="20"/>
  <c r="AL1009" i="20"/>
  <c r="AL1010" i="20"/>
  <c r="AL1011" i="20"/>
  <c r="AL1012" i="20"/>
  <c r="AL1013" i="20"/>
  <c r="AL1014" i="20"/>
  <c r="AL15" i="20"/>
  <c r="AF28" i="20"/>
  <c r="AH25" i="20"/>
  <c r="AH15" i="20"/>
  <c r="AH16" i="20"/>
  <c r="AH17" i="20"/>
  <c r="AI17" i="20" s="1"/>
  <c r="AH18" i="20"/>
  <c r="AI18" i="20" s="1"/>
  <c r="AH19" i="20"/>
  <c r="AH20" i="20"/>
  <c r="AI20" i="20" s="1"/>
  <c r="AH21" i="20"/>
  <c r="AH22" i="20"/>
  <c r="AH23" i="20"/>
  <c r="AI23" i="20" s="1"/>
  <c r="AH24" i="20"/>
  <c r="AH26" i="20"/>
  <c r="AI26" i="20" s="1"/>
  <c r="AH27" i="20"/>
  <c r="AI27" i="20" s="1"/>
  <c r="AH28" i="20"/>
  <c r="AH29" i="20"/>
  <c r="AI29" i="20" s="1"/>
  <c r="AH30" i="20"/>
  <c r="AH31" i="20"/>
  <c r="AH32" i="20"/>
  <c r="AH33" i="20"/>
  <c r="AH34" i="20"/>
  <c r="AI34" i="20" s="1"/>
  <c r="AH35" i="20"/>
  <c r="AI35" i="20" s="1"/>
  <c r="AH36" i="20"/>
  <c r="AH37" i="20"/>
  <c r="AI37" i="20" s="1"/>
  <c r="AH38" i="20"/>
  <c r="AH39" i="20"/>
  <c r="AH40" i="20"/>
  <c r="AH41" i="20"/>
  <c r="AH42" i="20"/>
  <c r="AI42" i="20" s="1"/>
  <c r="AH43" i="20"/>
  <c r="AI43" i="20" s="1"/>
  <c r="AH44" i="20"/>
  <c r="AH45" i="20"/>
  <c r="AI45" i="20" s="1"/>
  <c r="AH46" i="20"/>
  <c r="AH47" i="20"/>
  <c r="AH48" i="20"/>
  <c r="AH49" i="20"/>
  <c r="AH50" i="20"/>
  <c r="AI50" i="20" s="1"/>
  <c r="AH51" i="20"/>
  <c r="AI51" i="20" s="1"/>
  <c r="AH52" i="20"/>
  <c r="AH53" i="20"/>
  <c r="AI53" i="20" s="1"/>
  <c r="AH54" i="20"/>
  <c r="AH55" i="20"/>
  <c r="AH56" i="20"/>
  <c r="AH57" i="20"/>
  <c r="AH58" i="20"/>
  <c r="AI58" i="20" s="1"/>
  <c r="AH59" i="20"/>
  <c r="AI59" i="20" s="1"/>
  <c r="AH60" i="20"/>
  <c r="AH61" i="20"/>
  <c r="AI61" i="20" s="1"/>
  <c r="AH62" i="20"/>
  <c r="AH63" i="20"/>
  <c r="AH64" i="20"/>
  <c r="AH65" i="20"/>
  <c r="AH66" i="20"/>
  <c r="AH67" i="20"/>
  <c r="AI67" i="20" s="1"/>
  <c r="AH68" i="20"/>
  <c r="AH69" i="20"/>
  <c r="AI69" i="20" s="1"/>
  <c r="AH70" i="20"/>
  <c r="AH71" i="20"/>
  <c r="AH72" i="20"/>
  <c r="AH73" i="20"/>
  <c r="AH74" i="20"/>
  <c r="AI74" i="20" s="1"/>
  <c r="AH75" i="20"/>
  <c r="AI75" i="20" s="1"/>
  <c r="AH76" i="20"/>
  <c r="AH77" i="20"/>
  <c r="AI77" i="20" s="1"/>
  <c r="AH78" i="20"/>
  <c r="AH79" i="20"/>
  <c r="AH80" i="20"/>
  <c r="AH81" i="20"/>
  <c r="AH82" i="20"/>
  <c r="AI82" i="20" s="1"/>
  <c r="AH83" i="20"/>
  <c r="AI83" i="20" s="1"/>
  <c r="AH84" i="20"/>
  <c r="AH85" i="20"/>
  <c r="AI85" i="20" s="1"/>
  <c r="AH86" i="20"/>
  <c r="AH87" i="20"/>
  <c r="AI87" i="20" s="1"/>
  <c r="AH88" i="20"/>
  <c r="AH89" i="20"/>
  <c r="AH90" i="20"/>
  <c r="AI90" i="20" s="1"/>
  <c r="AH91" i="20"/>
  <c r="AI91" i="20" s="1"/>
  <c r="AH92" i="20"/>
  <c r="AH93" i="20"/>
  <c r="AI93" i="20" s="1"/>
  <c r="AH94" i="20"/>
  <c r="AH95" i="20"/>
  <c r="AH96" i="20"/>
  <c r="AH97" i="20"/>
  <c r="AH98" i="20"/>
  <c r="AI98" i="20" s="1"/>
  <c r="AH99" i="20"/>
  <c r="AI99" i="20" s="1"/>
  <c r="AH100" i="20"/>
  <c r="AH101" i="20"/>
  <c r="AI101" i="20" s="1"/>
  <c r="AH102" i="20"/>
  <c r="AH103" i="20"/>
  <c r="AH104" i="20"/>
  <c r="AH105" i="20"/>
  <c r="AH106" i="20"/>
  <c r="AI106" i="20" s="1"/>
  <c r="AH107" i="20"/>
  <c r="AI107" i="20" s="1"/>
  <c r="AH108" i="20"/>
  <c r="AH109" i="20"/>
  <c r="AI109" i="20" s="1"/>
  <c r="AH110" i="20"/>
  <c r="AH111" i="20"/>
  <c r="AH112" i="20"/>
  <c r="AH113" i="20"/>
  <c r="AH114" i="20"/>
  <c r="AI114" i="20" s="1"/>
  <c r="AH115" i="20"/>
  <c r="AI115" i="20" s="1"/>
  <c r="AH116" i="20"/>
  <c r="AH117" i="20"/>
  <c r="AI117" i="20" s="1"/>
  <c r="AH118" i="20"/>
  <c r="AH119" i="20"/>
  <c r="AH120" i="20"/>
  <c r="AH121" i="20"/>
  <c r="AH122" i="20"/>
  <c r="AI122" i="20" s="1"/>
  <c r="AH123" i="20"/>
  <c r="AI123" i="20" s="1"/>
  <c r="AH124" i="20"/>
  <c r="AH125" i="20"/>
  <c r="AI125" i="20" s="1"/>
  <c r="AH126" i="20"/>
  <c r="AH127" i="20"/>
  <c r="AH128" i="20"/>
  <c r="AH129" i="20"/>
  <c r="AH130" i="20"/>
  <c r="AH131" i="20"/>
  <c r="AI131" i="20" s="1"/>
  <c r="AH132" i="20"/>
  <c r="AH133" i="20"/>
  <c r="AI133" i="20" s="1"/>
  <c r="AH134" i="20"/>
  <c r="AH135" i="20"/>
  <c r="AH136" i="20"/>
  <c r="AH137" i="20"/>
  <c r="AH138" i="20"/>
  <c r="AI138" i="20" s="1"/>
  <c r="AH139" i="20"/>
  <c r="AI139" i="20" s="1"/>
  <c r="AH140" i="20"/>
  <c r="AH141" i="20"/>
  <c r="AI141" i="20" s="1"/>
  <c r="AH142" i="20"/>
  <c r="AH143" i="20"/>
  <c r="AH144" i="20"/>
  <c r="AH145" i="20"/>
  <c r="AH146" i="20"/>
  <c r="AI146" i="20" s="1"/>
  <c r="AH147" i="20"/>
  <c r="AI147" i="20" s="1"/>
  <c r="AH148" i="20"/>
  <c r="AH149" i="20"/>
  <c r="AI149" i="20" s="1"/>
  <c r="AH150" i="20"/>
  <c r="AH151" i="20"/>
  <c r="AI151" i="20" s="1"/>
  <c r="AH152" i="20"/>
  <c r="AH153" i="20"/>
  <c r="AH154" i="20"/>
  <c r="AI154" i="20" s="1"/>
  <c r="AH155" i="20"/>
  <c r="AI155" i="20" s="1"/>
  <c r="AH156" i="20"/>
  <c r="AH157" i="20"/>
  <c r="AI157" i="20" s="1"/>
  <c r="AH158" i="20"/>
  <c r="AH159" i="20"/>
  <c r="AI159" i="20" s="1"/>
  <c r="AH160" i="20"/>
  <c r="AH161" i="20"/>
  <c r="AH162" i="20"/>
  <c r="AI162" i="20" s="1"/>
  <c r="AH163" i="20"/>
  <c r="AI163" i="20" s="1"/>
  <c r="AH164" i="20"/>
  <c r="AH165" i="20"/>
  <c r="AI165" i="20" s="1"/>
  <c r="AH166" i="20"/>
  <c r="AH167" i="20"/>
  <c r="AH168" i="20"/>
  <c r="AH169" i="20"/>
  <c r="AH170" i="20"/>
  <c r="AI170" i="20" s="1"/>
  <c r="AH171" i="20"/>
  <c r="AH172" i="20"/>
  <c r="AH173" i="20"/>
  <c r="AI173" i="20" s="1"/>
  <c r="AH174" i="20"/>
  <c r="AH175" i="20"/>
  <c r="AH176" i="20"/>
  <c r="AH177" i="20"/>
  <c r="AH178" i="20"/>
  <c r="AI178" i="20" s="1"/>
  <c r="AH179" i="20"/>
  <c r="AI179" i="20" s="1"/>
  <c r="AH180" i="20"/>
  <c r="AH181" i="20"/>
  <c r="AI181" i="20" s="1"/>
  <c r="AH182" i="20"/>
  <c r="AH183" i="20"/>
  <c r="AH184" i="20"/>
  <c r="AH185" i="20"/>
  <c r="AH186" i="20"/>
  <c r="AI186" i="20" s="1"/>
  <c r="AH187" i="20"/>
  <c r="AI187" i="20" s="1"/>
  <c r="AH188" i="20"/>
  <c r="AH189" i="20"/>
  <c r="AI189" i="20" s="1"/>
  <c r="AH190" i="20"/>
  <c r="AH191" i="20"/>
  <c r="AH192" i="20"/>
  <c r="AH193" i="20"/>
  <c r="AH194" i="20"/>
  <c r="AI194" i="20" s="1"/>
  <c r="AH195" i="20"/>
  <c r="AI195" i="20" s="1"/>
  <c r="AH196" i="20"/>
  <c r="AH197" i="20"/>
  <c r="AI197" i="20" s="1"/>
  <c r="AH198" i="20"/>
  <c r="AH199" i="20"/>
  <c r="AH200" i="20"/>
  <c r="AH201" i="20"/>
  <c r="AH202" i="20"/>
  <c r="AI202" i="20" s="1"/>
  <c r="AH203" i="20"/>
  <c r="AH204" i="20"/>
  <c r="AH205" i="20"/>
  <c r="AI205" i="20" s="1"/>
  <c r="AH206" i="20"/>
  <c r="AH207" i="20"/>
  <c r="AH208" i="20"/>
  <c r="AH209" i="20"/>
  <c r="AH210" i="20"/>
  <c r="AI210" i="20" s="1"/>
  <c r="AH211" i="20"/>
  <c r="AI211" i="20" s="1"/>
  <c r="AH212" i="20"/>
  <c r="AH213" i="20"/>
  <c r="AI213" i="20" s="1"/>
  <c r="AH214" i="20"/>
  <c r="AH215" i="20"/>
  <c r="AI215" i="20" s="1"/>
  <c r="AH216" i="20"/>
  <c r="AH217" i="20"/>
  <c r="AH218" i="20"/>
  <c r="AI218" i="20" s="1"/>
  <c r="AH219" i="20"/>
  <c r="AI219" i="20" s="1"/>
  <c r="AH220" i="20"/>
  <c r="AH221" i="20"/>
  <c r="AI221" i="20" s="1"/>
  <c r="AH222" i="20"/>
  <c r="AH223" i="20"/>
  <c r="AI223" i="20" s="1"/>
  <c r="AH224" i="20"/>
  <c r="AH225" i="20"/>
  <c r="AH226" i="20"/>
  <c r="AI226" i="20" s="1"/>
  <c r="AH227" i="20"/>
  <c r="AI227" i="20" s="1"/>
  <c r="AH228" i="20"/>
  <c r="AH229" i="20"/>
  <c r="AI229" i="20" s="1"/>
  <c r="AH230" i="20"/>
  <c r="AH231" i="20"/>
  <c r="AH232" i="20"/>
  <c r="AH233" i="20"/>
  <c r="AH234" i="20"/>
  <c r="AI234" i="20" s="1"/>
  <c r="AH235" i="20"/>
  <c r="AH236" i="20"/>
  <c r="AH237" i="20"/>
  <c r="AI237" i="20" s="1"/>
  <c r="AH238" i="20"/>
  <c r="AH239" i="20"/>
  <c r="AH240" i="20"/>
  <c r="AH241" i="20"/>
  <c r="AH242" i="20"/>
  <c r="AI242" i="20" s="1"/>
  <c r="AH243" i="20"/>
  <c r="AI243" i="20" s="1"/>
  <c r="AH244" i="20"/>
  <c r="AH245" i="20"/>
  <c r="AI245" i="20" s="1"/>
  <c r="AH246" i="20"/>
  <c r="AH247" i="20"/>
  <c r="AH248" i="20"/>
  <c r="AH249" i="20"/>
  <c r="AH250" i="20"/>
  <c r="AI250" i="20" s="1"/>
  <c r="AH251" i="20"/>
  <c r="AI251" i="20" s="1"/>
  <c r="AH252" i="20"/>
  <c r="AH253" i="20"/>
  <c r="AI253" i="20" s="1"/>
  <c r="AH254" i="20"/>
  <c r="AH255" i="20"/>
  <c r="AH256" i="20"/>
  <c r="AH257" i="20"/>
  <c r="AH258" i="20"/>
  <c r="AI258" i="20" s="1"/>
  <c r="AH259" i="20"/>
  <c r="AI259" i="20" s="1"/>
  <c r="AH260" i="20"/>
  <c r="AH261" i="20"/>
  <c r="AI261" i="20" s="1"/>
  <c r="AH262" i="20"/>
  <c r="AH263" i="20"/>
  <c r="AH264" i="20"/>
  <c r="AH265" i="20"/>
  <c r="AH266" i="20"/>
  <c r="AH267" i="20"/>
  <c r="AH268" i="20"/>
  <c r="AH269" i="20"/>
  <c r="AI269" i="20" s="1"/>
  <c r="AH270" i="20"/>
  <c r="AH271" i="20"/>
  <c r="AH272" i="20"/>
  <c r="AH273" i="20"/>
  <c r="AH274" i="20"/>
  <c r="AI274" i="20" s="1"/>
  <c r="AH275" i="20"/>
  <c r="AI275" i="20" s="1"/>
  <c r="AH276" i="20"/>
  <c r="AH277" i="20"/>
  <c r="AI277" i="20" s="1"/>
  <c r="AH278" i="20"/>
  <c r="AH279" i="20"/>
  <c r="AI279" i="20" s="1"/>
  <c r="AH280" i="20"/>
  <c r="AH281" i="20"/>
  <c r="AH282" i="20"/>
  <c r="AI282" i="20" s="1"/>
  <c r="AH283" i="20"/>
  <c r="AI283" i="20" s="1"/>
  <c r="AH284" i="20"/>
  <c r="AH285" i="20"/>
  <c r="AI285" i="20" s="1"/>
  <c r="AH286" i="20"/>
  <c r="AH287" i="20"/>
  <c r="AI287" i="20" s="1"/>
  <c r="AH288" i="20"/>
  <c r="AH289" i="20"/>
  <c r="AH290" i="20"/>
  <c r="AH291" i="20"/>
  <c r="AI291" i="20" s="1"/>
  <c r="AH292" i="20"/>
  <c r="AH293" i="20"/>
  <c r="AI293" i="20" s="1"/>
  <c r="AH294" i="20"/>
  <c r="AH295" i="20"/>
  <c r="AH296" i="20"/>
  <c r="AH297" i="20"/>
  <c r="AH298" i="20"/>
  <c r="AI298" i="20" s="1"/>
  <c r="AH299" i="20"/>
  <c r="AH300" i="20"/>
  <c r="AH301" i="20"/>
  <c r="AI301" i="20" s="1"/>
  <c r="AH302" i="20"/>
  <c r="AH303" i="20"/>
  <c r="AH304" i="20"/>
  <c r="AH305" i="20"/>
  <c r="AH306" i="20"/>
  <c r="AI306" i="20" s="1"/>
  <c r="AH307" i="20"/>
  <c r="AI307" i="20" s="1"/>
  <c r="AH308" i="20"/>
  <c r="AH309" i="20"/>
  <c r="AI309" i="20" s="1"/>
  <c r="AH310" i="20"/>
  <c r="AH311" i="20"/>
  <c r="AH312" i="20"/>
  <c r="AH313" i="20"/>
  <c r="AH314" i="20"/>
  <c r="AH315" i="20"/>
  <c r="AI315" i="20" s="1"/>
  <c r="AH316" i="20"/>
  <c r="AH317" i="20"/>
  <c r="AI317" i="20" s="1"/>
  <c r="AH318" i="20"/>
  <c r="AH319" i="20"/>
  <c r="AH320" i="20"/>
  <c r="AH321" i="20"/>
  <c r="AH322" i="20"/>
  <c r="AI322" i="20" s="1"/>
  <c r="AH323" i="20"/>
  <c r="AI323" i="20" s="1"/>
  <c r="AH324" i="20"/>
  <c r="AH325" i="20"/>
  <c r="AI325" i="20" s="1"/>
  <c r="AH326" i="20"/>
  <c r="AH327" i="20"/>
  <c r="AH328" i="20"/>
  <c r="AH329" i="20"/>
  <c r="AH330" i="20"/>
  <c r="AI330" i="20" s="1"/>
  <c r="AH331" i="20"/>
  <c r="AH332" i="20"/>
  <c r="AH333" i="20"/>
  <c r="AI333" i="20" s="1"/>
  <c r="AH334" i="20"/>
  <c r="AH335" i="20"/>
  <c r="AH336" i="20"/>
  <c r="AH337" i="20"/>
  <c r="AH338" i="20"/>
  <c r="AH339" i="20"/>
  <c r="AI339" i="20" s="1"/>
  <c r="AH340" i="20"/>
  <c r="AH341" i="20"/>
  <c r="AI341" i="20" s="1"/>
  <c r="AH342" i="20"/>
  <c r="AH343" i="20"/>
  <c r="AI343" i="20" s="1"/>
  <c r="AH344" i="20"/>
  <c r="AH345" i="20"/>
  <c r="AH346" i="20"/>
  <c r="AI346" i="20" s="1"/>
  <c r="AH347" i="20"/>
  <c r="AI347" i="20" s="1"/>
  <c r="AH348" i="20"/>
  <c r="AH349" i="20"/>
  <c r="AI349" i="20" s="1"/>
  <c r="AH350" i="20"/>
  <c r="AH351" i="20"/>
  <c r="AI351" i="20" s="1"/>
  <c r="AH352" i="20"/>
  <c r="AH353" i="20"/>
  <c r="AH354" i="20"/>
  <c r="AI354" i="20" s="1"/>
  <c r="AH355" i="20"/>
  <c r="AI355" i="20" s="1"/>
  <c r="AH356" i="20"/>
  <c r="AH357" i="20"/>
  <c r="AI357" i="20" s="1"/>
  <c r="AH358" i="20"/>
  <c r="AH359" i="20"/>
  <c r="AI359" i="20" s="1"/>
  <c r="AH360" i="20"/>
  <c r="AH361" i="20"/>
  <c r="AH362" i="20"/>
  <c r="AI362" i="20" s="1"/>
  <c r="AH363" i="20"/>
  <c r="AH364" i="20"/>
  <c r="AH365" i="20"/>
  <c r="AI365" i="20" s="1"/>
  <c r="AH366" i="20"/>
  <c r="AH367" i="20"/>
  <c r="AH368" i="20"/>
  <c r="AH369" i="20"/>
  <c r="AH370" i="20"/>
  <c r="AI370" i="20" s="1"/>
  <c r="AH371" i="20"/>
  <c r="AI371" i="20" s="1"/>
  <c r="AH372" i="20"/>
  <c r="AH373" i="20"/>
  <c r="AI373" i="20" s="1"/>
  <c r="AH374" i="20"/>
  <c r="AH375" i="20"/>
  <c r="AH376" i="20"/>
  <c r="AH377" i="20"/>
  <c r="AH378" i="20"/>
  <c r="AI378" i="20" s="1"/>
  <c r="AH379" i="20"/>
  <c r="AI379" i="20" s="1"/>
  <c r="AH380" i="20"/>
  <c r="AH381" i="20"/>
  <c r="AI381" i="20" s="1"/>
  <c r="AH382" i="20"/>
  <c r="AH383" i="20"/>
  <c r="AH384" i="20"/>
  <c r="AH385" i="20"/>
  <c r="AH386" i="20"/>
  <c r="AI386" i="20" s="1"/>
  <c r="AH387" i="20"/>
  <c r="AI387" i="20" s="1"/>
  <c r="AH388" i="20"/>
  <c r="AH389" i="20"/>
  <c r="AI389" i="20" s="1"/>
  <c r="AH390" i="20"/>
  <c r="AH391" i="20"/>
  <c r="AH392" i="20"/>
  <c r="AH393" i="20"/>
  <c r="AH394" i="20"/>
  <c r="AI394" i="20" s="1"/>
  <c r="AH395" i="20"/>
  <c r="AH396" i="20"/>
  <c r="AH397" i="20"/>
  <c r="AI397" i="20" s="1"/>
  <c r="AH398" i="20"/>
  <c r="AH399" i="20"/>
  <c r="AH400" i="20"/>
  <c r="AH401" i="20"/>
  <c r="AH402" i="20"/>
  <c r="AI402" i="20" s="1"/>
  <c r="AH403" i="20"/>
  <c r="AI403" i="20" s="1"/>
  <c r="AH404" i="20"/>
  <c r="AH405" i="20"/>
  <c r="AI405" i="20" s="1"/>
  <c r="AH406" i="20"/>
  <c r="AH407" i="20"/>
  <c r="AI407" i="20" s="1"/>
  <c r="AH408" i="20"/>
  <c r="AH409" i="20"/>
  <c r="AH410" i="20"/>
  <c r="AI410" i="20" s="1"/>
  <c r="AH411" i="20"/>
  <c r="AI411" i="20" s="1"/>
  <c r="AH412" i="20"/>
  <c r="AH413" i="20"/>
  <c r="AI413" i="20" s="1"/>
  <c r="AH414" i="20"/>
  <c r="AH415" i="20"/>
  <c r="AI415" i="20" s="1"/>
  <c r="AH416" i="20"/>
  <c r="AH417" i="20"/>
  <c r="AH418" i="20"/>
  <c r="AI418" i="20" s="1"/>
  <c r="AH419" i="20"/>
  <c r="AI419" i="20" s="1"/>
  <c r="AH420" i="20"/>
  <c r="AH421" i="20"/>
  <c r="AI421" i="20" s="1"/>
  <c r="AH422" i="20"/>
  <c r="AH423" i="20"/>
  <c r="AI423" i="20" s="1"/>
  <c r="AH424" i="20"/>
  <c r="AH425" i="20"/>
  <c r="AH426" i="20"/>
  <c r="AI426" i="20" s="1"/>
  <c r="AH427" i="20"/>
  <c r="AH428" i="20"/>
  <c r="AH429" i="20"/>
  <c r="AI429" i="20" s="1"/>
  <c r="AH430" i="20"/>
  <c r="AH431" i="20"/>
  <c r="AH432" i="20"/>
  <c r="AH433" i="20"/>
  <c r="AH434" i="20"/>
  <c r="AI434" i="20" s="1"/>
  <c r="AH435" i="20"/>
  <c r="AI435" i="20" s="1"/>
  <c r="AH436" i="20"/>
  <c r="AH437" i="20"/>
  <c r="AI437" i="20" s="1"/>
  <c r="AH438" i="20"/>
  <c r="AH439" i="20"/>
  <c r="AH440" i="20"/>
  <c r="AH441" i="20"/>
  <c r="AH442" i="20"/>
  <c r="AI442" i="20" s="1"/>
  <c r="AH443" i="20"/>
  <c r="AI443" i="20" s="1"/>
  <c r="AH444" i="20"/>
  <c r="AH445" i="20"/>
  <c r="AI445" i="20" s="1"/>
  <c r="AH446" i="20"/>
  <c r="AH447" i="20"/>
  <c r="AH448" i="20"/>
  <c r="AH449" i="20"/>
  <c r="AH450" i="20"/>
  <c r="AI450" i="20" s="1"/>
  <c r="AH451" i="20"/>
  <c r="AI451" i="20" s="1"/>
  <c r="AH452" i="20"/>
  <c r="AH453" i="20"/>
  <c r="AI453" i="20" s="1"/>
  <c r="AH454" i="20"/>
  <c r="AH455" i="20"/>
  <c r="AH456" i="20"/>
  <c r="AH457" i="20"/>
  <c r="AH458" i="20"/>
  <c r="AI458" i="20" s="1"/>
  <c r="AH459" i="20"/>
  <c r="AH460" i="20"/>
  <c r="AH461" i="20"/>
  <c r="AI461" i="20" s="1"/>
  <c r="AH462" i="20"/>
  <c r="AH463" i="20"/>
  <c r="AH464" i="20"/>
  <c r="AH465" i="20"/>
  <c r="AH466" i="20"/>
  <c r="AI466" i="20" s="1"/>
  <c r="AH467" i="20"/>
  <c r="AI467" i="20" s="1"/>
  <c r="AH468" i="20"/>
  <c r="AH469" i="20"/>
  <c r="AI469" i="20" s="1"/>
  <c r="AH470" i="20"/>
  <c r="AH471" i="20"/>
  <c r="AI471" i="20" s="1"/>
  <c r="AH472" i="20"/>
  <c r="AH473" i="20"/>
  <c r="AH474" i="20"/>
  <c r="AI474" i="20" s="1"/>
  <c r="AH475" i="20"/>
  <c r="AI475" i="20" s="1"/>
  <c r="AH476" i="20"/>
  <c r="AH477" i="20"/>
  <c r="AI477" i="20" s="1"/>
  <c r="AH478" i="20"/>
  <c r="AH479" i="20"/>
  <c r="AI479" i="20" s="1"/>
  <c r="AH480" i="20"/>
  <c r="AH481" i="20"/>
  <c r="AH482" i="20"/>
  <c r="AI482" i="20" s="1"/>
  <c r="AH483" i="20"/>
  <c r="AI483" i="20" s="1"/>
  <c r="AH484" i="20"/>
  <c r="AH485" i="20"/>
  <c r="AI485" i="20" s="1"/>
  <c r="AH486" i="20"/>
  <c r="AH487" i="20"/>
  <c r="AI487" i="20" s="1"/>
  <c r="AH488" i="20"/>
  <c r="AH489" i="20"/>
  <c r="AH490" i="20"/>
  <c r="AI490" i="20" s="1"/>
  <c r="AH491" i="20"/>
  <c r="AH492" i="20"/>
  <c r="AH493" i="20"/>
  <c r="AI493" i="20" s="1"/>
  <c r="AH494" i="20"/>
  <c r="AH495" i="20"/>
  <c r="AH496" i="20"/>
  <c r="AH497" i="20"/>
  <c r="AH498" i="20"/>
  <c r="AI498" i="20" s="1"/>
  <c r="AH499" i="20"/>
  <c r="AI499" i="20" s="1"/>
  <c r="AH500" i="20"/>
  <c r="AH501" i="20"/>
  <c r="AI501" i="20" s="1"/>
  <c r="AH502" i="20"/>
  <c r="AH503" i="20"/>
  <c r="AH504" i="20"/>
  <c r="AH505" i="20"/>
  <c r="AH506" i="20"/>
  <c r="AI506" i="20" s="1"/>
  <c r="AH507" i="20"/>
  <c r="AI507" i="20" s="1"/>
  <c r="AH508" i="20"/>
  <c r="AH509" i="20"/>
  <c r="AI509" i="20" s="1"/>
  <c r="AH510" i="20"/>
  <c r="AH511" i="20"/>
  <c r="AH512" i="20"/>
  <c r="AH513" i="20"/>
  <c r="AH514" i="20"/>
  <c r="AI514" i="20" s="1"/>
  <c r="AH515" i="20"/>
  <c r="AI515" i="20" s="1"/>
  <c r="AH516" i="20"/>
  <c r="AH517" i="20"/>
  <c r="AI517" i="20" s="1"/>
  <c r="AH518" i="20"/>
  <c r="AH519" i="20"/>
  <c r="AH520" i="20"/>
  <c r="AH521" i="20"/>
  <c r="AH522" i="20"/>
  <c r="AH523" i="20"/>
  <c r="AH524" i="20"/>
  <c r="AH525" i="20"/>
  <c r="AI525" i="20" s="1"/>
  <c r="AH526" i="20"/>
  <c r="AH527" i="20"/>
  <c r="AH528" i="20"/>
  <c r="AH529" i="20"/>
  <c r="AH530" i="20"/>
  <c r="AI530" i="20" s="1"/>
  <c r="AH531" i="20"/>
  <c r="AI531" i="20" s="1"/>
  <c r="AH532" i="20"/>
  <c r="AH533" i="20"/>
  <c r="AI533" i="20" s="1"/>
  <c r="AH534" i="20"/>
  <c r="AH535" i="20"/>
  <c r="AI535" i="20" s="1"/>
  <c r="AH536" i="20"/>
  <c r="AH537" i="20"/>
  <c r="AH538" i="20"/>
  <c r="AI538" i="20" s="1"/>
  <c r="AH539" i="20"/>
  <c r="AI539" i="20" s="1"/>
  <c r="AH540" i="20"/>
  <c r="AH541" i="20"/>
  <c r="AI541" i="20" s="1"/>
  <c r="AH542" i="20"/>
  <c r="AH543" i="20"/>
  <c r="AI543" i="20" s="1"/>
  <c r="AH544" i="20"/>
  <c r="AH545" i="20"/>
  <c r="AH546" i="20"/>
  <c r="AH547" i="20"/>
  <c r="AI547" i="20" s="1"/>
  <c r="AH548" i="20"/>
  <c r="AH549" i="20"/>
  <c r="AI549" i="20" s="1"/>
  <c r="AH550" i="20"/>
  <c r="AH551" i="20"/>
  <c r="AI551" i="20" s="1"/>
  <c r="AH552" i="20"/>
  <c r="AH553" i="20"/>
  <c r="AH554" i="20"/>
  <c r="AI554" i="20" s="1"/>
  <c r="AH555" i="20"/>
  <c r="AH556" i="20"/>
  <c r="AH557" i="20"/>
  <c r="AI557" i="20" s="1"/>
  <c r="AH558" i="20"/>
  <c r="AH559" i="20"/>
  <c r="AH560" i="20"/>
  <c r="AH561" i="20"/>
  <c r="AH562" i="20"/>
  <c r="AI562" i="20" s="1"/>
  <c r="AH563" i="20"/>
  <c r="AI563" i="20" s="1"/>
  <c r="AH564" i="20"/>
  <c r="AH565" i="20"/>
  <c r="AI565" i="20" s="1"/>
  <c r="AH566" i="20"/>
  <c r="AH567" i="20"/>
  <c r="AH568" i="20"/>
  <c r="AH569" i="20"/>
  <c r="AH570" i="20"/>
  <c r="AH571" i="20"/>
  <c r="AI571" i="20" s="1"/>
  <c r="AH572" i="20"/>
  <c r="AH573" i="20"/>
  <c r="AI573" i="20" s="1"/>
  <c r="AH574" i="20"/>
  <c r="AH575" i="20"/>
  <c r="AH576" i="20"/>
  <c r="AH577" i="20"/>
  <c r="AH578" i="20"/>
  <c r="AI578" i="20" s="1"/>
  <c r="AH579" i="20"/>
  <c r="AI579" i="20" s="1"/>
  <c r="AH580" i="20"/>
  <c r="AH581" i="20"/>
  <c r="AI581" i="20" s="1"/>
  <c r="AH582" i="20"/>
  <c r="AH583" i="20"/>
  <c r="AH584" i="20"/>
  <c r="AH585" i="20"/>
  <c r="AH586" i="20"/>
  <c r="AI586" i="20" s="1"/>
  <c r="AH587" i="20"/>
  <c r="AH588" i="20"/>
  <c r="AH589" i="20"/>
  <c r="AI589" i="20" s="1"/>
  <c r="AH590" i="20"/>
  <c r="AH591" i="20"/>
  <c r="AH592" i="20"/>
  <c r="AH593" i="20"/>
  <c r="AH594" i="20"/>
  <c r="AH595" i="20"/>
  <c r="AI595" i="20" s="1"/>
  <c r="AH596" i="20"/>
  <c r="AH597" i="20"/>
  <c r="AI597" i="20" s="1"/>
  <c r="AH598" i="20"/>
  <c r="AH599" i="20"/>
  <c r="AI599" i="20" s="1"/>
  <c r="AH600" i="20"/>
  <c r="AH601" i="20"/>
  <c r="AH602" i="20"/>
  <c r="AI602" i="20" s="1"/>
  <c r="AH603" i="20"/>
  <c r="AI603" i="20" s="1"/>
  <c r="AH604" i="20"/>
  <c r="AH605" i="20"/>
  <c r="AI605" i="20" s="1"/>
  <c r="AH606" i="20"/>
  <c r="AH607" i="20"/>
  <c r="AI607" i="20" s="1"/>
  <c r="AH608" i="20"/>
  <c r="AH609" i="20"/>
  <c r="AH610" i="20"/>
  <c r="AI610" i="20" s="1"/>
  <c r="AH611" i="20"/>
  <c r="AI611" i="20" s="1"/>
  <c r="AH612" i="20"/>
  <c r="AH613" i="20"/>
  <c r="AI613" i="20" s="1"/>
  <c r="AH614" i="20"/>
  <c r="AH615" i="20"/>
  <c r="AI615" i="20" s="1"/>
  <c r="AH616" i="20"/>
  <c r="AH617" i="20"/>
  <c r="AH618" i="20"/>
  <c r="AI618" i="20" s="1"/>
  <c r="AH619" i="20"/>
  <c r="AH620" i="20"/>
  <c r="AH621" i="20"/>
  <c r="AI621" i="20" s="1"/>
  <c r="AH622" i="20"/>
  <c r="AH623" i="20"/>
  <c r="AH624" i="20"/>
  <c r="AH625" i="20"/>
  <c r="AH626" i="20"/>
  <c r="AI626" i="20" s="1"/>
  <c r="AH627" i="20"/>
  <c r="AI627" i="20" s="1"/>
  <c r="AH628" i="20"/>
  <c r="AH629" i="20"/>
  <c r="AI629" i="20" s="1"/>
  <c r="AH630" i="20"/>
  <c r="AH631" i="20"/>
  <c r="AH632" i="20"/>
  <c r="AH633" i="20"/>
  <c r="AH634" i="20"/>
  <c r="AI634" i="20" s="1"/>
  <c r="AH635" i="20"/>
  <c r="AI635" i="20" s="1"/>
  <c r="AH636" i="20"/>
  <c r="AH637" i="20"/>
  <c r="AI637" i="20" s="1"/>
  <c r="AH638" i="20"/>
  <c r="AH639" i="20"/>
  <c r="AH640" i="20"/>
  <c r="AH641" i="20"/>
  <c r="AH642" i="20"/>
  <c r="AI642" i="20" s="1"/>
  <c r="AH643" i="20"/>
  <c r="AI643" i="20" s="1"/>
  <c r="AH644" i="20"/>
  <c r="AH645" i="20"/>
  <c r="AI645" i="20" s="1"/>
  <c r="AH646" i="20"/>
  <c r="AH647" i="20"/>
  <c r="AH648" i="20"/>
  <c r="AH649" i="20"/>
  <c r="AH650" i="20"/>
  <c r="AI650" i="20" s="1"/>
  <c r="AH651" i="20"/>
  <c r="AH652" i="20"/>
  <c r="AH653" i="20"/>
  <c r="AI653" i="20" s="1"/>
  <c r="AH654" i="20"/>
  <c r="AH655" i="20"/>
  <c r="AH656" i="20"/>
  <c r="AH657" i="20"/>
  <c r="AH658" i="20"/>
  <c r="AI658" i="20" s="1"/>
  <c r="AH659" i="20"/>
  <c r="AI659" i="20" s="1"/>
  <c r="AH660" i="20"/>
  <c r="AH661" i="20"/>
  <c r="AI661" i="20" s="1"/>
  <c r="AH662" i="20"/>
  <c r="AH663" i="20"/>
  <c r="AI663" i="20" s="1"/>
  <c r="AH664" i="20"/>
  <c r="AH665" i="20"/>
  <c r="AH666" i="20"/>
  <c r="AI666" i="20" s="1"/>
  <c r="AH667" i="20"/>
  <c r="AI667" i="20" s="1"/>
  <c r="AH668" i="20"/>
  <c r="AH669" i="20"/>
  <c r="AI669" i="20" s="1"/>
  <c r="AH670" i="20"/>
  <c r="AH671" i="20"/>
  <c r="AI671" i="20" s="1"/>
  <c r="AH672" i="20"/>
  <c r="AH673" i="20"/>
  <c r="AH674" i="20"/>
  <c r="AI674" i="20" s="1"/>
  <c r="AH675" i="20"/>
  <c r="AI675" i="20" s="1"/>
  <c r="AH676" i="20"/>
  <c r="AH677" i="20"/>
  <c r="AI677" i="20" s="1"/>
  <c r="AH678" i="20"/>
  <c r="AH679" i="20"/>
  <c r="AI679" i="20" s="1"/>
  <c r="AH680" i="20"/>
  <c r="AH681" i="20"/>
  <c r="AH682" i="20"/>
  <c r="AI682" i="20" s="1"/>
  <c r="AH683" i="20"/>
  <c r="AI683" i="20" s="1"/>
  <c r="AH684" i="20"/>
  <c r="AH685" i="20"/>
  <c r="AI685" i="20" s="1"/>
  <c r="AH686" i="20"/>
  <c r="AH687" i="20"/>
  <c r="AH688" i="20"/>
  <c r="AH689" i="20"/>
  <c r="AH690" i="20"/>
  <c r="AI690" i="20" s="1"/>
  <c r="AH691" i="20"/>
  <c r="AI691" i="20" s="1"/>
  <c r="AH692" i="20"/>
  <c r="AH693" i="20"/>
  <c r="AI693" i="20" s="1"/>
  <c r="AH694" i="20"/>
  <c r="AH695" i="20"/>
  <c r="AH696" i="20"/>
  <c r="AH697" i="20"/>
  <c r="AH698" i="20"/>
  <c r="AI698" i="20" s="1"/>
  <c r="AH699" i="20"/>
  <c r="AI699" i="20" s="1"/>
  <c r="AH700" i="20"/>
  <c r="AH701" i="20"/>
  <c r="AI701" i="20" s="1"/>
  <c r="AH702" i="20"/>
  <c r="AH703" i="20"/>
  <c r="AH704" i="20"/>
  <c r="AH705" i="20"/>
  <c r="AH706" i="20"/>
  <c r="AH707" i="20"/>
  <c r="AI707" i="20" s="1"/>
  <c r="AH708" i="20"/>
  <c r="AH709" i="20"/>
  <c r="AI709" i="20" s="1"/>
  <c r="AH710" i="20"/>
  <c r="AH711" i="20"/>
  <c r="AH712" i="20"/>
  <c r="AH713" i="20"/>
  <c r="AH714" i="20"/>
  <c r="AI714" i="20" s="1"/>
  <c r="AH715" i="20"/>
  <c r="AI715" i="20" s="1"/>
  <c r="AH716" i="20"/>
  <c r="AH717" i="20"/>
  <c r="AI717" i="20" s="1"/>
  <c r="AH718" i="20"/>
  <c r="AH719" i="20"/>
  <c r="AH720" i="20"/>
  <c r="AH721" i="20"/>
  <c r="AH722" i="20"/>
  <c r="AI722" i="20" s="1"/>
  <c r="AH723" i="20"/>
  <c r="AI723" i="20" s="1"/>
  <c r="AH724" i="20"/>
  <c r="AH725" i="20"/>
  <c r="AI725" i="20" s="1"/>
  <c r="AH726" i="20"/>
  <c r="AH727" i="20"/>
  <c r="AI727" i="20" s="1"/>
  <c r="AH728" i="20"/>
  <c r="AH729" i="20"/>
  <c r="AH730" i="20"/>
  <c r="AI730" i="20" s="1"/>
  <c r="AH731" i="20"/>
  <c r="AI731" i="20" s="1"/>
  <c r="AH732" i="20"/>
  <c r="AH733" i="20"/>
  <c r="AI733" i="20" s="1"/>
  <c r="AH734" i="20"/>
  <c r="AH735" i="20"/>
  <c r="AI735" i="20" s="1"/>
  <c r="AH736" i="20"/>
  <c r="AH737" i="20"/>
  <c r="AH738" i="20"/>
  <c r="AI738" i="20" s="1"/>
  <c r="AH739" i="20"/>
  <c r="AI739" i="20" s="1"/>
  <c r="AH740" i="20"/>
  <c r="AH741" i="20"/>
  <c r="AI741" i="20" s="1"/>
  <c r="AH742" i="20"/>
  <c r="AH743" i="20"/>
  <c r="AI743" i="20" s="1"/>
  <c r="AH744" i="20"/>
  <c r="AH745" i="20"/>
  <c r="AH746" i="20"/>
  <c r="AI746" i="20" s="1"/>
  <c r="AH747" i="20"/>
  <c r="AI747" i="20" s="1"/>
  <c r="AH748" i="20"/>
  <c r="AH749" i="20"/>
  <c r="AI749" i="20" s="1"/>
  <c r="AH750" i="20"/>
  <c r="AH751" i="20"/>
  <c r="AH752" i="20"/>
  <c r="AH753" i="20"/>
  <c r="AH754" i="20"/>
  <c r="AI754" i="20" s="1"/>
  <c r="AH755" i="20"/>
  <c r="AI755" i="20" s="1"/>
  <c r="AH756" i="20"/>
  <c r="AH757" i="20"/>
  <c r="AI757" i="20" s="1"/>
  <c r="AH758" i="20"/>
  <c r="AH759" i="20"/>
  <c r="AH760" i="20"/>
  <c r="AH761" i="20"/>
  <c r="AH762" i="20"/>
  <c r="AI762" i="20" s="1"/>
  <c r="AH763" i="20"/>
  <c r="AI763" i="20" s="1"/>
  <c r="AH764" i="20"/>
  <c r="AH765" i="20"/>
  <c r="AI765" i="20" s="1"/>
  <c r="AH766" i="20"/>
  <c r="AH767" i="20"/>
  <c r="AI767" i="20" s="1"/>
  <c r="AH768" i="20"/>
  <c r="AH769" i="20"/>
  <c r="AH770" i="20"/>
  <c r="AH771" i="20"/>
  <c r="AI771" i="20" s="1"/>
  <c r="AH772" i="20"/>
  <c r="AH773" i="20"/>
  <c r="AI773" i="20" s="1"/>
  <c r="AH774" i="20"/>
  <c r="AH775" i="20"/>
  <c r="AI775" i="20" s="1"/>
  <c r="AH776" i="20"/>
  <c r="AH777" i="20"/>
  <c r="AH778" i="20"/>
  <c r="AI778" i="20" s="1"/>
  <c r="AH779" i="20"/>
  <c r="AI779" i="20" s="1"/>
  <c r="AH780" i="20"/>
  <c r="AH781" i="20"/>
  <c r="AI781" i="20" s="1"/>
  <c r="AH782" i="20"/>
  <c r="AH783" i="20"/>
  <c r="AI783" i="20" s="1"/>
  <c r="AH784" i="20"/>
  <c r="AH785" i="20"/>
  <c r="AH786" i="20"/>
  <c r="AI786" i="20" s="1"/>
  <c r="AH787" i="20"/>
  <c r="AI787" i="20" s="1"/>
  <c r="AH788" i="20"/>
  <c r="AH789" i="20"/>
  <c r="AI789" i="20" s="1"/>
  <c r="AH790" i="20"/>
  <c r="AH791" i="20"/>
  <c r="AI791" i="20" s="1"/>
  <c r="AH792" i="20"/>
  <c r="AH793" i="20"/>
  <c r="AH794" i="20"/>
  <c r="AI794" i="20" s="1"/>
  <c r="AH795" i="20"/>
  <c r="AI795" i="20" s="1"/>
  <c r="AH796" i="20"/>
  <c r="AH797" i="20"/>
  <c r="AI797" i="20" s="1"/>
  <c r="AH798" i="20"/>
  <c r="AH799" i="20"/>
  <c r="AI799" i="20" s="1"/>
  <c r="AH800" i="20"/>
  <c r="AH801" i="20"/>
  <c r="AH802" i="20"/>
  <c r="AI802" i="20" s="1"/>
  <c r="AH803" i="20"/>
  <c r="AI803" i="20" s="1"/>
  <c r="AH804" i="20"/>
  <c r="AH805" i="20"/>
  <c r="AI805" i="20" s="1"/>
  <c r="AH806" i="20"/>
  <c r="AH807" i="20"/>
  <c r="AI807" i="20" s="1"/>
  <c r="AH808" i="20"/>
  <c r="AH809" i="20"/>
  <c r="AH810" i="20"/>
  <c r="AI810" i="20" s="1"/>
  <c r="AH811" i="20"/>
  <c r="AI811" i="20" s="1"/>
  <c r="AH812" i="20"/>
  <c r="AH813" i="20"/>
  <c r="AI813" i="20" s="1"/>
  <c r="AH814" i="20"/>
  <c r="AH815" i="20"/>
  <c r="AI815" i="20" s="1"/>
  <c r="AH816" i="20"/>
  <c r="AH817" i="20"/>
  <c r="AH818" i="20"/>
  <c r="AI818" i="20" s="1"/>
  <c r="AH819" i="20"/>
  <c r="AI819" i="20" s="1"/>
  <c r="AH820" i="20"/>
  <c r="AH821" i="20"/>
  <c r="AI821" i="20" s="1"/>
  <c r="AH822" i="20"/>
  <c r="AH823" i="20"/>
  <c r="AI823" i="20" s="1"/>
  <c r="AH824" i="20"/>
  <c r="AH825" i="20"/>
  <c r="AH826" i="20"/>
  <c r="AI826" i="20" s="1"/>
  <c r="AH827" i="20"/>
  <c r="AI827" i="20" s="1"/>
  <c r="AH828" i="20"/>
  <c r="AH829" i="20"/>
  <c r="AI829" i="20" s="1"/>
  <c r="AH830" i="20"/>
  <c r="AH831" i="20"/>
  <c r="AI831" i="20" s="1"/>
  <c r="AH832" i="20"/>
  <c r="AH833" i="20"/>
  <c r="AH834" i="20"/>
  <c r="AH835" i="20"/>
  <c r="AI835" i="20" s="1"/>
  <c r="AH836" i="20"/>
  <c r="AH837" i="20"/>
  <c r="AI837" i="20" s="1"/>
  <c r="AH838" i="20"/>
  <c r="AH839" i="20"/>
  <c r="AI839" i="20" s="1"/>
  <c r="AH840" i="20"/>
  <c r="AH841" i="20"/>
  <c r="AH842" i="20"/>
  <c r="AI842" i="20" s="1"/>
  <c r="AH843" i="20"/>
  <c r="AI843" i="20" s="1"/>
  <c r="AH844" i="20"/>
  <c r="AH845" i="20"/>
  <c r="AI845" i="20" s="1"/>
  <c r="AH846" i="20"/>
  <c r="AH847" i="20"/>
  <c r="AI847" i="20" s="1"/>
  <c r="AH848" i="20"/>
  <c r="AH849" i="20"/>
  <c r="AH850" i="20"/>
  <c r="AI850" i="20" s="1"/>
  <c r="AH851" i="20"/>
  <c r="AI851" i="20" s="1"/>
  <c r="AH852" i="20"/>
  <c r="AH853" i="20"/>
  <c r="AI853" i="20" s="1"/>
  <c r="AH854" i="20"/>
  <c r="AH855" i="20"/>
  <c r="AI855" i="20" s="1"/>
  <c r="AH856" i="20"/>
  <c r="AH857" i="20"/>
  <c r="AH858" i="20"/>
  <c r="AI858" i="20" s="1"/>
  <c r="AH859" i="20"/>
  <c r="AI859" i="20" s="1"/>
  <c r="AH860" i="20"/>
  <c r="AH861" i="20"/>
  <c r="AI861" i="20" s="1"/>
  <c r="AH862" i="20"/>
  <c r="AH863" i="20"/>
  <c r="AI863" i="20" s="1"/>
  <c r="AH864" i="20"/>
  <c r="AH865" i="20"/>
  <c r="AH866" i="20"/>
  <c r="AI866" i="20" s="1"/>
  <c r="AH867" i="20"/>
  <c r="AI867" i="20" s="1"/>
  <c r="AH868" i="20"/>
  <c r="AH869" i="20"/>
  <c r="AI869" i="20" s="1"/>
  <c r="AH870" i="20"/>
  <c r="AH871" i="20"/>
  <c r="AI871" i="20" s="1"/>
  <c r="AH872" i="20"/>
  <c r="AH873" i="20"/>
  <c r="AH874" i="20"/>
  <c r="AI874" i="20" s="1"/>
  <c r="AH875" i="20"/>
  <c r="AI875" i="20" s="1"/>
  <c r="AH876" i="20"/>
  <c r="AH877" i="20"/>
  <c r="AI877" i="20" s="1"/>
  <c r="AH878" i="20"/>
  <c r="AH879" i="20"/>
  <c r="AI879" i="20" s="1"/>
  <c r="AH880" i="20"/>
  <c r="AH881" i="20"/>
  <c r="AH882" i="20"/>
  <c r="AI882" i="20" s="1"/>
  <c r="AH883" i="20"/>
  <c r="AI883" i="20" s="1"/>
  <c r="AH884" i="20"/>
  <c r="AH885" i="20"/>
  <c r="AI885" i="20" s="1"/>
  <c r="AH886" i="20"/>
  <c r="AH887" i="20"/>
  <c r="AI887" i="20" s="1"/>
  <c r="AH888" i="20"/>
  <c r="AH889" i="20"/>
  <c r="AH890" i="20"/>
  <c r="AI890" i="20" s="1"/>
  <c r="AH891" i="20"/>
  <c r="AI891" i="20" s="1"/>
  <c r="AH892" i="20"/>
  <c r="AH893" i="20"/>
  <c r="AI893" i="20" s="1"/>
  <c r="AH894" i="20"/>
  <c r="AH895" i="20"/>
  <c r="AI895" i="20" s="1"/>
  <c r="AH896" i="20"/>
  <c r="AH897" i="20"/>
  <c r="AH898" i="20"/>
  <c r="AH899" i="20"/>
  <c r="AI899" i="20" s="1"/>
  <c r="AH900" i="20"/>
  <c r="AH901" i="20"/>
  <c r="AI901" i="20" s="1"/>
  <c r="AH902" i="20"/>
  <c r="AH903" i="20"/>
  <c r="AI903" i="20" s="1"/>
  <c r="AH904" i="20"/>
  <c r="AH905" i="20"/>
  <c r="AH906" i="20"/>
  <c r="AI906" i="20" s="1"/>
  <c r="AH907" i="20"/>
  <c r="AI907" i="20" s="1"/>
  <c r="AH908" i="20"/>
  <c r="AH909" i="20"/>
  <c r="AI909" i="20" s="1"/>
  <c r="AH910" i="20"/>
  <c r="AH911" i="20"/>
  <c r="AI911" i="20" s="1"/>
  <c r="AH912" i="20"/>
  <c r="AH913" i="20"/>
  <c r="AH914" i="20"/>
  <c r="AI914" i="20" s="1"/>
  <c r="AH915" i="20"/>
  <c r="AI915" i="20" s="1"/>
  <c r="AH916" i="20"/>
  <c r="AH917" i="20"/>
  <c r="AI917" i="20" s="1"/>
  <c r="AH918" i="20"/>
  <c r="AH919" i="20"/>
  <c r="AI919" i="20" s="1"/>
  <c r="AH920" i="20"/>
  <c r="AH921" i="20"/>
  <c r="AH922" i="20"/>
  <c r="AI922" i="20" s="1"/>
  <c r="AH923" i="20"/>
  <c r="AI923" i="20" s="1"/>
  <c r="AH924" i="20"/>
  <c r="AH925" i="20"/>
  <c r="AI925" i="20" s="1"/>
  <c r="AH926" i="20"/>
  <c r="AH927" i="20"/>
  <c r="AI927" i="20" s="1"/>
  <c r="AH928" i="20"/>
  <c r="AH929" i="20"/>
  <c r="AH930" i="20"/>
  <c r="AI930" i="20" s="1"/>
  <c r="AH931" i="20"/>
  <c r="AI931" i="20" s="1"/>
  <c r="AH932" i="20"/>
  <c r="AH933" i="20"/>
  <c r="AI933" i="20" s="1"/>
  <c r="AH934" i="20"/>
  <c r="AH935" i="20"/>
  <c r="AI935" i="20" s="1"/>
  <c r="AH936" i="20"/>
  <c r="AH937" i="20"/>
  <c r="AH938" i="20"/>
  <c r="AI938" i="20" s="1"/>
  <c r="AH939" i="20"/>
  <c r="AI939" i="20" s="1"/>
  <c r="AH940" i="20"/>
  <c r="AH941" i="20"/>
  <c r="AI941" i="20" s="1"/>
  <c r="AH942" i="20"/>
  <c r="AH943" i="20"/>
  <c r="AI943" i="20" s="1"/>
  <c r="AH944" i="20"/>
  <c r="AH945" i="20"/>
  <c r="AH946" i="20"/>
  <c r="AI946" i="20" s="1"/>
  <c r="AH947" i="20"/>
  <c r="AI947" i="20" s="1"/>
  <c r="AH948" i="20"/>
  <c r="AH949" i="20"/>
  <c r="AI949" i="20" s="1"/>
  <c r="AH950" i="20"/>
  <c r="AH951" i="20"/>
  <c r="AI951" i="20" s="1"/>
  <c r="AH952" i="20"/>
  <c r="AH953" i="20"/>
  <c r="AH954" i="20"/>
  <c r="AI954" i="20" s="1"/>
  <c r="AH955" i="20"/>
  <c r="AI955" i="20" s="1"/>
  <c r="AH956" i="20"/>
  <c r="AH957" i="20"/>
  <c r="AI957" i="20" s="1"/>
  <c r="AH958" i="20"/>
  <c r="AH959" i="20"/>
  <c r="AI959" i="20" s="1"/>
  <c r="AH960" i="20"/>
  <c r="AH961" i="20"/>
  <c r="AH962" i="20"/>
  <c r="AH963" i="20"/>
  <c r="AI963" i="20" s="1"/>
  <c r="AH964" i="20"/>
  <c r="AH965" i="20"/>
  <c r="AI965" i="20" s="1"/>
  <c r="AH966" i="20"/>
  <c r="AH967" i="20"/>
  <c r="AI967" i="20" s="1"/>
  <c r="AH968" i="20"/>
  <c r="AH969" i="20"/>
  <c r="AH970" i="20"/>
  <c r="AI970" i="20" s="1"/>
  <c r="AH971" i="20"/>
  <c r="AI971" i="20" s="1"/>
  <c r="AH972" i="20"/>
  <c r="AH973" i="20"/>
  <c r="AI973" i="20" s="1"/>
  <c r="AH974" i="20"/>
  <c r="AH975" i="20"/>
  <c r="AI975" i="20" s="1"/>
  <c r="AH976" i="20"/>
  <c r="AH977" i="20"/>
  <c r="AH978" i="20"/>
  <c r="AI978" i="20" s="1"/>
  <c r="AH979" i="20"/>
  <c r="AI979" i="20" s="1"/>
  <c r="AH980" i="20"/>
  <c r="AH981" i="20"/>
  <c r="AI981" i="20" s="1"/>
  <c r="AH982" i="20"/>
  <c r="AH983" i="20"/>
  <c r="AI983" i="20" s="1"/>
  <c r="AH984" i="20"/>
  <c r="AH985" i="20"/>
  <c r="AH986" i="20"/>
  <c r="AI986" i="20" s="1"/>
  <c r="AH987" i="20"/>
  <c r="AI987" i="20" s="1"/>
  <c r="AH988" i="20"/>
  <c r="AH989" i="20"/>
  <c r="AI989" i="20" s="1"/>
  <c r="AH990" i="20"/>
  <c r="AH991" i="20"/>
  <c r="AI991" i="20" s="1"/>
  <c r="AH992" i="20"/>
  <c r="AH993" i="20"/>
  <c r="AH994" i="20"/>
  <c r="AI994" i="20" s="1"/>
  <c r="AH995" i="20"/>
  <c r="AI995" i="20" s="1"/>
  <c r="AH996" i="20"/>
  <c r="AH997" i="20"/>
  <c r="AI997" i="20" s="1"/>
  <c r="AH998" i="20"/>
  <c r="AH999" i="20"/>
  <c r="AI999" i="20" s="1"/>
  <c r="AH1000" i="20"/>
  <c r="AH1001" i="20"/>
  <c r="AH1002" i="20"/>
  <c r="AI1002" i="20" s="1"/>
  <c r="AH1003" i="20"/>
  <c r="AI1003" i="20" s="1"/>
  <c r="AH1004" i="20"/>
  <c r="AH1005" i="20"/>
  <c r="AI1005" i="20" s="1"/>
  <c r="AH1006" i="20"/>
  <c r="AH1007" i="20"/>
  <c r="AI1007" i="20" s="1"/>
  <c r="AH1008" i="20"/>
  <c r="AH1009" i="20"/>
  <c r="AH1010" i="20"/>
  <c r="AI1010" i="20" s="1"/>
  <c r="AH1011" i="20"/>
  <c r="AI1011" i="20" s="1"/>
  <c r="AH1012" i="20"/>
  <c r="AH1013" i="20"/>
  <c r="AI1013" i="20" s="1"/>
  <c r="AH1014" i="20"/>
  <c r="AF16" i="20"/>
  <c r="AF17" i="20"/>
  <c r="AF18" i="20"/>
  <c r="AF19" i="20"/>
  <c r="AF20" i="20"/>
  <c r="AG20" i="20" s="1"/>
  <c r="AF21" i="20"/>
  <c r="AF22" i="20"/>
  <c r="AG22" i="20" s="1"/>
  <c r="AF23" i="20"/>
  <c r="AF24" i="20"/>
  <c r="AF25" i="20"/>
  <c r="AF26" i="20"/>
  <c r="AF27" i="20"/>
  <c r="AF29" i="20"/>
  <c r="AG29" i="20" s="1"/>
  <c r="AF30" i="20"/>
  <c r="AF31" i="20"/>
  <c r="AG31" i="20" s="1"/>
  <c r="AF32" i="20"/>
  <c r="AF33" i="20"/>
  <c r="AF34" i="20"/>
  <c r="AF35" i="20"/>
  <c r="AF36" i="20"/>
  <c r="AF37" i="20"/>
  <c r="AG37" i="20" s="1"/>
  <c r="AF38" i="20"/>
  <c r="AF39" i="20"/>
  <c r="AG39" i="20" s="1"/>
  <c r="AF40" i="20"/>
  <c r="AF41" i="20"/>
  <c r="AF42" i="20"/>
  <c r="AF43" i="20"/>
  <c r="AF44" i="20"/>
  <c r="AF45" i="20"/>
  <c r="AG45" i="20" s="1"/>
  <c r="AF46" i="20"/>
  <c r="AF47" i="20"/>
  <c r="AG47" i="20" s="1"/>
  <c r="AF48" i="20"/>
  <c r="AF49" i="20"/>
  <c r="AF50" i="20"/>
  <c r="AF51" i="20"/>
  <c r="AF52" i="20"/>
  <c r="AF53" i="20"/>
  <c r="AG53" i="20" s="1"/>
  <c r="AF54" i="20"/>
  <c r="AF55" i="20"/>
  <c r="AG55" i="20" s="1"/>
  <c r="AF56" i="20"/>
  <c r="AF57" i="20"/>
  <c r="AF58" i="20"/>
  <c r="AF59" i="20"/>
  <c r="AF60" i="20"/>
  <c r="AF61" i="20"/>
  <c r="AG61" i="20" s="1"/>
  <c r="AF62" i="20"/>
  <c r="AF63" i="20"/>
  <c r="AG63" i="20" s="1"/>
  <c r="AF64" i="20"/>
  <c r="AF65" i="20"/>
  <c r="AF66" i="20"/>
  <c r="AF67" i="20"/>
  <c r="AF68" i="20"/>
  <c r="AF69" i="20"/>
  <c r="AF70" i="20"/>
  <c r="AF71" i="20"/>
  <c r="AG71" i="20" s="1"/>
  <c r="AF72" i="20"/>
  <c r="AF73" i="20"/>
  <c r="AF74" i="20"/>
  <c r="AF75" i="20"/>
  <c r="AF76" i="20"/>
  <c r="AF77" i="20"/>
  <c r="AG77" i="20" s="1"/>
  <c r="AF78" i="20"/>
  <c r="AF79" i="20"/>
  <c r="AG79" i="20" s="1"/>
  <c r="AF80" i="20"/>
  <c r="AF81" i="20"/>
  <c r="AF82" i="20"/>
  <c r="AF83" i="20"/>
  <c r="AF84" i="20"/>
  <c r="AF85" i="20"/>
  <c r="AG85" i="20" s="1"/>
  <c r="AF86" i="20"/>
  <c r="AF87" i="20"/>
  <c r="AG87" i="20" s="1"/>
  <c r="AF88" i="20"/>
  <c r="AF89" i="20"/>
  <c r="AF90" i="20"/>
  <c r="AF91" i="20"/>
  <c r="AF92" i="20"/>
  <c r="AF93" i="20"/>
  <c r="AG93" i="20" s="1"/>
  <c r="AF94" i="20"/>
  <c r="AF95" i="20"/>
  <c r="AG95" i="20" s="1"/>
  <c r="AF96" i="20"/>
  <c r="AF97" i="20"/>
  <c r="AF98" i="20"/>
  <c r="AF99" i="20"/>
  <c r="AF100" i="20"/>
  <c r="AF101" i="20"/>
  <c r="AG101" i="20" s="1"/>
  <c r="AF102" i="20"/>
  <c r="AF103" i="20"/>
  <c r="AG103" i="20" s="1"/>
  <c r="AF104" i="20"/>
  <c r="AF105" i="20"/>
  <c r="AF106" i="20"/>
  <c r="AF107" i="20"/>
  <c r="AF108" i="20"/>
  <c r="AF109" i="20"/>
  <c r="AG109" i="20" s="1"/>
  <c r="AF110" i="20"/>
  <c r="AF111" i="20"/>
  <c r="AG111" i="20" s="1"/>
  <c r="AF112" i="20"/>
  <c r="AF113" i="20"/>
  <c r="AF114" i="20"/>
  <c r="AF115" i="20"/>
  <c r="AF116" i="20"/>
  <c r="AF117" i="20"/>
  <c r="AG117" i="20" s="1"/>
  <c r="AF118" i="20"/>
  <c r="AF119" i="20"/>
  <c r="AG119" i="20" s="1"/>
  <c r="AF120" i="20"/>
  <c r="AF121" i="20"/>
  <c r="AF122" i="20"/>
  <c r="AF123" i="20"/>
  <c r="AF124" i="20"/>
  <c r="AF125" i="20"/>
  <c r="AG125" i="20" s="1"/>
  <c r="AF126" i="20"/>
  <c r="AF127" i="20"/>
  <c r="AG127" i="20" s="1"/>
  <c r="AF128" i="20"/>
  <c r="AF129" i="20"/>
  <c r="AF130" i="20"/>
  <c r="AF131" i="20"/>
  <c r="AF132" i="20"/>
  <c r="AF133" i="20"/>
  <c r="AF134" i="20"/>
  <c r="AF135" i="20"/>
  <c r="AG135" i="20" s="1"/>
  <c r="AF136" i="20"/>
  <c r="AF137" i="20"/>
  <c r="AF138" i="20"/>
  <c r="AF139" i="20"/>
  <c r="AF140" i="20"/>
  <c r="AF141" i="20"/>
  <c r="AG141" i="20" s="1"/>
  <c r="AF142" i="20"/>
  <c r="AF143" i="20"/>
  <c r="AG143" i="20" s="1"/>
  <c r="AF144" i="20"/>
  <c r="AF145" i="20"/>
  <c r="AF146" i="20"/>
  <c r="AF147" i="20"/>
  <c r="AF148" i="20"/>
  <c r="AF149" i="20"/>
  <c r="AG149" i="20" s="1"/>
  <c r="AF150" i="20"/>
  <c r="AF151" i="20"/>
  <c r="AG151" i="20" s="1"/>
  <c r="AF152" i="20"/>
  <c r="AF153" i="20"/>
  <c r="AF154" i="20"/>
  <c r="AF155" i="20"/>
  <c r="AF156" i="20"/>
  <c r="AF157" i="20"/>
  <c r="AG157" i="20" s="1"/>
  <c r="AF158" i="20"/>
  <c r="AF159" i="20"/>
  <c r="AG159" i="20" s="1"/>
  <c r="AF160" i="20"/>
  <c r="AF161" i="20"/>
  <c r="AF162" i="20"/>
  <c r="AF163" i="20"/>
  <c r="AF164" i="20"/>
  <c r="AF165" i="20"/>
  <c r="AG165" i="20" s="1"/>
  <c r="AF166" i="20"/>
  <c r="AF167" i="20"/>
  <c r="AG167" i="20" s="1"/>
  <c r="AF168" i="20"/>
  <c r="AF169" i="20"/>
  <c r="AF170" i="20"/>
  <c r="AF171" i="20"/>
  <c r="AF172" i="20"/>
  <c r="AF173" i="20"/>
  <c r="AG173" i="20" s="1"/>
  <c r="AF174" i="20"/>
  <c r="AF175" i="20"/>
  <c r="AG175" i="20" s="1"/>
  <c r="AF176" i="20"/>
  <c r="AF177" i="20"/>
  <c r="AF178" i="20"/>
  <c r="AF179" i="20"/>
  <c r="AF180" i="20"/>
  <c r="AF181" i="20"/>
  <c r="AG181" i="20" s="1"/>
  <c r="AF182" i="20"/>
  <c r="AF183" i="20"/>
  <c r="AG183" i="20" s="1"/>
  <c r="AF184" i="20"/>
  <c r="AF185" i="20"/>
  <c r="AF186" i="20"/>
  <c r="AF187" i="20"/>
  <c r="AF188" i="20"/>
  <c r="AF189" i="20"/>
  <c r="AG189" i="20" s="1"/>
  <c r="AF190" i="20"/>
  <c r="AF191" i="20"/>
  <c r="AG191" i="20" s="1"/>
  <c r="AF192" i="20"/>
  <c r="AF193" i="20"/>
  <c r="AF194" i="20"/>
  <c r="AF195" i="20"/>
  <c r="AF196" i="20"/>
  <c r="AF197" i="20"/>
  <c r="AF198" i="20"/>
  <c r="AF199" i="20"/>
  <c r="AG199" i="20" s="1"/>
  <c r="AF200" i="20"/>
  <c r="AF201" i="20"/>
  <c r="AF202" i="20"/>
  <c r="AF203" i="20"/>
  <c r="AF204" i="20"/>
  <c r="AF205" i="20"/>
  <c r="AG205" i="20" s="1"/>
  <c r="AF206" i="20"/>
  <c r="AF207" i="20"/>
  <c r="AG207" i="20" s="1"/>
  <c r="AF208" i="20"/>
  <c r="AF209" i="20"/>
  <c r="AF210" i="20"/>
  <c r="AF211" i="20"/>
  <c r="AF212" i="20"/>
  <c r="AF213" i="20"/>
  <c r="AG213" i="20" s="1"/>
  <c r="AF214" i="20"/>
  <c r="AF215" i="20"/>
  <c r="AG215" i="20" s="1"/>
  <c r="AF216" i="20"/>
  <c r="AF217" i="20"/>
  <c r="AF218" i="20"/>
  <c r="AF219" i="20"/>
  <c r="AF220" i="20"/>
  <c r="AF221" i="20"/>
  <c r="AG221" i="20" s="1"/>
  <c r="AF222" i="20"/>
  <c r="AF223" i="20"/>
  <c r="AG223" i="20" s="1"/>
  <c r="AF224" i="20"/>
  <c r="AF225" i="20"/>
  <c r="AF226" i="20"/>
  <c r="AF227" i="20"/>
  <c r="AF228" i="20"/>
  <c r="AF229" i="20"/>
  <c r="AG229" i="20" s="1"/>
  <c r="AF230" i="20"/>
  <c r="AF231" i="20"/>
  <c r="AG231" i="20" s="1"/>
  <c r="AF232" i="20"/>
  <c r="AF233" i="20"/>
  <c r="AF234" i="20"/>
  <c r="AF235" i="20"/>
  <c r="AF236" i="20"/>
  <c r="AF237" i="20"/>
  <c r="AG237" i="20" s="1"/>
  <c r="AF238" i="20"/>
  <c r="AF239" i="20"/>
  <c r="AG239" i="20" s="1"/>
  <c r="AF240" i="20"/>
  <c r="AF241" i="20"/>
  <c r="AF242" i="20"/>
  <c r="AF243" i="20"/>
  <c r="AF244" i="20"/>
  <c r="AF245" i="20"/>
  <c r="AG245" i="20" s="1"/>
  <c r="AF246" i="20"/>
  <c r="AF247" i="20"/>
  <c r="AG247" i="20" s="1"/>
  <c r="AF248" i="20"/>
  <c r="AF249" i="20"/>
  <c r="AF250" i="20"/>
  <c r="AF251" i="20"/>
  <c r="AF252" i="20"/>
  <c r="AF253" i="20"/>
  <c r="AG253" i="20" s="1"/>
  <c r="AF254" i="20"/>
  <c r="AF255" i="20"/>
  <c r="AG255" i="20" s="1"/>
  <c r="AF256" i="20"/>
  <c r="AF257" i="20"/>
  <c r="AF258" i="20"/>
  <c r="AF259" i="20"/>
  <c r="AF260" i="20"/>
  <c r="AF261" i="20"/>
  <c r="AF262" i="20"/>
  <c r="AF263" i="20"/>
  <c r="AG263" i="20" s="1"/>
  <c r="AF264" i="20"/>
  <c r="AF265" i="20"/>
  <c r="AF266" i="20"/>
  <c r="AF267" i="20"/>
  <c r="AF268" i="20"/>
  <c r="AF269" i="20"/>
  <c r="AG269" i="20" s="1"/>
  <c r="AF270" i="20"/>
  <c r="AF271" i="20"/>
  <c r="AG271" i="20" s="1"/>
  <c r="AF272" i="20"/>
  <c r="AF273" i="20"/>
  <c r="AF274" i="20"/>
  <c r="AF275" i="20"/>
  <c r="AF276" i="20"/>
  <c r="AF277" i="20"/>
  <c r="AG277" i="20" s="1"/>
  <c r="AF278" i="20"/>
  <c r="AF279" i="20"/>
  <c r="AG279" i="20" s="1"/>
  <c r="AF280" i="20"/>
  <c r="AF281" i="20"/>
  <c r="AF282" i="20"/>
  <c r="AF283" i="20"/>
  <c r="AF284" i="20"/>
  <c r="AF285" i="20"/>
  <c r="AG285" i="20" s="1"/>
  <c r="AF286" i="20"/>
  <c r="AF287" i="20"/>
  <c r="AG287" i="20" s="1"/>
  <c r="AF288" i="20"/>
  <c r="AF289" i="20"/>
  <c r="AF290" i="20"/>
  <c r="AF291" i="20"/>
  <c r="AF292" i="20"/>
  <c r="AF293" i="20"/>
  <c r="AG293" i="20" s="1"/>
  <c r="AF294" i="20"/>
  <c r="AF295" i="20"/>
  <c r="AG295" i="20" s="1"/>
  <c r="AF296" i="20"/>
  <c r="AF297" i="20"/>
  <c r="AF298" i="20"/>
  <c r="AF299" i="20"/>
  <c r="AF300" i="20"/>
  <c r="AF301" i="20"/>
  <c r="AG301" i="20" s="1"/>
  <c r="AF302" i="20"/>
  <c r="AF303" i="20"/>
  <c r="AG303" i="20" s="1"/>
  <c r="AF304" i="20"/>
  <c r="AF305" i="20"/>
  <c r="AF306" i="20"/>
  <c r="AF307" i="20"/>
  <c r="AF308" i="20"/>
  <c r="AF309" i="20"/>
  <c r="AG309" i="20" s="1"/>
  <c r="AF310" i="20"/>
  <c r="AF311" i="20"/>
  <c r="AG311" i="20" s="1"/>
  <c r="AF312" i="20"/>
  <c r="AF313" i="20"/>
  <c r="AF314" i="20"/>
  <c r="AF315" i="20"/>
  <c r="AF316" i="20"/>
  <c r="AF317" i="20"/>
  <c r="AG317" i="20" s="1"/>
  <c r="AF318" i="20"/>
  <c r="AF319" i="20"/>
  <c r="AG319" i="20" s="1"/>
  <c r="AF320" i="20"/>
  <c r="AF321" i="20"/>
  <c r="AF322" i="20"/>
  <c r="AF323" i="20"/>
  <c r="AF324" i="20"/>
  <c r="AF325" i="20"/>
  <c r="AF326" i="20"/>
  <c r="AF327" i="20"/>
  <c r="AG327" i="20" s="1"/>
  <c r="AF328" i="20"/>
  <c r="AF329" i="20"/>
  <c r="AF330" i="20"/>
  <c r="AF331" i="20"/>
  <c r="AF332" i="20"/>
  <c r="AF333" i="20"/>
  <c r="AG333" i="20" s="1"/>
  <c r="AF334" i="20"/>
  <c r="AF335" i="20"/>
  <c r="AG335" i="20" s="1"/>
  <c r="AF336" i="20"/>
  <c r="AF337" i="20"/>
  <c r="AF338" i="20"/>
  <c r="AF339" i="20"/>
  <c r="AF340" i="20"/>
  <c r="AF341" i="20"/>
  <c r="AG341" i="20" s="1"/>
  <c r="AF342" i="20"/>
  <c r="AF343" i="20"/>
  <c r="AG343" i="20" s="1"/>
  <c r="AF344" i="20"/>
  <c r="AF345" i="20"/>
  <c r="AF346" i="20"/>
  <c r="AF347" i="20"/>
  <c r="AF348" i="20"/>
  <c r="AF349" i="20"/>
  <c r="AG349" i="20" s="1"/>
  <c r="AF350" i="20"/>
  <c r="AF351" i="20"/>
  <c r="AG351" i="20" s="1"/>
  <c r="AF352" i="20"/>
  <c r="AF353" i="20"/>
  <c r="AF354" i="20"/>
  <c r="AF355" i="20"/>
  <c r="AF356" i="20"/>
  <c r="AF357" i="20"/>
  <c r="AG357" i="20" s="1"/>
  <c r="AF358" i="20"/>
  <c r="AF359" i="20"/>
  <c r="AG359" i="20" s="1"/>
  <c r="AF360" i="20"/>
  <c r="AF361" i="20"/>
  <c r="AF362" i="20"/>
  <c r="AF363" i="20"/>
  <c r="AF364" i="20"/>
  <c r="AF365" i="20"/>
  <c r="AG365" i="20" s="1"/>
  <c r="AF366" i="20"/>
  <c r="AF367" i="20"/>
  <c r="AG367" i="20" s="1"/>
  <c r="AF368" i="20"/>
  <c r="AF369" i="20"/>
  <c r="AF370" i="20"/>
  <c r="AF371" i="20"/>
  <c r="AF372" i="20"/>
  <c r="AF373" i="20"/>
  <c r="AG373" i="20" s="1"/>
  <c r="AF374" i="20"/>
  <c r="AF375" i="20"/>
  <c r="AG375" i="20" s="1"/>
  <c r="AF376" i="20"/>
  <c r="AF377" i="20"/>
  <c r="AF378" i="20"/>
  <c r="AF379" i="20"/>
  <c r="AF380" i="20"/>
  <c r="AF381" i="20"/>
  <c r="AG381" i="20" s="1"/>
  <c r="AF382" i="20"/>
  <c r="AF383" i="20"/>
  <c r="AG383" i="20" s="1"/>
  <c r="AF384" i="20"/>
  <c r="AF385" i="20"/>
  <c r="AF386" i="20"/>
  <c r="AF387" i="20"/>
  <c r="AF388" i="20"/>
  <c r="AF389" i="20"/>
  <c r="AF390" i="20"/>
  <c r="AF391" i="20"/>
  <c r="AG391" i="20" s="1"/>
  <c r="AF392" i="20"/>
  <c r="AF393" i="20"/>
  <c r="AF394" i="20"/>
  <c r="AF395" i="20"/>
  <c r="AF396" i="20"/>
  <c r="AF397" i="20"/>
  <c r="AG397" i="20" s="1"/>
  <c r="AF398" i="20"/>
  <c r="AF399" i="20"/>
  <c r="AG399" i="20" s="1"/>
  <c r="AF400" i="20"/>
  <c r="AF401" i="20"/>
  <c r="AF402" i="20"/>
  <c r="AF403" i="20"/>
  <c r="AF404" i="20"/>
  <c r="AF405" i="20"/>
  <c r="AG405" i="20" s="1"/>
  <c r="AF406" i="20"/>
  <c r="AF407" i="20"/>
  <c r="AG407" i="20" s="1"/>
  <c r="AF408" i="20"/>
  <c r="AF409" i="20"/>
  <c r="AF410" i="20"/>
  <c r="AF411" i="20"/>
  <c r="AF412" i="20"/>
  <c r="AF413" i="20"/>
  <c r="AG413" i="20" s="1"/>
  <c r="AF414" i="20"/>
  <c r="AF415" i="20"/>
  <c r="AG415" i="20" s="1"/>
  <c r="AF416" i="20"/>
  <c r="AF417" i="20"/>
  <c r="AF418" i="20"/>
  <c r="AF419" i="20"/>
  <c r="AF420" i="20"/>
  <c r="AF421" i="20"/>
  <c r="AG421" i="20" s="1"/>
  <c r="AF422" i="20"/>
  <c r="AF423" i="20"/>
  <c r="AG423" i="20" s="1"/>
  <c r="AF424" i="20"/>
  <c r="AF425" i="20"/>
  <c r="AF426" i="20"/>
  <c r="AF427" i="20"/>
  <c r="AF428" i="20"/>
  <c r="AF429" i="20"/>
  <c r="AG429" i="20" s="1"/>
  <c r="AF430" i="20"/>
  <c r="AF431" i="20"/>
  <c r="AG431" i="20" s="1"/>
  <c r="AF432" i="20"/>
  <c r="AF433" i="20"/>
  <c r="AF434" i="20"/>
  <c r="AF435" i="20"/>
  <c r="AF436" i="20"/>
  <c r="AF437" i="20"/>
  <c r="AG437" i="20" s="1"/>
  <c r="AF438" i="20"/>
  <c r="AF439" i="20"/>
  <c r="AG439" i="20" s="1"/>
  <c r="AF440" i="20"/>
  <c r="AF441" i="20"/>
  <c r="AF442" i="20"/>
  <c r="AF443" i="20"/>
  <c r="AF444" i="20"/>
  <c r="AF445" i="20"/>
  <c r="AG445" i="20" s="1"/>
  <c r="AF446" i="20"/>
  <c r="AF447" i="20"/>
  <c r="AG447" i="20" s="1"/>
  <c r="AF448" i="20"/>
  <c r="AF449" i="20"/>
  <c r="AF450" i="20"/>
  <c r="AF451" i="20"/>
  <c r="AF452" i="20"/>
  <c r="AF453" i="20"/>
  <c r="AF454" i="20"/>
  <c r="AF455" i="20"/>
  <c r="AG455" i="20" s="1"/>
  <c r="AF456" i="20"/>
  <c r="AF457" i="20"/>
  <c r="AF458" i="20"/>
  <c r="AF459" i="20"/>
  <c r="AF460" i="20"/>
  <c r="AF461" i="20"/>
  <c r="AG461" i="20" s="1"/>
  <c r="AF462" i="20"/>
  <c r="AF463" i="20"/>
  <c r="AG463" i="20" s="1"/>
  <c r="AF464" i="20"/>
  <c r="AF465" i="20"/>
  <c r="AF466" i="20"/>
  <c r="AF467" i="20"/>
  <c r="AF468" i="20"/>
  <c r="AF469" i="20"/>
  <c r="AG469" i="20" s="1"/>
  <c r="AF470" i="20"/>
  <c r="AF471" i="20"/>
  <c r="AG471" i="20" s="1"/>
  <c r="AF472" i="20"/>
  <c r="AF473" i="20"/>
  <c r="AF474" i="20"/>
  <c r="AF475" i="20"/>
  <c r="AF476" i="20"/>
  <c r="AF477" i="20"/>
  <c r="AG477" i="20" s="1"/>
  <c r="AF478" i="20"/>
  <c r="AF479" i="20"/>
  <c r="AG479" i="20" s="1"/>
  <c r="AF480" i="20"/>
  <c r="AF481" i="20"/>
  <c r="AF482" i="20"/>
  <c r="AF483" i="20"/>
  <c r="AF484" i="20"/>
  <c r="AF485" i="20"/>
  <c r="AG485" i="20" s="1"/>
  <c r="AF486" i="20"/>
  <c r="AF487" i="20"/>
  <c r="AG487" i="20" s="1"/>
  <c r="AF488" i="20"/>
  <c r="AF489" i="20"/>
  <c r="AF490" i="20"/>
  <c r="AF491" i="20"/>
  <c r="AF492" i="20"/>
  <c r="AF493" i="20"/>
  <c r="AG493" i="20" s="1"/>
  <c r="AF494" i="20"/>
  <c r="AF495" i="20"/>
  <c r="AG495" i="20" s="1"/>
  <c r="AF496" i="20"/>
  <c r="AF497" i="20"/>
  <c r="AF498" i="20"/>
  <c r="AF499" i="20"/>
  <c r="AF500" i="20"/>
  <c r="AF501" i="20"/>
  <c r="AG501" i="20" s="1"/>
  <c r="AF502" i="20"/>
  <c r="AF503" i="20"/>
  <c r="AG503" i="20" s="1"/>
  <c r="AF504" i="20"/>
  <c r="AF505" i="20"/>
  <c r="AF506" i="20"/>
  <c r="AF507" i="20"/>
  <c r="AF508" i="20"/>
  <c r="AF509" i="20"/>
  <c r="AG509" i="20" s="1"/>
  <c r="AF510" i="20"/>
  <c r="AF511" i="20"/>
  <c r="AG511" i="20" s="1"/>
  <c r="AF512" i="20"/>
  <c r="AF513" i="20"/>
  <c r="AF514" i="20"/>
  <c r="AF515" i="20"/>
  <c r="AF516" i="20"/>
  <c r="AF517" i="20"/>
  <c r="AF518" i="20"/>
  <c r="AF519" i="20"/>
  <c r="AG519" i="20" s="1"/>
  <c r="AF520" i="20"/>
  <c r="AF521" i="20"/>
  <c r="AF522" i="20"/>
  <c r="AF523" i="20"/>
  <c r="AF524" i="20"/>
  <c r="AF525" i="20"/>
  <c r="AG525" i="20" s="1"/>
  <c r="AF526" i="20"/>
  <c r="AF527" i="20"/>
  <c r="AG527" i="20" s="1"/>
  <c r="AF528" i="20"/>
  <c r="AF529" i="20"/>
  <c r="AF530" i="20"/>
  <c r="AF531" i="20"/>
  <c r="AF532" i="20"/>
  <c r="AF533" i="20"/>
  <c r="AG533" i="20" s="1"/>
  <c r="AF534" i="20"/>
  <c r="AF535" i="20"/>
  <c r="AG535" i="20" s="1"/>
  <c r="AF536" i="20"/>
  <c r="AF537" i="20"/>
  <c r="AF538" i="20"/>
  <c r="AF539" i="20"/>
  <c r="AF540" i="20"/>
  <c r="AF541" i="20"/>
  <c r="AG541" i="20" s="1"/>
  <c r="AF542" i="20"/>
  <c r="AF543" i="20"/>
  <c r="AG543" i="20" s="1"/>
  <c r="AF544" i="20"/>
  <c r="AF545" i="20"/>
  <c r="AF546" i="20"/>
  <c r="AF547" i="20"/>
  <c r="AF548" i="20"/>
  <c r="AF549" i="20"/>
  <c r="AG549" i="20" s="1"/>
  <c r="AF550" i="20"/>
  <c r="AF551" i="20"/>
  <c r="AG551" i="20" s="1"/>
  <c r="AF552" i="20"/>
  <c r="AF553" i="20"/>
  <c r="AF554" i="20"/>
  <c r="AF555" i="20"/>
  <c r="AF556" i="20"/>
  <c r="AF557" i="20"/>
  <c r="AG557" i="20" s="1"/>
  <c r="AF558" i="20"/>
  <c r="AF559" i="20"/>
  <c r="AG559" i="20" s="1"/>
  <c r="AF560" i="20"/>
  <c r="AF561" i="20"/>
  <c r="AF562" i="20"/>
  <c r="AF563" i="20"/>
  <c r="AF564" i="20"/>
  <c r="AF565" i="20"/>
  <c r="AG565" i="20" s="1"/>
  <c r="AF566" i="20"/>
  <c r="AF567" i="20"/>
  <c r="AG567" i="20" s="1"/>
  <c r="AF568" i="20"/>
  <c r="AF569" i="20"/>
  <c r="AF570" i="20"/>
  <c r="AF571" i="20"/>
  <c r="AF572" i="20"/>
  <c r="AF573" i="20"/>
  <c r="AG573" i="20" s="1"/>
  <c r="AF574" i="20"/>
  <c r="AF575" i="20"/>
  <c r="AG575" i="20" s="1"/>
  <c r="AF576" i="20"/>
  <c r="AF577" i="20"/>
  <c r="AF578" i="20"/>
  <c r="AF579" i="20"/>
  <c r="AF580" i="20"/>
  <c r="AF581" i="20"/>
  <c r="AF582" i="20"/>
  <c r="AF583" i="20"/>
  <c r="AG583" i="20" s="1"/>
  <c r="AF584" i="20"/>
  <c r="AF585" i="20"/>
  <c r="AF586" i="20"/>
  <c r="AF587" i="20"/>
  <c r="AF588" i="20"/>
  <c r="AF589" i="20"/>
  <c r="AG589" i="20" s="1"/>
  <c r="AF590" i="20"/>
  <c r="AF591" i="20"/>
  <c r="AG591" i="20" s="1"/>
  <c r="AF592" i="20"/>
  <c r="AF593" i="20"/>
  <c r="AF594" i="20"/>
  <c r="AF595" i="20"/>
  <c r="AF596" i="20"/>
  <c r="AF597" i="20"/>
  <c r="AG597" i="20" s="1"/>
  <c r="AF598" i="20"/>
  <c r="AF599" i="20"/>
  <c r="AG599" i="20" s="1"/>
  <c r="AF600" i="20"/>
  <c r="AF601" i="20"/>
  <c r="AF602" i="20"/>
  <c r="AF603" i="20"/>
  <c r="AF604" i="20"/>
  <c r="AF605" i="20"/>
  <c r="AG605" i="20" s="1"/>
  <c r="AF606" i="20"/>
  <c r="AF607" i="20"/>
  <c r="AG607" i="20" s="1"/>
  <c r="AF608" i="20"/>
  <c r="AF609" i="20"/>
  <c r="AF610" i="20"/>
  <c r="AF611" i="20"/>
  <c r="AF612" i="20"/>
  <c r="AF613" i="20"/>
  <c r="AG613" i="20" s="1"/>
  <c r="AF614" i="20"/>
  <c r="AF615" i="20"/>
  <c r="AG615" i="20" s="1"/>
  <c r="AF616" i="20"/>
  <c r="AF617" i="20"/>
  <c r="AF618" i="20"/>
  <c r="AF619" i="20"/>
  <c r="AF620" i="20"/>
  <c r="AF621" i="20"/>
  <c r="AG621" i="20" s="1"/>
  <c r="AF622" i="20"/>
  <c r="AF623" i="20"/>
  <c r="AG623" i="20" s="1"/>
  <c r="AF624" i="20"/>
  <c r="AF625" i="20"/>
  <c r="AF626" i="20"/>
  <c r="AF627" i="20"/>
  <c r="AF628" i="20"/>
  <c r="AF629" i="20"/>
  <c r="AG629" i="20" s="1"/>
  <c r="AF630" i="20"/>
  <c r="AF631" i="20"/>
  <c r="AG631" i="20" s="1"/>
  <c r="AF632" i="20"/>
  <c r="AF633" i="20"/>
  <c r="AF634" i="20"/>
  <c r="AF635" i="20"/>
  <c r="AF636" i="20"/>
  <c r="AF637" i="20"/>
  <c r="AG637" i="20" s="1"/>
  <c r="AF638" i="20"/>
  <c r="AF639" i="20"/>
  <c r="AG639" i="20" s="1"/>
  <c r="AF640" i="20"/>
  <c r="AF641" i="20"/>
  <c r="AF642" i="20"/>
  <c r="AF643" i="20"/>
  <c r="AF644" i="20"/>
  <c r="AF645" i="20"/>
  <c r="AF646" i="20"/>
  <c r="AF647" i="20"/>
  <c r="AG647" i="20" s="1"/>
  <c r="AF648" i="20"/>
  <c r="AF649" i="20"/>
  <c r="AF650" i="20"/>
  <c r="AF651" i="20"/>
  <c r="AF652" i="20"/>
  <c r="AF653" i="20"/>
  <c r="AG653" i="20" s="1"/>
  <c r="AF654" i="20"/>
  <c r="AF655" i="20"/>
  <c r="AG655" i="20" s="1"/>
  <c r="AF656" i="20"/>
  <c r="AF657" i="20"/>
  <c r="AF658" i="20"/>
  <c r="AF659" i="20"/>
  <c r="AF660" i="20"/>
  <c r="AF661" i="20"/>
  <c r="AG661" i="20" s="1"/>
  <c r="AF662" i="20"/>
  <c r="AF663" i="20"/>
  <c r="AG663" i="20" s="1"/>
  <c r="AF664" i="20"/>
  <c r="AF665" i="20"/>
  <c r="AF666" i="20"/>
  <c r="AF667" i="20"/>
  <c r="AF668" i="20"/>
  <c r="AF669" i="20"/>
  <c r="AG669" i="20" s="1"/>
  <c r="AF670" i="20"/>
  <c r="AF671" i="20"/>
  <c r="AG671" i="20" s="1"/>
  <c r="AF672" i="20"/>
  <c r="AF673" i="20"/>
  <c r="AF674" i="20"/>
  <c r="AF675" i="20"/>
  <c r="AF676" i="20"/>
  <c r="AF677" i="20"/>
  <c r="AG677" i="20" s="1"/>
  <c r="AF678" i="20"/>
  <c r="AF679" i="20"/>
  <c r="AG679" i="20" s="1"/>
  <c r="AF680" i="20"/>
  <c r="AF681" i="20"/>
  <c r="AF682" i="20"/>
  <c r="AF683" i="20"/>
  <c r="AF684" i="20"/>
  <c r="AF685" i="20"/>
  <c r="AG685" i="20" s="1"/>
  <c r="AF686" i="20"/>
  <c r="AF687" i="20"/>
  <c r="AG687" i="20" s="1"/>
  <c r="AF688" i="20"/>
  <c r="AF689" i="20"/>
  <c r="AF690" i="20"/>
  <c r="AF691" i="20"/>
  <c r="AF692" i="20"/>
  <c r="AF693" i="20"/>
  <c r="AG693" i="20" s="1"/>
  <c r="AF694" i="20"/>
  <c r="AF695" i="20"/>
  <c r="AG695" i="20" s="1"/>
  <c r="AF696" i="20"/>
  <c r="AF697" i="20"/>
  <c r="AF698" i="20"/>
  <c r="AF699" i="20"/>
  <c r="AF700" i="20"/>
  <c r="AF701" i="20"/>
  <c r="AG701" i="20" s="1"/>
  <c r="AF702" i="20"/>
  <c r="AF703" i="20"/>
  <c r="AG703" i="20" s="1"/>
  <c r="AF704" i="20"/>
  <c r="AF705" i="20"/>
  <c r="AF706" i="20"/>
  <c r="AF707" i="20"/>
  <c r="AF708" i="20"/>
  <c r="AF709" i="20"/>
  <c r="AG709" i="20" s="1"/>
  <c r="AF710" i="20"/>
  <c r="AF711" i="20"/>
  <c r="AG711" i="20" s="1"/>
  <c r="AF712" i="20"/>
  <c r="AF713" i="20"/>
  <c r="AF714" i="20"/>
  <c r="AF715" i="20"/>
  <c r="AF716" i="20"/>
  <c r="AF717" i="20"/>
  <c r="AG717" i="20" s="1"/>
  <c r="AF718" i="20"/>
  <c r="AF719" i="20"/>
  <c r="AG719" i="20" s="1"/>
  <c r="AF720" i="20"/>
  <c r="AF721" i="20"/>
  <c r="AF722" i="20"/>
  <c r="AF723" i="20"/>
  <c r="AF724" i="20"/>
  <c r="AF725" i="20"/>
  <c r="AG725" i="20" s="1"/>
  <c r="AF726" i="20"/>
  <c r="AF727" i="20"/>
  <c r="AG727" i="20" s="1"/>
  <c r="AF728" i="20"/>
  <c r="AF729" i="20"/>
  <c r="AF730" i="20"/>
  <c r="AF731" i="20"/>
  <c r="AF732" i="20"/>
  <c r="AF733" i="20"/>
  <c r="AG733" i="20" s="1"/>
  <c r="AF734" i="20"/>
  <c r="AF735" i="20"/>
  <c r="AG735" i="20" s="1"/>
  <c r="AF736" i="20"/>
  <c r="AF737" i="20"/>
  <c r="AF738" i="20"/>
  <c r="AF739" i="20"/>
  <c r="AF740" i="20"/>
  <c r="AF741" i="20"/>
  <c r="AG741" i="20" s="1"/>
  <c r="AF742" i="20"/>
  <c r="AF743" i="20"/>
  <c r="AG743" i="20" s="1"/>
  <c r="AF744" i="20"/>
  <c r="AF745" i="20"/>
  <c r="AF746" i="20"/>
  <c r="AF747" i="20"/>
  <c r="AF748" i="20"/>
  <c r="AF749" i="20"/>
  <c r="AG749" i="20" s="1"/>
  <c r="AF750" i="20"/>
  <c r="AF751" i="20"/>
  <c r="AG751" i="20" s="1"/>
  <c r="AF752" i="20"/>
  <c r="AF753" i="20"/>
  <c r="AF754" i="20"/>
  <c r="AF755" i="20"/>
  <c r="AF756" i="20"/>
  <c r="AF757" i="20"/>
  <c r="AG757" i="20" s="1"/>
  <c r="AF758" i="20"/>
  <c r="AF759" i="20"/>
  <c r="AG759" i="20" s="1"/>
  <c r="AF760" i="20"/>
  <c r="AF761" i="20"/>
  <c r="AF762" i="20"/>
  <c r="AF763" i="20"/>
  <c r="AF764" i="20"/>
  <c r="AF765" i="20"/>
  <c r="AG765" i="20" s="1"/>
  <c r="AF766" i="20"/>
  <c r="AF767" i="20"/>
  <c r="AG767" i="20" s="1"/>
  <c r="AF768" i="20"/>
  <c r="AF769" i="20"/>
  <c r="AF770" i="20"/>
  <c r="AF771" i="20"/>
  <c r="AF772" i="20"/>
  <c r="AF773" i="20"/>
  <c r="AG773" i="20" s="1"/>
  <c r="AF774" i="20"/>
  <c r="AF775" i="20"/>
  <c r="AG775" i="20" s="1"/>
  <c r="AF776" i="20"/>
  <c r="AF777" i="20"/>
  <c r="AF778" i="20"/>
  <c r="AF779" i="20"/>
  <c r="AF780" i="20"/>
  <c r="AF781" i="20"/>
  <c r="AG781" i="20" s="1"/>
  <c r="AF782" i="20"/>
  <c r="AF783" i="20"/>
  <c r="AG783" i="20" s="1"/>
  <c r="AF784" i="20"/>
  <c r="AF785" i="20"/>
  <c r="AF786" i="20"/>
  <c r="AF787" i="20"/>
  <c r="AF788" i="20"/>
  <c r="AF789" i="20"/>
  <c r="AG789" i="20" s="1"/>
  <c r="AF790" i="20"/>
  <c r="AF791" i="20"/>
  <c r="AG791" i="20" s="1"/>
  <c r="AF792" i="20"/>
  <c r="AF793" i="20"/>
  <c r="AF794" i="20"/>
  <c r="AF795" i="20"/>
  <c r="AF796" i="20"/>
  <c r="AF797" i="20"/>
  <c r="AG797" i="20" s="1"/>
  <c r="AF798" i="20"/>
  <c r="AF799" i="20"/>
  <c r="AG799" i="20" s="1"/>
  <c r="AF800" i="20"/>
  <c r="AF801" i="20"/>
  <c r="AF802" i="20"/>
  <c r="AF803" i="20"/>
  <c r="AF804" i="20"/>
  <c r="AF805" i="20"/>
  <c r="AG805" i="20" s="1"/>
  <c r="AF806" i="20"/>
  <c r="AF807" i="20"/>
  <c r="AG807" i="20" s="1"/>
  <c r="AF808" i="20"/>
  <c r="AF809" i="20"/>
  <c r="AF810" i="20"/>
  <c r="AF811" i="20"/>
  <c r="AF812" i="20"/>
  <c r="AF813" i="20"/>
  <c r="AG813" i="20" s="1"/>
  <c r="AF814" i="20"/>
  <c r="AF815" i="20"/>
  <c r="AG815" i="20" s="1"/>
  <c r="AF816" i="20"/>
  <c r="AF817" i="20"/>
  <c r="AF818" i="20"/>
  <c r="AF819" i="20"/>
  <c r="AF820" i="20"/>
  <c r="AF821" i="20"/>
  <c r="AG821" i="20" s="1"/>
  <c r="AF822" i="20"/>
  <c r="AF823" i="20"/>
  <c r="AG823" i="20" s="1"/>
  <c r="AF824" i="20"/>
  <c r="AF825" i="20"/>
  <c r="AF826" i="20"/>
  <c r="AF827" i="20"/>
  <c r="AF828" i="20"/>
  <c r="AF829" i="20"/>
  <c r="AG829" i="20" s="1"/>
  <c r="AF830" i="20"/>
  <c r="AF831" i="20"/>
  <c r="AG831" i="20" s="1"/>
  <c r="AF832" i="20"/>
  <c r="AF833" i="20"/>
  <c r="AF834" i="20"/>
  <c r="AF835" i="20"/>
  <c r="AF836" i="20"/>
  <c r="AF837" i="20"/>
  <c r="AG837" i="20" s="1"/>
  <c r="AF838" i="20"/>
  <c r="AF839" i="20"/>
  <c r="AG839" i="20" s="1"/>
  <c r="AF840" i="20"/>
  <c r="AF841" i="20"/>
  <c r="AF842" i="20"/>
  <c r="AF843" i="20"/>
  <c r="AF844" i="20"/>
  <c r="AF845" i="20"/>
  <c r="AG845" i="20" s="1"/>
  <c r="AF846" i="20"/>
  <c r="AF847" i="20"/>
  <c r="AG847" i="20" s="1"/>
  <c r="AF848" i="20"/>
  <c r="AF849" i="20"/>
  <c r="AF850" i="20"/>
  <c r="AF851" i="20"/>
  <c r="AF852" i="20"/>
  <c r="AF853" i="20"/>
  <c r="AG853" i="20" s="1"/>
  <c r="AF854" i="20"/>
  <c r="AF855" i="20"/>
  <c r="AG855" i="20" s="1"/>
  <c r="AF856" i="20"/>
  <c r="AF857" i="20"/>
  <c r="AF858" i="20"/>
  <c r="AF859" i="20"/>
  <c r="AF860" i="20"/>
  <c r="AF861" i="20"/>
  <c r="AG861" i="20" s="1"/>
  <c r="AF862" i="20"/>
  <c r="AF863" i="20"/>
  <c r="AG863" i="20" s="1"/>
  <c r="AF864" i="20"/>
  <c r="AF865" i="20"/>
  <c r="AF866" i="20"/>
  <c r="AF867" i="20"/>
  <c r="AF868" i="20"/>
  <c r="AF869" i="20"/>
  <c r="AG869" i="20" s="1"/>
  <c r="AF870" i="20"/>
  <c r="AF871" i="20"/>
  <c r="AG871" i="20" s="1"/>
  <c r="AF872" i="20"/>
  <c r="AF873" i="20"/>
  <c r="AF874" i="20"/>
  <c r="AF875" i="20"/>
  <c r="AF876" i="20"/>
  <c r="AF877" i="20"/>
  <c r="AG877" i="20" s="1"/>
  <c r="AF878" i="20"/>
  <c r="AF879" i="20"/>
  <c r="AG879" i="20" s="1"/>
  <c r="AF880" i="20"/>
  <c r="AF881" i="20"/>
  <c r="AF882" i="20"/>
  <c r="AF883" i="20"/>
  <c r="AF884" i="20"/>
  <c r="AF885" i="20"/>
  <c r="AG885" i="20" s="1"/>
  <c r="AF886" i="20"/>
  <c r="AF887" i="20"/>
  <c r="AG887" i="20" s="1"/>
  <c r="AF888" i="20"/>
  <c r="AF889" i="20"/>
  <c r="AF890" i="20"/>
  <c r="AF891" i="20"/>
  <c r="AF892" i="20"/>
  <c r="AF893" i="20"/>
  <c r="AG893" i="20" s="1"/>
  <c r="AF894" i="20"/>
  <c r="AF895" i="20"/>
  <c r="AG895" i="20" s="1"/>
  <c r="AF896" i="20"/>
  <c r="AF897" i="20"/>
  <c r="AF898" i="20"/>
  <c r="AF899" i="20"/>
  <c r="AF900" i="20"/>
  <c r="AF901" i="20"/>
  <c r="AG901" i="20" s="1"/>
  <c r="AF902" i="20"/>
  <c r="AF903" i="20"/>
  <c r="AG903" i="20" s="1"/>
  <c r="AF904" i="20"/>
  <c r="AF905" i="20"/>
  <c r="AF906" i="20"/>
  <c r="AF907" i="20"/>
  <c r="AF908" i="20"/>
  <c r="AF909" i="20"/>
  <c r="AG909" i="20" s="1"/>
  <c r="AF910" i="20"/>
  <c r="AF911" i="20"/>
  <c r="AG911" i="20" s="1"/>
  <c r="AF912" i="20"/>
  <c r="AF913" i="20"/>
  <c r="AF914" i="20"/>
  <c r="AF915" i="20"/>
  <c r="AF916" i="20"/>
  <c r="AF917" i="20"/>
  <c r="AF918" i="20"/>
  <c r="AF919" i="20"/>
  <c r="AG919" i="20" s="1"/>
  <c r="AF920" i="20"/>
  <c r="AF921" i="20"/>
  <c r="AF922" i="20"/>
  <c r="AF923" i="20"/>
  <c r="AF924" i="20"/>
  <c r="AF925" i="20"/>
  <c r="AG925" i="20" s="1"/>
  <c r="AF926" i="20"/>
  <c r="AF927" i="20"/>
  <c r="AG927" i="20" s="1"/>
  <c r="AF928" i="20"/>
  <c r="AF929" i="20"/>
  <c r="AF930" i="20"/>
  <c r="AF931" i="20"/>
  <c r="AF932" i="20"/>
  <c r="AF933" i="20"/>
  <c r="AG933" i="20" s="1"/>
  <c r="AF934" i="20"/>
  <c r="AF935" i="20"/>
  <c r="AG935" i="20" s="1"/>
  <c r="AF936" i="20"/>
  <c r="AF937" i="20"/>
  <c r="AF938" i="20"/>
  <c r="AF939" i="20"/>
  <c r="AF940" i="20"/>
  <c r="AF941" i="20"/>
  <c r="AG941" i="20" s="1"/>
  <c r="AF942" i="20"/>
  <c r="AF943" i="20"/>
  <c r="AG943" i="20" s="1"/>
  <c r="AF944" i="20"/>
  <c r="AF945" i="20"/>
  <c r="AF946" i="20"/>
  <c r="AF947" i="20"/>
  <c r="AF948" i="20"/>
  <c r="AF949" i="20"/>
  <c r="AG949" i="20" s="1"/>
  <c r="AF950" i="20"/>
  <c r="AF951" i="20"/>
  <c r="AG951" i="20" s="1"/>
  <c r="AF952" i="20"/>
  <c r="AF953" i="20"/>
  <c r="AF954" i="20"/>
  <c r="AF955" i="20"/>
  <c r="AF956" i="20"/>
  <c r="AF957" i="20"/>
  <c r="AG957" i="20" s="1"/>
  <c r="AF958" i="20"/>
  <c r="AF959" i="20"/>
  <c r="AG959" i="20" s="1"/>
  <c r="AF960" i="20"/>
  <c r="AF961" i="20"/>
  <c r="AF962" i="20"/>
  <c r="AF963" i="20"/>
  <c r="AF964" i="20"/>
  <c r="AF965" i="20"/>
  <c r="AG965" i="20" s="1"/>
  <c r="AF966" i="20"/>
  <c r="AF967" i="20"/>
  <c r="AG967" i="20" s="1"/>
  <c r="AF968" i="20"/>
  <c r="AF969" i="20"/>
  <c r="AF970" i="20"/>
  <c r="AF971" i="20"/>
  <c r="AF972" i="20"/>
  <c r="AF973" i="20"/>
  <c r="AG973" i="20" s="1"/>
  <c r="AF974" i="20"/>
  <c r="AF975" i="20"/>
  <c r="AG975" i="20" s="1"/>
  <c r="AF976" i="20"/>
  <c r="AF977" i="20"/>
  <c r="AF978" i="20"/>
  <c r="AF979" i="20"/>
  <c r="AF980" i="20"/>
  <c r="AF981" i="20"/>
  <c r="AF982" i="20"/>
  <c r="AF983" i="20"/>
  <c r="AG983" i="20" s="1"/>
  <c r="AF984" i="20"/>
  <c r="AF985" i="20"/>
  <c r="AF986" i="20"/>
  <c r="AF987" i="20"/>
  <c r="AF988" i="20"/>
  <c r="AF989" i="20"/>
  <c r="AG989" i="20" s="1"/>
  <c r="AF990" i="20"/>
  <c r="AF991" i="20"/>
  <c r="AG991" i="20" s="1"/>
  <c r="AF992" i="20"/>
  <c r="AF993" i="20"/>
  <c r="AF994" i="20"/>
  <c r="AF995" i="20"/>
  <c r="AF996" i="20"/>
  <c r="AF997" i="20"/>
  <c r="AG997" i="20" s="1"/>
  <c r="AF998" i="20"/>
  <c r="AF999" i="20"/>
  <c r="AG999" i="20" s="1"/>
  <c r="AF1000" i="20"/>
  <c r="AF1001" i="20"/>
  <c r="AF1002" i="20"/>
  <c r="AF1003" i="20"/>
  <c r="AF1004" i="20"/>
  <c r="AF1005" i="20"/>
  <c r="AG1005" i="20" s="1"/>
  <c r="AF1006" i="20"/>
  <c r="AF1007" i="20"/>
  <c r="AG1007" i="20" s="1"/>
  <c r="AF1008" i="20"/>
  <c r="AF1009" i="20"/>
  <c r="AF1010" i="20"/>
  <c r="AF1011" i="20"/>
  <c r="AF1012" i="20"/>
  <c r="AF1013" i="20"/>
  <c r="AG1013" i="20" s="1"/>
  <c r="AF1014" i="20"/>
  <c r="AF15" i="20"/>
  <c r="AG15" i="20" s="1"/>
  <c r="AI31" i="20"/>
  <c r="AI39" i="20"/>
  <c r="AI47" i="20"/>
  <c r="AI55" i="20"/>
  <c r="AI63" i="20"/>
  <c r="AI71" i="20"/>
  <c r="AI79" i="20"/>
  <c r="AI95" i="20"/>
  <c r="AI103" i="20"/>
  <c r="AI111" i="20"/>
  <c r="AI119" i="20"/>
  <c r="AI127" i="20"/>
  <c r="AI135" i="20"/>
  <c r="AI143" i="20"/>
  <c r="AI167" i="20"/>
  <c r="AI175" i="20"/>
  <c r="AI183" i="20"/>
  <c r="AI191" i="20"/>
  <c r="AI199" i="20"/>
  <c r="AI207" i="20"/>
  <c r="AI231" i="20"/>
  <c r="AI239" i="20"/>
  <c r="AI247" i="20"/>
  <c r="AI255" i="20"/>
  <c r="AI263" i="20"/>
  <c r="AI271" i="20"/>
  <c r="AI295" i="20"/>
  <c r="AI303" i="20"/>
  <c r="AI311" i="20"/>
  <c r="AI319" i="20"/>
  <c r="AI327" i="20"/>
  <c r="AI335" i="20"/>
  <c r="AI367" i="20"/>
  <c r="AI375" i="20"/>
  <c r="AI383" i="20"/>
  <c r="AI391" i="20"/>
  <c r="AI399" i="20"/>
  <c r="AI431" i="20"/>
  <c r="AI439" i="20"/>
  <c r="AI447" i="20"/>
  <c r="AI455" i="20"/>
  <c r="AI463" i="20"/>
  <c r="AI495" i="20"/>
  <c r="AI503" i="20"/>
  <c r="AI511" i="20"/>
  <c r="AI519" i="20"/>
  <c r="AI527" i="20"/>
  <c r="AI559" i="20"/>
  <c r="AI567" i="20"/>
  <c r="AI575" i="20"/>
  <c r="AI583" i="20"/>
  <c r="AI591" i="20"/>
  <c r="AI623" i="20"/>
  <c r="AI631" i="20"/>
  <c r="AI639" i="20"/>
  <c r="AI647" i="20"/>
  <c r="AI655" i="20"/>
  <c r="AI687" i="20"/>
  <c r="AI695" i="20"/>
  <c r="AI703" i="20"/>
  <c r="AI711" i="20"/>
  <c r="AI719" i="20"/>
  <c r="AI751" i="20"/>
  <c r="AI759" i="20"/>
  <c r="AG23" i="20"/>
  <c r="AC16" i="20"/>
  <c r="AC17" i="20"/>
  <c r="AC18" i="20"/>
  <c r="AC19" i="20"/>
  <c r="AC20" i="20"/>
  <c r="AC21" i="20"/>
  <c r="AC22" i="20"/>
  <c r="AC23" i="20"/>
  <c r="AC24" i="20"/>
  <c r="AC25" i="20"/>
  <c r="AC26" i="20"/>
  <c r="AC27" i="20"/>
  <c r="AC28" i="20"/>
  <c r="AC29" i="20"/>
  <c r="AC30" i="20"/>
  <c r="AC31" i="20"/>
  <c r="AC32" i="20"/>
  <c r="AC33" i="20"/>
  <c r="AC34" i="20"/>
  <c r="AC35" i="20"/>
  <c r="AC36" i="20"/>
  <c r="AC37" i="20"/>
  <c r="AC38" i="20"/>
  <c r="AC39" i="20"/>
  <c r="AC40" i="20"/>
  <c r="AC41" i="20"/>
  <c r="AC42" i="20"/>
  <c r="AC43" i="20"/>
  <c r="AC44" i="20"/>
  <c r="AC45" i="20"/>
  <c r="AC46" i="20"/>
  <c r="AC47" i="20"/>
  <c r="AC48" i="20"/>
  <c r="AC49" i="20"/>
  <c r="AC50" i="20"/>
  <c r="AC51" i="20"/>
  <c r="AC52" i="20"/>
  <c r="AC53" i="20"/>
  <c r="AC54" i="20"/>
  <c r="AC55" i="20"/>
  <c r="AC56" i="20"/>
  <c r="AC57" i="20"/>
  <c r="AC58" i="20"/>
  <c r="AC59" i="20"/>
  <c r="AC60" i="20"/>
  <c r="AC61" i="20"/>
  <c r="AC62" i="20"/>
  <c r="AC63" i="20"/>
  <c r="AC64" i="20"/>
  <c r="AC65" i="20"/>
  <c r="AC66" i="20"/>
  <c r="AC67" i="20"/>
  <c r="AC68" i="20"/>
  <c r="AC69" i="20"/>
  <c r="AC70" i="20"/>
  <c r="AC71" i="20"/>
  <c r="AC72" i="20"/>
  <c r="AC73" i="20"/>
  <c r="AC74" i="20"/>
  <c r="AC75" i="20"/>
  <c r="AC76" i="20"/>
  <c r="AC77" i="20"/>
  <c r="AC78" i="20"/>
  <c r="AC79" i="20"/>
  <c r="AC80" i="20"/>
  <c r="AC81" i="20"/>
  <c r="AC82" i="20"/>
  <c r="AC83" i="20"/>
  <c r="AC84" i="20"/>
  <c r="AC85" i="20"/>
  <c r="AC86" i="20"/>
  <c r="AC87" i="20"/>
  <c r="AC88" i="20"/>
  <c r="AC89" i="20"/>
  <c r="AC90" i="20"/>
  <c r="AC91" i="20"/>
  <c r="AC92" i="20"/>
  <c r="AC93" i="20"/>
  <c r="AC94" i="20"/>
  <c r="AC95" i="20"/>
  <c r="AC96" i="20"/>
  <c r="AC97" i="20"/>
  <c r="AC98" i="20"/>
  <c r="AC99" i="20"/>
  <c r="AC100" i="20"/>
  <c r="AC101" i="20"/>
  <c r="AC102" i="20"/>
  <c r="AC103" i="20"/>
  <c r="AC104" i="20"/>
  <c r="AC105" i="20"/>
  <c r="AC106" i="20"/>
  <c r="AC107" i="20"/>
  <c r="AC108" i="20"/>
  <c r="AC109" i="20"/>
  <c r="AC110" i="20"/>
  <c r="AC111" i="20"/>
  <c r="AC112" i="20"/>
  <c r="AC113" i="20"/>
  <c r="AC114" i="20"/>
  <c r="AC115" i="20"/>
  <c r="AC116" i="20"/>
  <c r="AC117" i="20"/>
  <c r="AC118" i="20"/>
  <c r="AC119" i="20"/>
  <c r="AC120" i="20"/>
  <c r="AC121" i="20"/>
  <c r="AC122" i="20"/>
  <c r="AC123" i="20"/>
  <c r="AC124" i="20"/>
  <c r="AC125" i="20"/>
  <c r="AC126" i="20"/>
  <c r="AC127" i="20"/>
  <c r="AC128" i="20"/>
  <c r="AC129" i="20"/>
  <c r="AC130" i="20"/>
  <c r="AC131" i="20"/>
  <c r="AC132" i="20"/>
  <c r="AC133" i="20"/>
  <c r="AC134" i="20"/>
  <c r="AC135" i="20"/>
  <c r="AC136" i="20"/>
  <c r="AC137" i="20"/>
  <c r="AC138" i="20"/>
  <c r="AC139" i="20"/>
  <c r="AC140" i="20"/>
  <c r="AC141" i="20"/>
  <c r="AC142" i="20"/>
  <c r="AC143" i="20"/>
  <c r="AC144" i="20"/>
  <c r="AC145" i="20"/>
  <c r="AC146" i="20"/>
  <c r="AC147" i="20"/>
  <c r="AC148" i="20"/>
  <c r="AC149" i="20"/>
  <c r="AC150" i="20"/>
  <c r="AC151" i="20"/>
  <c r="AC152" i="20"/>
  <c r="AC153" i="20"/>
  <c r="AC154" i="20"/>
  <c r="AC155" i="20"/>
  <c r="AC156" i="20"/>
  <c r="AC157" i="20"/>
  <c r="AC158" i="20"/>
  <c r="AC159" i="20"/>
  <c r="AC160" i="20"/>
  <c r="AC161" i="20"/>
  <c r="AC162" i="20"/>
  <c r="AC163" i="20"/>
  <c r="AC164" i="20"/>
  <c r="AC165" i="20"/>
  <c r="AC166" i="20"/>
  <c r="AC167" i="20"/>
  <c r="AC168" i="20"/>
  <c r="AC169" i="20"/>
  <c r="AC170" i="20"/>
  <c r="AC171" i="20"/>
  <c r="AC172" i="20"/>
  <c r="AC173" i="20"/>
  <c r="AC174" i="20"/>
  <c r="AC175" i="20"/>
  <c r="AC176" i="20"/>
  <c r="AC177" i="20"/>
  <c r="AC178" i="20"/>
  <c r="AC179" i="20"/>
  <c r="AC180" i="20"/>
  <c r="AC181" i="20"/>
  <c r="AC182" i="20"/>
  <c r="AC183" i="20"/>
  <c r="AC184" i="20"/>
  <c r="AC185" i="20"/>
  <c r="AC186" i="20"/>
  <c r="AC187" i="20"/>
  <c r="AC188" i="20"/>
  <c r="AC189" i="20"/>
  <c r="AC190" i="20"/>
  <c r="AC191" i="20"/>
  <c r="AC192" i="20"/>
  <c r="AC193" i="20"/>
  <c r="AC194" i="20"/>
  <c r="AC195" i="20"/>
  <c r="AC196" i="20"/>
  <c r="AC197" i="20"/>
  <c r="AC198" i="20"/>
  <c r="AC199" i="20"/>
  <c r="AC200" i="20"/>
  <c r="AC201" i="20"/>
  <c r="AC202" i="20"/>
  <c r="AC203" i="20"/>
  <c r="AC204" i="20"/>
  <c r="AC205" i="20"/>
  <c r="AC206" i="20"/>
  <c r="AC207" i="20"/>
  <c r="AC208" i="20"/>
  <c r="AC209" i="20"/>
  <c r="AC210" i="20"/>
  <c r="AC211" i="20"/>
  <c r="AC212" i="20"/>
  <c r="AC213" i="20"/>
  <c r="AC214" i="20"/>
  <c r="AC215" i="20"/>
  <c r="AC216" i="20"/>
  <c r="AC217" i="20"/>
  <c r="AC218" i="20"/>
  <c r="AC219" i="20"/>
  <c r="AC220" i="20"/>
  <c r="AC221" i="20"/>
  <c r="AC222" i="20"/>
  <c r="AC223" i="20"/>
  <c r="AC224" i="20"/>
  <c r="AC225" i="20"/>
  <c r="AC226" i="20"/>
  <c r="AC227" i="20"/>
  <c r="AC228" i="20"/>
  <c r="AC229" i="20"/>
  <c r="AC230" i="20"/>
  <c r="AC231" i="20"/>
  <c r="AC232" i="20"/>
  <c r="AC233" i="20"/>
  <c r="AC234" i="20"/>
  <c r="AC235" i="20"/>
  <c r="AC236" i="20"/>
  <c r="AC237" i="20"/>
  <c r="AC238" i="20"/>
  <c r="AC239" i="20"/>
  <c r="AC240" i="20"/>
  <c r="AC241" i="20"/>
  <c r="AC242" i="20"/>
  <c r="AC243" i="20"/>
  <c r="AC244" i="20"/>
  <c r="AC245" i="20"/>
  <c r="AC246" i="20"/>
  <c r="AC247" i="20"/>
  <c r="AC248" i="20"/>
  <c r="AC249" i="20"/>
  <c r="AC250" i="20"/>
  <c r="AC251" i="20"/>
  <c r="AC252" i="20"/>
  <c r="AC253" i="20"/>
  <c r="AC254" i="20"/>
  <c r="AC255" i="20"/>
  <c r="AC256" i="20"/>
  <c r="AC257" i="20"/>
  <c r="AC258" i="20"/>
  <c r="AC259" i="20"/>
  <c r="AC260" i="20"/>
  <c r="AC261" i="20"/>
  <c r="AC262" i="20"/>
  <c r="AC263" i="20"/>
  <c r="AC264" i="20"/>
  <c r="AC265" i="20"/>
  <c r="AC266" i="20"/>
  <c r="AC267" i="20"/>
  <c r="AC268" i="20"/>
  <c r="AC269" i="20"/>
  <c r="AC270" i="20"/>
  <c r="AC271" i="20"/>
  <c r="AC272" i="20"/>
  <c r="AC273" i="20"/>
  <c r="AC274" i="20"/>
  <c r="AC275" i="20"/>
  <c r="AC276" i="20"/>
  <c r="AC277" i="20"/>
  <c r="AC278" i="20"/>
  <c r="AC279" i="20"/>
  <c r="AC280" i="20"/>
  <c r="AC281" i="20"/>
  <c r="AC282" i="20"/>
  <c r="AC283" i="20"/>
  <c r="AC284" i="20"/>
  <c r="AC285" i="20"/>
  <c r="AC286" i="20"/>
  <c r="AC287" i="20"/>
  <c r="AC288" i="20"/>
  <c r="AC289" i="20"/>
  <c r="AC290" i="20"/>
  <c r="AC291" i="20"/>
  <c r="AC292" i="20"/>
  <c r="AC293" i="20"/>
  <c r="AC294" i="20"/>
  <c r="AC295" i="20"/>
  <c r="AC296" i="20"/>
  <c r="AC297" i="20"/>
  <c r="AC298" i="20"/>
  <c r="AC299" i="20"/>
  <c r="AC300" i="20"/>
  <c r="AC301" i="20"/>
  <c r="AC302" i="20"/>
  <c r="AC303" i="20"/>
  <c r="AC304" i="20"/>
  <c r="AC305" i="20"/>
  <c r="AC306" i="20"/>
  <c r="AC307" i="20"/>
  <c r="AC308" i="20"/>
  <c r="AC309" i="20"/>
  <c r="AC310" i="20"/>
  <c r="AC311" i="20"/>
  <c r="AC312" i="20"/>
  <c r="AC313" i="20"/>
  <c r="AC314" i="20"/>
  <c r="AC315" i="20"/>
  <c r="AC316" i="20"/>
  <c r="AC317" i="20"/>
  <c r="AC318" i="20"/>
  <c r="AC319" i="20"/>
  <c r="AC320" i="20"/>
  <c r="AC321" i="20"/>
  <c r="AC322" i="20"/>
  <c r="AC323" i="20"/>
  <c r="AC324" i="20"/>
  <c r="AC325" i="20"/>
  <c r="AC326" i="20"/>
  <c r="AC327" i="20"/>
  <c r="AC328" i="20"/>
  <c r="AC329" i="20"/>
  <c r="AC330" i="20"/>
  <c r="AC331" i="20"/>
  <c r="AC332" i="20"/>
  <c r="AC333" i="20"/>
  <c r="AC334" i="20"/>
  <c r="AC335" i="20"/>
  <c r="AC336" i="20"/>
  <c r="AC337" i="20"/>
  <c r="AC338" i="20"/>
  <c r="AC339" i="20"/>
  <c r="AC340" i="20"/>
  <c r="AC341" i="20"/>
  <c r="AC342" i="20"/>
  <c r="AC343" i="20"/>
  <c r="AC344" i="20"/>
  <c r="AC345" i="20"/>
  <c r="AC346" i="20"/>
  <c r="AC347" i="20"/>
  <c r="AC348" i="20"/>
  <c r="AC349" i="20"/>
  <c r="AC350" i="20"/>
  <c r="AC351" i="20"/>
  <c r="AC352" i="20"/>
  <c r="AC353" i="20"/>
  <c r="AC354" i="20"/>
  <c r="AC355" i="20"/>
  <c r="AC356" i="20"/>
  <c r="AC357" i="20"/>
  <c r="AC358" i="20"/>
  <c r="AC359" i="20"/>
  <c r="AC360" i="20"/>
  <c r="AC361" i="20"/>
  <c r="AC362" i="20"/>
  <c r="AC363" i="20"/>
  <c r="AC364" i="20"/>
  <c r="AC365" i="20"/>
  <c r="AC366" i="20"/>
  <c r="AC367" i="20"/>
  <c r="AC368" i="20"/>
  <c r="AC369" i="20"/>
  <c r="AC370" i="20"/>
  <c r="AC371" i="20"/>
  <c r="AC372" i="20"/>
  <c r="AC373" i="20"/>
  <c r="AC374" i="20"/>
  <c r="AC375" i="20"/>
  <c r="AC376" i="20"/>
  <c r="AC377" i="20"/>
  <c r="AC378" i="20"/>
  <c r="AC379" i="20"/>
  <c r="AC380" i="20"/>
  <c r="AC381" i="20"/>
  <c r="AC382" i="20"/>
  <c r="AC383" i="20"/>
  <c r="AC384" i="20"/>
  <c r="AC385" i="20"/>
  <c r="AC386" i="20"/>
  <c r="AC387" i="20"/>
  <c r="AC388" i="20"/>
  <c r="AC389" i="20"/>
  <c r="AC390" i="20"/>
  <c r="AC391" i="20"/>
  <c r="AC392" i="20"/>
  <c r="AC393" i="20"/>
  <c r="AC394" i="20"/>
  <c r="AC395" i="20"/>
  <c r="AC396" i="20"/>
  <c r="AC397" i="20"/>
  <c r="AC398" i="20"/>
  <c r="AC399" i="20"/>
  <c r="AC400" i="20"/>
  <c r="AC401" i="20"/>
  <c r="AC402" i="20"/>
  <c r="AC403" i="20"/>
  <c r="AC404" i="20"/>
  <c r="AC405" i="20"/>
  <c r="AC406" i="20"/>
  <c r="AC407" i="20"/>
  <c r="AC408" i="20"/>
  <c r="AC409" i="20"/>
  <c r="AC410" i="20"/>
  <c r="AC411" i="20"/>
  <c r="AC412" i="20"/>
  <c r="AC413" i="20"/>
  <c r="AC414" i="20"/>
  <c r="AC415" i="20"/>
  <c r="AC416" i="20"/>
  <c r="AC417" i="20"/>
  <c r="AC418" i="20"/>
  <c r="AC419" i="20"/>
  <c r="AC420" i="20"/>
  <c r="AC421" i="20"/>
  <c r="AC422" i="20"/>
  <c r="AC423" i="20"/>
  <c r="AC424" i="20"/>
  <c r="AC425" i="20"/>
  <c r="AC426" i="20"/>
  <c r="AC427" i="20"/>
  <c r="AC428" i="20"/>
  <c r="AC429" i="20"/>
  <c r="AC430" i="20"/>
  <c r="AC431" i="20"/>
  <c r="AC432" i="20"/>
  <c r="AC433" i="20"/>
  <c r="AC434" i="20"/>
  <c r="AC435" i="20"/>
  <c r="AC436" i="20"/>
  <c r="AC437" i="20"/>
  <c r="AC438" i="20"/>
  <c r="AC439" i="20"/>
  <c r="AC440" i="20"/>
  <c r="AC441" i="20"/>
  <c r="AC442" i="20"/>
  <c r="AC443" i="20"/>
  <c r="AC444" i="20"/>
  <c r="AC445" i="20"/>
  <c r="AC446" i="20"/>
  <c r="AC447" i="20"/>
  <c r="AC448" i="20"/>
  <c r="AC449" i="20"/>
  <c r="AC450" i="20"/>
  <c r="AC451" i="20"/>
  <c r="AC452" i="20"/>
  <c r="AC453" i="20"/>
  <c r="AC454" i="20"/>
  <c r="AC455" i="20"/>
  <c r="AC456" i="20"/>
  <c r="AC457" i="20"/>
  <c r="AC458" i="20"/>
  <c r="AC459" i="20"/>
  <c r="AC460" i="20"/>
  <c r="AC461" i="20"/>
  <c r="AC462" i="20"/>
  <c r="AC463" i="20"/>
  <c r="AC464" i="20"/>
  <c r="AC465" i="20"/>
  <c r="AC466" i="20"/>
  <c r="AC467" i="20"/>
  <c r="AC468" i="20"/>
  <c r="AC469" i="20"/>
  <c r="AC470" i="20"/>
  <c r="AC471" i="20"/>
  <c r="AC472" i="20"/>
  <c r="AC473" i="20"/>
  <c r="AC474" i="20"/>
  <c r="AC475" i="20"/>
  <c r="AC476" i="20"/>
  <c r="AC477" i="20"/>
  <c r="AC478" i="20"/>
  <c r="AC479" i="20"/>
  <c r="AC480" i="20"/>
  <c r="AC481" i="20"/>
  <c r="AC482" i="20"/>
  <c r="AC483" i="20"/>
  <c r="AC484" i="20"/>
  <c r="AC485" i="20"/>
  <c r="AC486" i="20"/>
  <c r="AC487" i="20"/>
  <c r="AC488" i="20"/>
  <c r="AC489" i="20"/>
  <c r="AC490" i="20"/>
  <c r="AC491" i="20"/>
  <c r="AC492" i="20"/>
  <c r="AC493" i="20"/>
  <c r="AC494" i="20"/>
  <c r="AC495" i="20"/>
  <c r="AC496" i="20"/>
  <c r="AC497" i="20"/>
  <c r="AC498" i="20"/>
  <c r="AC499" i="20"/>
  <c r="AC500" i="20"/>
  <c r="AC501" i="20"/>
  <c r="AC502" i="20"/>
  <c r="AC503" i="20"/>
  <c r="AC504" i="20"/>
  <c r="AC505" i="20"/>
  <c r="AC506" i="20"/>
  <c r="AC507" i="20"/>
  <c r="AC508" i="20"/>
  <c r="AC509" i="20"/>
  <c r="AC510" i="20"/>
  <c r="AC511" i="20"/>
  <c r="AC512" i="20"/>
  <c r="AC513" i="20"/>
  <c r="AC514" i="20"/>
  <c r="AC515" i="20"/>
  <c r="AC516" i="20"/>
  <c r="AC517" i="20"/>
  <c r="AC518" i="20"/>
  <c r="AC519" i="20"/>
  <c r="AC520" i="20"/>
  <c r="AC521" i="20"/>
  <c r="AC522" i="20"/>
  <c r="AC523" i="20"/>
  <c r="AC524" i="20"/>
  <c r="AC525" i="20"/>
  <c r="AC526" i="20"/>
  <c r="AC527" i="20"/>
  <c r="AC528" i="20"/>
  <c r="AC529" i="20"/>
  <c r="AC530" i="20"/>
  <c r="AC531" i="20"/>
  <c r="AC532" i="20"/>
  <c r="AC533" i="20"/>
  <c r="AC534" i="20"/>
  <c r="AC535" i="20"/>
  <c r="AC536" i="20"/>
  <c r="AC537" i="20"/>
  <c r="AC538" i="20"/>
  <c r="AC539" i="20"/>
  <c r="AC540" i="20"/>
  <c r="AC541" i="20"/>
  <c r="AC542" i="20"/>
  <c r="AC543" i="20"/>
  <c r="AC544" i="20"/>
  <c r="AC545" i="20"/>
  <c r="AC546" i="20"/>
  <c r="AC547" i="20"/>
  <c r="AC548" i="20"/>
  <c r="AC549" i="20"/>
  <c r="AC550" i="20"/>
  <c r="AC551" i="20"/>
  <c r="AC552" i="20"/>
  <c r="AC553" i="20"/>
  <c r="AC554" i="20"/>
  <c r="AC555" i="20"/>
  <c r="AC556" i="20"/>
  <c r="AC557" i="20"/>
  <c r="AC558" i="20"/>
  <c r="AC559" i="20"/>
  <c r="AC560" i="20"/>
  <c r="AC561" i="20"/>
  <c r="AC562" i="20"/>
  <c r="AC563" i="20"/>
  <c r="AC564" i="20"/>
  <c r="AC565" i="20"/>
  <c r="AC566" i="20"/>
  <c r="AC567" i="20"/>
  <c r="AC568" i="20"/>
  <c r="AC569" i="20"/>
  <c r="AC570" i="20"/>
  <c r="AC571" i="20"/>
  <c r="AC572" i="20"/>
  <c r="AC573" i="20"/>
  <c r="AC574" i="20"/>
  <c r="AC575" i="20"/>
  <c r="AC576" i="20"/>
  <c r="AC577" i="20"/>
  <c r="AC578" i="20"/>
  <c r="AC579" i="20"/>
  <c r="AC580" i="20"/>
  <c r="AC581" i="20"/>
  <c r="AC582" i="20"/>
  <c r="AC583" i="20"/>
  <c r="AC584" i="20"/>
  <c r="AC585" i="20"/>
  <c r="AC586" i="20"/>
  <c r="AC587" i="20"/>
  <c r="AC588" i="20"/>
  <c r="AC589" i="20"/>
  <c r="AC590" i="20"/>
  <c r="AC591" i="20"/>
  <c r="AC592" i="20"/>
  <c r="AC593" i="20"/>
  <c r="AC594" i="20"/>
  <c r="AC595" i="20"/>
  <c r="AC596" i="20"/>
  <c r="AC597" i="20"/>
  <c r="AC598" i="20"/>
  <c r="AC599" i="20"/>
  <c r="AC600" i="20"/>
  <c r="AC601" i="20"/>
  <c r="AC602" i="20"/>
  <c r="AC603" i="20"/>
  <c r="AC604" i="20"/>
  <c r="AC605" i="20"/>
  <c r="AC606" i="20"/>
  <c r="AC607" i="20"/>
  <c r="AC608" i="20"/>
  <c r="AC609" i="20"/>
  <c r="AC610" i="20"/>
  <c r="AC611" i="20"/>
  <c r="AC612" i="20"/>
  <c r="AC613" i="20"/>
  <c r="AC614" i="20"/>
  <c r="AC615" i="20"/>
  <c r="AC616" i="20"/>
  <c r="AC617" i="20"/>
  <c r="AC618" i="20"/>
  <c r="AC619" i="20"/>
  <c r="AC620" i="20"/>
  <c r="AC621" i="20"/>
  <c r="AC622" i="20"/>
  <c r="AC623" i="20"/>
  <c r="AC624" i="20"/>
  <c r="AC625" i="20"/>
  <c r="AC626" i="20"/>
  <c r="AC627" i="20"/>
  <c r="AC628" i="20"/>
  <c r="AC629" i="20"/>
  <c r="AC630" i="20"/>
  <c r="AC631" i="20"/>
  <c r="AC632" i="20"/>
  <c r="AC633" i="20"/>
  <c r="AC634" i="20"/>
  <c r="AC635" i="20"/>
  <c r="AC636" i="20"/>
  <c r="AC637" i="20"/>
  <c r="AC638" i="20"/>
  <c r="AC639" i="20"/>
  <c r="AC640" i="20"/>
  <c r="AC641" i="20"/>
  <c r="AC642" i="20"/>
  <c r="AC643" i="20"/>
  <c r="AC644" i="20"/>
  <c r="AC645" i="20"/>
  <c r="AC646" i="20"/>
  <c r="AC647" i="20"/>
  <c r="AC648" i="20"/>
  <c r="AC649" i="20"/>
  <c r="AC650" i="20"/>
  <c r="AC651" i="20"/>
  <c r="AC652" i="20"/>
  <c r="AC653" i="20"/>
  <c r="AC654" i="20"/>
  <c r="AC655" i="20"/>
  <c r="AC656" i="20"/>
  <c r="AC657" i="20"/>
  <c r="AC658" i="20"/>
  <c r="AC659" i="20"/>
  <c r="AC660" i="20"/>
  <c r="AC661" i="20"/>
  <c r="AC662" i="20"/>
  <c r="AC663" i="20"/>
  <c r="AC664" i="20"/>
  <c r="AC665" i="20"/>
  <c r="AC666" i="20"/>
  <c r="AC667" i="20"/>
  <c r="AC668" i="20"/>
  <c r="AC669" i="20"/>
  <c r="AC670" i="20"/>
  <c r="AC671" i="20"/>
  <c r="AC672" i="20"/>
  <c r="AC673" i="20"/>
  <c r="AC674" i="20"/>
  <c r="AC675" i="20"/>
  <c r="AC676" i="20"/>
  <c r="AC677" i="20"/>
  <c r="AC678" i="20"/>
  <c r="AC679" i="20"/>
  <c r="AC680" i="20"/>
  <c r="AC681" i="20"/>
  <c r="AC682" i="20"/>
  <c r="AC683" i="20"/>
  <c r="AC684" i="20"/>
  <c r="AC685" i="20"/>
  <c r="AC686" i="20"/>
  <c r="AC687" i="20"/>
  <c r="AC688" i="20"/>
  <c r="AC689" i="20"/>
  <c r="AC690" i="20"/>
  <c r="AC691" i="20"/>
  <c r="AC692" i="20"/>
  <c r="AC693" i="20"/>
  <c r="AC694" i="20"/>
  <c r="AC695" i="20"/>
  <c r="AC696" i="20"/>
  <c r="AC697" i="20"/>
  <c r="AC698" i="20"/>
  <c r="AC699" i="20"/>
  <c r="AC700" i="20"/>
  <c r="AC701" i="20"/>
  <c r="AC702" i="20"/>
  <c r="AC703" i="20"/>
  <c r="AC704" i="20"/>
  <c r="AC705" i="20"/>
  <c r="AC706" i="20"/>
  <c r="AC707" i="20"/>
  <c r="AC708" i="20"/>
  <c r="AC709" i="20"/>
  <c r="AC710" i="20"/>
  <c r="AC711" i="20"/>
  <c r="AC712" i="20"/>
  <c r="AC713" i="20"/>
  <c r="AC714" i="20"/>
  <c r="AC715" i="20"/>
  <c r="AC716" i="20"/>
  <c r="AC717" i="20"/>
  <c r="AC718" i="20"/>
  <c r="AC719" i="20"/>
  <c r="AC720" i="20"/>
  <c r="AC721" i="20"/>
  <c r="AC722" i="20"/>
  <c r="AC723" i="20"/>
  <c r="AC724" i="20"/>
  <c r="AC725" i="20"/>
  <c r="AC726" i="20"/>
  <c r="AC727" i="20"/>
  <c r="AC728" i="20"/>
  <c r="AC729" i="20"/>
  <c r="AC730" i="20"/>
  <c r="AC731" i="20"/>
  <c r="AC732" i="20"/>
  <c r="AC733" i="20"/>
  <c r="AC734" i="20"/>
  <c r="AC735" i="20"/>
  <c r="AC736" i="20"/>
  <c r="AC737" i="20"/>
  <c r="AC738" i="20"/>
  <c r="AC739" i="20"/>
  <c r="AC740" i="20"/>
  <c r="AC741" i="20"/>
  <c r="AC742" i="20"/>
  <c r="AC743" i="20"/>
  <c r="AC744" i="20"/>
  <c r="AC745" i="20"/>
  <c r="AC746" i="20"/>
  <c r="AC747" i="20"/>
  <c r="AC748" i="20"/>
  <c r="AC749" i="20"/>
  <c r="AC750" i="20"/>
  <c r="AC751" i="20"/>
  <c r="AC752" i="20"/>
  <c r="AC753" i="20"/>
  <c r="AC754" i="20"/>
  <c r="AC755" i="20"/>
  <c r="AC756" i="20"/>
  <c r="AC757" i="20"/>
  <c r="AC758" i="20"/>
  <c r="AC759" i="20"/>
  <c r="AC760" i="20"/>
  <c r="AC761" i="20"/>
  <c r="AC762" i="20"/>
  <c r="AC763" i="20"/>
  <c r="AC764" i="20"/>
  <c r="AC765" i="20"/>
  <c r="AC766" i="20"/>
  <c r="AC767" i="20"/>
  <c r="AC768" i="20"/>
  <c r="AC769" i="20"/>
  <c r="AC770" i="20"/>
  <c r="AC771" i="20"/>
  <c r="AC772" i="20"/>
  <c r="AC773" i="20"/>
  <c r="AC774" i="20"/>
  <c r="AC775" i="20"/>
  <c r="AC776" i="20"/>
  <c r="AC777" i="20"/>
  <c r="AC778" i="20"/>
  <c r="AC779" i="20"/>
  <c r="AC780" i="20"/>
  <c r="AC781" i="20"/>
  <c r="AC782" i="20"/>
  <c r="AC783" i="20"/>
  <c r="AC784" i="20"/>
  <c r="AC785" i="20"/>
  <c r="AC786" i="20"/>
  <c r="AC787" i="20"/>
  <c r="AC788" i="20"/>
  <c r="AC789" i="20"/>
  <c r="AC790" i="20"/>
  <c r="AC791" i="20"/>
  <c r="AC792" i="20"/>
  <c r="AC793" i="20"/>
  <c r="AC794" i="20"/>
  <c r="AC795" i="20"/>
  <c r="AC796" i="20"/>
  <c r="AC797" i="20"/>
  <c r="AC798" i="20"/>
  <c r="AC799" i="20"/>
  <c r="AC800" i="20"/>
  <c r="AC801" i="20"/>
  <c r="AC802" i="20"/>
  <c r="AC803" i="20"/>
  <c r="AC804" i="20"/>
  <c r="AC805" i="20"/>
  <c r="AC806" i="20"/>
  <c r="AC807" i="20"/>
  <c r="AC808" i="20"/>
  <c r="AC809" i="20"/>
  <c r="AC810" i="20"/>
  <c r="AC811" i="20"/>
  <c r="AC812" i="20"/>
  <c r="AC813" i="20"/>
  <c r="AC814" i="20"/>
  <c r="AC815" i="20"/>
  <c r="AC816" i="20"/>
  <c r="AC817" i="20"/>
  <c r="AC818" i="20"/>
  <c r="AC819" i="20"/>
  <c r="AC820" i="20"/>
  <c r="AC821" i="20"/>
  <c r="AC822" i="20"/>
  <c r="AC823" i="20"/>
  <c r="AC824" i="20"/>
  <c r="AC825" i="20"/>
  <c r="AC826" i="20"/>
  <c r="AC827" i="20"/>
  <c r="AC828" i="20"/>
  <c r="AC829" i="20"/>
  <c r="AC830" i="20"/>
  <c r="AC831" i="20"/>
  <c r="AC832" i="20"/>
  <c r="AC833" i="20"/>
  <c r="AC834" i="20"/>
  <c r="AC835" i="20"/>
  <c r="AC836" i="20"/>
  <c r="AC837" i="20"/>
  <c r="AC838" i="20"/>
  <c r="AC839" i="20"/>
  <c r="AC840" i="20"/>
  <c r="AC841" i="20"/>
  <c r="AC842" i="20"/>
  <c r="AC843" i="20"/>
  <c r="AC844" i="20"/>
  <c r="AC845" i="20"/>
  <c r="AC846" i="20"/>
  <c r="AC847" i="20"/>
  <c r="AC848" i="20"/>
  <c r="AC849" i="20"/>
  <c r="AC850" i="20"/>
  <c r="AC851" i="20"/>
  <c r="AC852" i="20"/>
  <c r="AC853" i="20"/>
  <c r="AC854" i="20"/>
  <c r="AC855" i="20"/>
  <c r="AC856" i="20"/>
  <c r="AC857" i="20"/>
  <c r="AC858" i="20"/>
  <c r="AC859" i="20"/>
  <c r="AC860" i="20"/>
  <c r="AC861" i="20"/>
  <c r="AC862" i="20"/>
  <c r="AC863" i="20"/>
  <c r="AC864" i="20"/>
  <c r="AC865" i="20"/>
  <c r="AC866" i="20"/>
  <c r="AC867" i="20"/>
  <c r="AC868" i="20"/>
  <c r="AC869" i="20"/>
  <c r="AC870" i="20"/>
  <c r="AC871" i="20"/>
  <c r="AC872" i="20"/>
  <c r="AC873" i="20"/>
  <c r="AC874" i="20"/>
  <c r="AC875" i="20"/>
  <c r="AC876" i="20"/>
  <c r="AC877" i="20"/>
  <c r="AC878" i="20"/>
  <c r="AC879" i="20"/>
  <c r="AC880" i="20"/>
  <c r="AC881" i="20"/>
  <c r="AC882" i="20"/>
  <c r="AC883" i="20"/>
  <c r="AC884" i="20"/>
  <c r="AC885" i="20"/>
  <c r="AC886" i="20"/>
  <c r="AC887" i="20"/>
  <c r="AC888" i="20"/>
  <c r="AC889" i="20"/>
  <c r="AC890" i="20"/>
  <c r="AC891" i="20"/>
  <c r="AC892" i="20"/>
  <c r="AC893" i="20"/>
  <c r="AC894" i="20"/>
  <c r="AC895" i="20"/>
  <c r="AC896" i="20"/>
  <c r="AC897" i="20"/>
  <c r="AC898" i="20"/>
  <c r="AC899" i="20"/>
  <c r="AC900" i="20"/>
  <c r="AC901" i="20"/>
  <c r="AC902" i="20"/>
  <c r="AC903" i="20"/>
  <c r="AC904" i="20"/>
  <c r="AC905" i="20"/>
  <c r="AC906" i="20"/>
  <c r="AC907" i="20"/>
  <c r="AC908" i="20"/>
  <c r="AC909" i="20"/>
  <c r="AC910" i="20"/>
  <c r="AC911" i="20"/>
  <c r="AC912" i="20"/>
  <c r="AC913" i="20"/>
  <c r="AC914" i="20"/>
  <c r="AC915" i="20"/>
  <c r="AC916" i="20"/>
  <c r="AC917" i="20"/>
  <c r="AC918" i="20"/>
  <c r="AC919" i="20"/>
  <c r="AC920" i="20"/>
  <c r="AC921" i="20"/>
  <c r="AC922" i="20"/>
  <c r="AC923" i="20"/>
  <c r="AC924" i="20"/>
  <c r="AC925" i="20"/>
  <c r="AC926" i="20"/>
  <c r="AC927" i="20"/>
  <c r="AC928" i="20"/>
  <c r="AC929" i="20"/>
  <c r="AC930" i="20"/>
  <c r="AC931" i="20"/>
  <c r="AC932" i="20"/>
  <c r="AC933" i="20"/>
  <c r="AC934" i="20"/>
  <c r="AC935" i="20"/>
  <c r="AC936" i="20"/>
  <c r="AC937" i="20"/>
  <c r="AC938" i="20"/>
  <c r="AC939" i="20"/>
  <c r="AC940" i="20"/>
  <c r="AC941" i="20"/>
  <c r="AC942" i="20"/>
  <c r="AC943" i="20"/>
  <c r="AC944" i="20"/>
  <c r="AC945" i="20"/>
  <c r="AC946" i="20"/>
  <c r="AC947" i="20"/>
  <c r="AC948" i="20"/>
  <c r="AC949" i="20"/>
  <c r="AC950" i="20"/>
  <c r="AC951" i="20"/>
  <c r="AC952" i="20"/>
  <c r="AC953" i="20"/>
  <c r="AC954" i="20"/>
  <c r="AC955" i="20"/>
  <c r="AC956" i="20"/>
  <c r="AC957" i="20"/>
  <c r="AC958" i="20"/>
  <c r="AC959" i="20"/>
  <c r="AC960" i="20"/>
  <c r="AC961" i="20"/>
  <c r="AC962" i="20"/>
  <c r="AC963" i="20"/>
  <c r="AC964" i="20"/>
  <c r="AC965" i="20"/>
  <c r="AC966" i="20"/>
  <c r="AC967" i="20"/>
  <c r="AC968" i="20"/>
  <c r="AC969" i="20"/>
  <c r="AC970" i="20"/>
  <c r="AC971" i="20"/>
  <c r="AC972" i="20"/>
  <c r="AC973" i="20"/>
  <c r="AC974" i="20"/>
  <c r="AC975" i="20"/>
  <c r="AC976" i="20"/>
  <c r="AC977" i="20"/>
  <c r="AC978" i="20"/>
  <c r="AC979" i="20"/>
  <c r="AC980" i="20"/>
  <c r="AC981" i="20"/>
  <c r="AC982" i="20"/>
  <c r="AC983" i="20"/>
  <c r="AC984" i="20"/>
  <c r="AC985" i="20"/>
  <c r="AC986" i="20"/>
  <c r="AC987" i="20"/>
  <c r="AC988" i="20"/>
  <c r="AC989" i="20"/>
  <c r="AC990" i="20"/>
  <c r="AC991" i="20"/>
  <c r="AC992" i="20"/>
  <c r="AC993" i="20"/>
  <c r="AC994" i="20"/>
  <c r="AC995" i="20"/>
  <c r="AC996" i="20"/>
  <c r="AC997" i="20"/>
  <c r="AC998" i="20"/>
  <c r="AC999" i="20"/>
  <c r="AC1000" i="20"/>
  <c r="AC1001" i="20"/>
  <c r="AC1002" i="20"/>
  <c r="AC1003" i="20"/>
  <c r="AC1004" i="20"/>
  <c r="AC1005" i="20"/>
  <c r="AC1006" i="20"/>
  <c r="AC1007" i="20"/>
  <c r="AC1008" i="20"/>
  <c r="AC1009" i="20"/>
  <c r="AC1010" i="20"/>
  <c r="AC1011" i="20"/>
  <c r="AC1012" i="20"/>
  <c r="AC1013" i="20"/>
  <c r="AC1014" i="20"/>
  <c r="AC15" i="20"/>
  <c r="Y16" i="20"/>
  <c r="Y17" i="20"/>
  <c r="Y18" i="20"/>
  <c r="Y19" i="20"/>
  <c r="Y20" i="20"/>
  <c r="Y21" i="20"/>
  <c r="Y22" i="20"/>
  <c r="Y23" i="20"/>
  <c r="Y24" i="20"/>
  <c r="Y25" i="20"/>
  <c r="Y26" i="20"/>
  <c r="Y27" i="20"/>
  <c r="Y28" i="20"/>
  <c r="Y29" i="20"/>
  <c r="Y30" i="20"/>
  <c r="Y31" i="20"/>
  <c r="Y32" i="20"/>
  <c r="Y33" i="20"/>
  <c r="Y34" i="20"/>
  <c r="Y35" i="20"/>
  <c r="Y36" i="20"/>
  <c r="Y37" i="20"/>
  <c r="Y38" i="20"/>
  <c r="Y39" i="20"/>
  <c r="Y40" i="20"/>
  <c r="Y41" i="20"/>
  <c r="Y42" i="20"/>
  <c r="Y43" i="20"/>
  <c r="Y44" i="20"/>
  <c r="Y45" i="20"/>
  <c r="Y46" i="20"/>
  <c r="Y47" i="20"/>
  <c r="Y48" i="20"/>
  <c r="Y49" i="20"/>
  <c r="Y50" i="20"/>
  <c r="Y51" i="20"/>
  <c r="Y52" i="20"/>
  <c r="Y53" i="20"/>
  <c r="Y54" i="20"/>
  <c r="Y55" i="20"/>
  <c r="Y56" i="20"/>
  <c r="Y57" i="20"/>
  <c r="Y58" i="20"/>
  <c r="Y59" i="20"/>
  <c r="Y60" i="20"/>
  <c r="Y61" i="20"/>
  <c r="Y62" i="20"/>
  <c r="Y63" i="20"/>
  <c r="Y64" i="20"/>
  <c r="Y65" i="20"/>
  <c r="Y66" i="20"/>
  <c r="Y67" i="20"/>
  <c r="Y68" i="20"/>
  <c r="Y69" i="20"/>
  <c r="Y70" i="20"/>
  <c r="Y71" i="20"/>
  <c r="Y72" i="20"/>
  <c r="Y73" i="20"/>
  <c r="Y74" i="20"/>
  <c r="Y75" i="20"/>
  <c r="Y76" i="20"/>
  <c r="Y77" i="20"/>
  <c r="Y78" i="20"/>
  <c r="Y79" i="20"/>
  <c r="Y80" i="20"/>
  <c r="Y81" i="20"/>
  <c r="Y82" i="20"/>
  <c r="Y83" i="20"/>
  <c r="Y84" i="20"/>
  <c r="Y85" i="20"/>
  <c r="Y86" i="20"/>
  <c r="Y87" i="20"/>
  <c r="Y88" i="20"/>
  <c r="Y89" i="20"/>
  <c r="Y90" i="20"/>
  <c r="Y91" i="20"/>
  <c r="Y92" i="20"/>
  <c r="Y93" i="20"/>
  <c r="Y94" i="20"/>
  <c r="Y95" i="20"/>
  <c r="Y96" i="20"/>
  <c r="Y97" i="20"/>
  <c r="Y98" i="20"/>
  <c r="Y99" i="20"/>
  <c r="Y100" i="20"/>
  <c r="Y101" i="20"/>
  <c r="Y102" i="20"/>
  <c r="Y103" i="20"/>
  <c r="Y104" i="20"/>
  <c r="Y105" i="20"/>
  <c r="Y106" i="20"/>
  <c r="Y107" i="20"/>
  <c r="Y108" i="20"/>
  <c r="Y109" i="20"/>
  <c r="Y110" i="20"/>
  <c r="Y111" i="20"/>
  <c r="Y112" i="20"/>
  <c r="Y113" i="20"/>
  <c r="Y114" i="20"/>
  <c r="Y115" i="20"/>
  <c r="Y116" i="20"/>
  <c r="Y117" i="20"/>
  <c r="Y118" i="20"/>
  <c r="Y119" i="20"/>
  <c r="Y120" i="20"/>
  <c r="Y121" i="20"/>
  <c r="Y122" i="20"/>
  <c r="Y123" i="20"/>
  <c r="Y124" i="20"/>
  <c r="Y125" i="20"/>
  <c r="Y126" i="20"/>
  <c r="Y127" i="20"/>
  <c r="Y128" i="20"/>
  <c r="Y129" i="20"/>
  <c r="Y130" i="20"/>
  <c r="Y131" i="20"/>
  <c r="Y132" i="20"/>
  <c r="Y133" i="20"/>
  <c r="Y134" i="20"/>
  <c r="Y135" i="20"/>
  <c r="Y136" i="20"/>
  <c r="Y137" i="20"/>
  <c r="Y138" i="20"/>
  <c r="Y139" i="20"/>
  <c r="Y140" i="20"/>
  <c r="Y141" i="20"/>
  <c r="Y142" i="20"/>
  <c r="Y143" i="20"/>
  <c r="Y144" i="20"/>
  <c r="Y145" i="20"/>
  <c r="Y146" i="20"/>
  <c r="Y147" i="20"/>
  <c r="Y148" i="20"/>
  <c r="Y149" i="20"/>
  <c r="Y150" i="20"/>
  <c r="Y151" i="20"/>
  <c r="Y152" i="20"/>
  <c r="Y153" i="20"/>
  <c r="Y154" i="20"/>
  <c r="Y155" i="20"/>
  <c r="Y156" i="20"/>
  <c r="Y157" i="20"/>
  <c r="Y158" i="20"/>
  <c r="Y159" i="20"/>
  <c r="Y160" i="20"/>
  <c r="Y161" i="20"/>
  <c r="Y162" i="20"/>
  <c r="Y163" i="20"/>
  <c r="Y164" i="20"/>
  <c r="Y165" i="20"/>
  <c r="Y166" i="20"/>
  <c r="Y167" i="20"/>
  <c r="Y168" i="20"/>
  <c r="Y169" i="20"/>
  <c r="Y170" i="20"/>
  <c r="Y171" i="20"/>
  <c r="Y172" i="20"/>
  <c r="Y173" i="20"/>
  <c r="Y174" i="20"/>
  <c r="Y175" i="20"/>
  <c r="Y176" i="20"/>
  <c r="Y177" i="20"/>
  <c r="Y178" i="20"/>
  <c r="Y179" i="20"/>
  <c r="Y180" i="20"/>
  <c r="Y181" i="20"/>
  <c r="Y182" i="20"/>
  <c r="Y183" i="20"/>
  <c r="Y184" i="20"/>
  <c r="Y185" i="20"/>
  <c r="Y186" i="20"/>
  <c r="Y187" i="20"/>
  <c r="Y188" i="20"/>
  <c r="Y189" i="20"/>
  <c r="Y190" i="20"/>
  <c r="Y191" i="20"/>
  <c r="Y192" i="20"/>
  <c r="Y193" i="20"/>
  <c r="Y194" i="20"/>
  <c r="Y195" i="20"/>
  <c r="Y196" i="20"/>
  <c r="Y197" i="20"/>
  <c r="Y198" i="20"/>
  <c r="Y199" i="20"/>
  <c r="Y200" i="20"/>
  <c r="Y201" i="20"/>
  <c r="Y202" i="20"/>
  <c r="Y203" i="20"/>
  <c r="Y204" i="20"/>
  <c r="Y205" i="20"/>
  <c r="Y206" i="20"/>
  <c r="Y207" i="20"/>
  <c r="Y208" i="20"/>
  <c r="Y209" i="20"/>
  <c r="Y210" i="20"/>
  <c r="Y211" i="20"/>
  <c r="Y212" i="20"/>
  <c r="Y213" i="20"/>
  <c r="Y214" i="20"/>
  <c r="Y215" i="20"/>
  <c r="Y216" i="20"/>
  <c r="Y217" i="20"/>
  <c r="Y218" i="20"/>
  <c r="Y219" i="20"/>
  <c r="Y220" i="20"/>
  <c r="Y221" i="20"/>
  <c r="Y222" i="20"/>
  <c r="Y223" i="20"/>
  <c r="Y224" i="20"/>
  <c r="Y225" i="20"/>
  <c r="Y226" i="20"/>
  <c r="Y227" i="20"/>
  <c r="Y228" i="20"/>
  <c r="Y229" i="20"/>
  <c r="Y230" i="20"/>
  <c r="Y231" i="20"/>
  <c r="Y232" i="20"/>
  <c r="Y233" i="20"/>
  <c r="Y234" i="20"/>
  <c r="Y235" i="20"/>
  <c r="Y236" i="20"/>
  <c r="Y237" i="20"/>
  <c r="Y238" i="20"/>
  <c r="Y239" i="20"/>
  <c r="Y240" i="20"/>
  <c r="Y241" i="20"/>
  <c r="Y242" i="20"/>
  <c r="Y243" i="20"/>
  <c r="Y244" i="20"/>
  <c r="Y245" i="20"/>
  <c r="Y246" i="20"/>
  <c r="Y247" i="20"/>
  <c r="Y248" i="20"/>
  <c r="Y249" i="20"/>
  <c r="Y250" i="20"/>
  <c r="Y251" i="20"/>
  <c r="Y252" i="20"/>
  <c r="Y253" i="20"/>
  <c r="Y254" i="20"/>
  <c r="Y255" i="20"/>
  <c r="Y256" i="20"/>
  <c r="Y257" i="20"/>
  <c r="Y258" i="20"/>
  <c r="Y259" i="20"/>
  <c r="Y260" i="20"/>
  <c r="Y261" i="20"/>
  <c r="Y262" i="20"/>
  <c r="Y263" i="20"/>
  <c r="Y264" i="20"/>
  <c r="Y265" i="20"/>
  <c r="Y266" i="20"/>
  <c r="Y267" i="20"/>
  <c r="Y268" i="20"/>
  <c r="Y269" i="20"/>
  <c r="Y270" i="20"/>
  <c r="Y271" i="20"/>
  <c r="Y272" i="20"/>
  <c r="Y273" i="20"/>
  <c r="Y274" i="20"/>
  <c r="Y275" i="20"/>
  <c r="Y276" i="20"/>
  <c r="Y277" i="20"/>
  <c r="Y278" i="20"/>
  <c r="Y279" i="20"/>
  <c r="Y280" i="20"/>
  <c r="Y281" i="20"/>
  <c r="Y282" i="20"/>
  <c r="Y283" i="20"/>
  <c r="Y284" i="20"/>
  <c r="Y285" i="20"/>
  <c r="Y286" i="20"/>
  <c r="Y287" i="20"/>
  <c r="Y288" i="20"/>
  <c r="Y289" i="20"/>
  <c r="Y290" i="20"/>
  <c r="Y291" i="20"/>
  <c r="Y292" i="20"/>
  <c r="Y293" i="20"/>
  <c r="Y294" i="20"/>
  <c r="Y295" i="20"/>
  <c r="Y296" i="20"/>
  <c r="Y297" i="20"/>
  <c r="Y298" i="20"/>
  <c r="Y299" i="20"/>
  <c r="Y300" i="20"/>
  <c r="Y301" i="20"/>
  <c r="Y302" i="20"/>
  <c r="Y303" i="20"/>
  <c r="Y304" i="20"/>
  <c r="Y305" i="20"/>
  <c r="Y306" i="20"/>
  <c r="Y307" i="20"/>
  <c r="Y308" i="20"/>
  <c r="Y309" i="20"/>
  <c r="Y310" i="20"/>
  <c r="Y311" i="20"/>
  <c r="Y312" i="20"/>
  <c r="Y313" i="20"/>
  <c r="Y314" i="20"/>
  <c r="Y315" i="20"/>
  <c r="Y316" i="20"/>
  <c r="Y317" i="20"/>
  <c r="Y318" i="20"/>
  <c r="Y319" i="20"/>
  <c r="Y320" i="20"/>
  <c r="Y321" i="20"/>
  <c r="Y322" i="20"/>
  <c r="Y323" i="20"/>
  <c r="Y324" i="20"/>
  <c r="Y325" i="20"/>
  <c r="Y326" i="20"/>
  <c r="Y327" i="20"/>
  <c r="Y328" i="20"/>
  <c r="Y329" i="20"/>
  <c r="Y330" i="20"/>
  <c r="Y331" i="20"/>
  <c r="Y332" i="20"/>
  <c r="Y333" i="20"/>
  <c r="Y334" i="20"/>
  <c r="Y335" i="20"/>
  <c r="Y336" i="20"/>
  <c r="Y337" i="20"/>
  <c r="Y338" i="20"/>
  <c r="Y339" i="20"/>
  <c r="Y340" i="20"/>
  <c r="Y341" i="20"/>
  <c r="Y342" i="20"/>
  <c r="Y343" i="20"/>
  <c r="Y344" i="20"/>
  <c r="Y345" i="20"/>
  <c r="Y346" i="20"/>
  <c r="Y347" i="20"/>
  <c r="Y348" i="20"/>
  <c r="Y349" i="20"/>
  <c r="Y350" i="20"/>
  <c r="Y351" i="20"/>
  <c r="Y352" i="20"/>
  <c r="Y353" i="20"/>
  <c r="Y354" i="20"/>
  <c r="Y355" i="20"/>
  <c r="Y356" i="20"/>
  <c r="Y357" i="20"/>
  <c r="Y358" i="20"/>
  <c r="Y359" i="20"/>
  <c r="Y360" i="20"/>
  <c r="Y361" i="20"/>
  <c r="Y362" i="20"/>
  <c r="Y363" i="20"/>
  <c r="Y364" i="20"/>
  <c r="Y365" i="20"/>
  <c r="Y366" i="20"/>
  <c r="Y367" i="20"/>
  <c r="Y368" i="20"/>
  <c r="Y369" i="20"/>
  <c r="Y370" i="20"/>
  <c r="Y371" i="20"/>
  <c r="Y372" i="20"/>
  <c r="Y373" i="20"/>
  <c r="Y374" i="20"/>
  <c r="Y375" i="20"/>
  <c r="Y376" i="20"/>
  <c r="Y377" i="20"/>
  <c r="Y378" i="20"/>
  <c r="Y379" i="20"/>
  <c r="Y380" i="20"/>
  <c r="Y381" i="20"/>
  <c r="Y382" i="20"/>
  <c r="Y383" i="20"/>
  <c r="Y384" i="20"/>
  <c r="Y385" i="20"/>
  <c r="Y386" i="20"/>
  <c r="Y387" i="20"/>
  <c r="Y388" i="20"/>
  <c r="Y389" i="20"/>
  <c r="Y390" i="20"/>
  <c r="Y391" i="20"/>
  <c r="Y392" i="20"/>
  <c r="Y393" i="20"/>
  <c r="Y394" i="20"/>
  <c r="Y395" i="20"/>
  <c r="Y396" i="20"/>
  <c r="Y397" i="20"/>
  <c r="Y398" i="20"/>
  <c r="Y399" i="20"/>
  <c r="Y400" i="20"/>
  <c r="Y401" i="20"/>
  <c r="Y402" i="20"/>
  <c r="Y403" i="20"/>
  <c r="Y404" i="20"/>
  <c r="Y405" i="20"/>
  <c r="Y406" i="20"/>
  <c r="Y407" i="20"/>
  <c r="Y408" i="20"/>
  <c r="Y409" i="20"/>
  <c r="Y410" i="20"/>
  <c r="Y411" i="20"/>
  <c r="Y412" i="20"/>
  <c r="Y413" i="20"/>
  <c r="Y414" i="20"/>
  <c r="Y415" i="20"/>
  <c r="Y416" i="20"/>
  <c r="Y417" i="20"/>
  <c r="Y418" i="20"/>
  <c r="Y419" i="20"/>
  <c r="Y420" i="20"/>
  <c r="Y421" i="20"/>
  <c r="Y422" i="20"/>
  <c r="Y423" i="20"/>
  <c r="Y424" i="20"/>
  <c r="Y425" i="20"/>
  <c r="Y426" i="20"/>
  <c r="Y427" i="20"/>
  <c r="Y428" i="20"/>
  <c r="Y429" i="20"/>
  <c r="Y430" i="20"/>
  <c r="Y431" i="20"/>
  <c r="Y432" i="20"/>
  <c r="Y433" i="20"/>
  <c r="Y434" i="20"/>
  <c r="Y435" i="20"/>
  <c r="Y436" i="20"/>
  <c r="Y437" i="20"/>
  <c r="Y438" i="20"/>
  <c r="Y439" i="20"/>
  <c r="Y440" i="20"/>
  <c r="Y441" i="20"/>
  <c r="Y442" i="20"/>
  <c r="Y443" i="20"/>
  <c r="Y444" i="20"/>
  <c r="Y445" i="20"/>
  <c r="Y446" i="20"/>
  <c r="Y447" i="20"/>
  <c r="Y448" i="20"/>
  <c r="Y449" i="20"/>
  <c r="Y450" i="20"/>
  <c r="Y451" i="20"/>
  <c r="Y452" i="20"/>
  <c r="Y453" i="20"/>
  <c r="Y454" i="20"/>
  <c r="Y455" i="20"/>
  <c r="Y456" i="20"/>
  <c r="Y457" i="20"/>
  <c r="Y458" i="20"/>
  <c r="Y459" i="20"/>
  <c r="Y460" i="20"/>
  <c r="Y461" i="20"/>
  <c r="Y462" i="20"/>
  <c r="Y463" i="20"/>
  <c r="Y464" i="20"/>
  <c r="Y465" i="20"/>
  <c r="Y466" i="20"/>
  <c r="Y467" i="20"/>
  <c r="Y468" i="20"/>
  <c r="Y469" i="20"/>
  <c r="Y470" i="20"/>
  <c r="Y471" i="20"/>
  <c r="Y472" i="20"/>
  <c r="Y473" i="20"/>
  <c r="Y474" i="20"/>
  <c r="Y475" i="20"/>
  <c r="Y476" i="20"/>
  <c r="Y477" i="20"/>
  <c r="Y478" i="20"/>
  <c r="Y479" i="20"/>
  <c r="Y480" i="20"/>
  <c r="Y481" i="20"/>
  <c r="Y482" i="20"/>
  <c r="Y483" i="20"/>
  <c r="Y484" i="20"/>
  <c r="Y485" i="20"/>
  <c r="Y486" i="20"/>
  <c r="Y487" i="20"/>
  <c r="Y488" i="20"/>
  <c r="Y489" i="20"/>
  <c r="Y490" i="20"/>
  <c r="Y491" i="20"/>
  <c r="Y492" i="20"/>
  <c r="Y493" i="20"/>
  <c r="Y494" i="20"/>
  <c r="Y495" i="20"/>
  <c r="Y496" i="20"/>
  <c r="Y497" i="20"/>
  <c r="Y498" i="20"/>
  <c r="Y499" i="20"/>
  <c r="Y500" i="20"/>
  <c r="Y501" i="20"/>
  <c r="Y502" i="20"/>
  <c r="Y503" i="20"/>
  <c r="Y504" i="20"/>
  <c r="Y505" i="20"/>
  <c r="Y506" i="20"/>
  <c r="Y507" i="20"/>
  <c r="Y508" i="20"/>
  <c r="Y509" i="20"/>
  <c r="Y510" i="20"/>
  <c r="Y511" i="20"/>
  <c r="Y512" i="20"/>
  <c r="Y513" i="20"/>
  <c r="Y514" i="20"/>
  <c r="Y515" i="20"/>
  <c r="Y516" i="20"/>
  <c r="Y517" i="20"/>
  <c r="Y518" i="20"/>
  <c r="Y519" i="20"/>
  <c r="Y520" i="20"/>
  <c r="Y521" i="20"/>
  <c r="Y522" i="20"/>
  <c r="Y523" i="20"/>
  <c r="Y524" i="20"/>
  <c r="Y525" i="20"/>
  <c r="Y526" i="20"/>
  <c r="Y527" i="20"/>
  <c r="Y528" i="20"/>
  <c r="Y529" i="20"/>
  <c r="Y530" i="20"/>
  <c r="Y531" i="20"/>
  <c r="Y532" i="20"/>
  <c r="Y533" i="20"/>
  <c r="Y534" i="20"/>
  <c r="Y535" i="20"/>
  <c r="Y536" i="20"/>
  <c r="Y537" i="20"/>
  <c r="Y538" i="20"/>
  <c r="Y539" i="20"/>
  <c r="Y540" i="20"/>
  <c r="Y541" i="20"/>
  <c r="Y542" i="20"/>
  <c r="Y543" i="20"/>
  <c r="Y544" i="20"/>
  <c r="Y545" i="20"/>
  <c r="Y546" i="20"/>
  <c r="Y547" i="20"/>
  <c r="Y548" i="20"/>
  <c r="Y549" i="20"/>
  <c r="Y550" i="20"/>
  <c r="Y551" i="20"/>
  <c r="Y552" i="20"/>
  <c r="Y553" i="20"/>
  <c r="Y554" i="20"/>
  <c r="Y555" i="20"/>
  <c r="Y556" i="20"/>
  <c r="Y557" i="20"/>
  <c r="Y558" i="20"/>
  <c r="Y559" i="20"/>
  <c r="Y560" i="20"/>
  <c r="Y561" i="20"/>
  <c r="Y562" i="20"/>
  <c r="Y563" i="20"/>
  <c r="Y564" i="20"/>
  <c r="Y565" i="20"/>
  <c r="Y566" i="20"/>
  <c r="Y567" i="20"/>
  <c r="Y568" i="20"/>
  <c r="Y569" i="20"/>
  <c r="Y570" i="20"/>
  <c r="Y571" i="20"/>
  <c r="Y572" i="20"/>
  <c r="Y573" i="20"/>
  <c r="Y574" i="20"/>
  <c r="Y575" i="20"/>
  <c r="Y576" i="20"/>
  <c r="Y577" i="20"/>
  <c r="Y578" i="20"/>
  <c r="Y579" i="20"/>
  <c r="Y580" i="20"/>
  <c r="Y581" i="20"/>
  <c r="Y582" i="20"/>
  <c r="Y583" i="20"/>
  <c r="Y584" i="20"/>
  <c r="Y585" i="20"/>
  <c r="Y586" i="20"/>
  <c r="Y587" i="20"/>
  <c r="Y588" i="20"/>
  <c r="Y589" i="20"/>
  <c r="Y590" i="20"/>
  <c r="Y591" i="20"/>
  <c r="Y592" i="20"/>
  <c r="Y593" i="20"/>
  <c r="Y594" i="20"/>
  <c r="Y595" i="20"/>
  <c r="Y596" i="20"/>
  <c r="Y597" i="20"/>
  <c r="Y598" i="20"/>
  <c r="Y599" i="20"/>
  <c r="Y600" i="20"/>
  <c r="Y601" i="20"/>
  <c r="Y602" i="20"/>
  <c r="Y603" i="20"/>
  <c r="Y604" i="20"/>
  <c r="Y605" i="20"/>
  <c r="Y606" i="20"/>
  <c r="Y607" i="20"/>
  <c r="Y608" i="20"/>
  <c r="Y609" i="20"/>
  <c r="Y610" i="20"/>
  <c r="Y611" i="20"/>
  <c r="Y612" i="20"/>
  <c r="Y613" i="20"/>
  <c r="Y614" i="20"/>
  <c r="Y615" i="20"/>
  <c r="Y616" i="20"/>
  <c r="Y617" i="20"/>
  <c r="Y618" i="20"/>
  <c r="Y619" i="20"/>
  <c r="Y620" i="20"/>
  <c r="Y621" i="20"/>
  <c r="Y622" i="20"/>
  <c r="Y623" i="20"/>
  <c r="Y624" i="20"/>
  <c r="Y625" i="20"/>
  <c r="Y626" i="20"/>
  <c r="Y627" i="20"/>
  <c r="Y628" i="20"/>
  <c r="Y629" i="20"/>
  <c r="Y630" i="20"/>
  <c r="Y631" i="20"/>
  <c r="Y632" i="20"/>
  <c r="Y633" i="20"/>
  <c r="Y634" i="20"/>
  <c r="Y635" i="20"/>
  <c r="Y636" i="20"/>
  <c r="Y637" i="20"/>
  <c r="Y638" i="20"/>
  <c r="Y639" i="20"/>
  <c r="Y640" i="20"/>
  <c r="Y641" i="20"/>
  <c r="Y642" i="20"/>
  <c r="Y643" i="20"/>
  <c r="Y644" i="20"/>
  <c r="Y645" i="20"/>
  <c r="Y646" i="20"/>
  <c r="Y647" i="20"/>
  <c r="Y648" i="20"/>
  <c r="Y649" i="20"/>
  <c r="Y650" i="20"/>
  <c r="Y651" i="20"/>
  <c r="Y652" i="20"/>
  <c r="Y653" i="20"/>
  <c r="Y654" i="20"/>
  <c r="Y655" i="20"/>
  <c r="Y656" i="20"/>
  <c r="Y657" i="20"/>
  <c r="Y658" i="20"/>
  <c r="Y659" i="20"/>
  <c r="Y660" i="20"/>
  <c r="Y661" i="20"/>
  <c r="Y662" i="20"/>
  <c r="Y663" i="20"/>
  <c r="Y664" i="20"/>
  <c r="Y665" i="20"/>
  <c r="Y666" i="20"/>
  <c r="Y667" i="20"/>
  <c r="Y668" i="20"/>
  <c r="Y669" i="20"/>
  <c r="Y670" i="20"/>
  <c r="Y671" i="20"/>
  <c r="Y672" i="20"/>
  <c r="Y673" i="20"/>
  <c r="Y674" i="20"/>
  <c r="Y675" i="20"/>
  <c r="Y676" i="20"/>
  <c r="Y677" i="20"/>
  <c r="Y678" i="20"/>
  <c r="Y679" i="20"/>
  <c r="Y680" i="20"/>
  <c r="Y681" i="20"/>
  <c r="Y682" i="20"/>
  <c r="Y683" i="20"/>
  <c r="Y684" i="20"/>
  <c r="Y685" i="20"/>
  <c r="Y686" i="20"/>
  <c r="Y687" i="20"/>
  <c r="Y688" i="20"/>
  <c r="Y689" i="20"/>
  <c r="Y690" i="20"/>
  <c r="Y691" i="20"/>
  <c r="Y692" i="20"/>
  <c r="Y693" i="20"/>
  <c r="Y694" i="20"/>
  <c r="Y695" i="20"/>
  <c r="Y696" i="20"/>
  <c r="Y697" i="20"/>
  <c r="Y698" i="20"/>
  <c r="Y699" i="20"/>
  <c r="Y700" i="20"/>
  <c r="Y701" i="20"/>
  <c r="Y702" i="20"/>
  <c r="Y703" i="20"/>
  <c r="Y704" i="20"/>
  <c r="Y705" i="20"/>
  <c r="Y706" i="20"/>
  <c r="Y707" i="20"/>
  <c r="Y708" i="20"/>
  <c r="Y709" i="20"/>
  <c r="Y710" i="20"/>
  <c r="Y711" i="20"/>
  <c r="Y712" i="20"/>
  <c r="Y713" i="20"/>
  <c r="Y714" i="20"/>
  <c r="Y715" i="20"/>
  <c r="Y716" i="20"/>
  <c r="Y717" i="20"/>
  <c r="Y718" i="20"/>
  <c r="Y719" i="20"/>
  <c r="Y720" i="20"/>
  <c r="Y721" i="20"/>
  <c r="Y722" i="20"/>
  <c r="Y723" i="20"/>
  <c r="Y724" i="20"/>
  <c r="Y725" i="20"/>
  <c r="Y726" i="20"/>
  <c r="Y727" i="20"/>
  <c r="Y728" i="20"/>
  <c r="Y729" i="20"/>
  <c r="Y730" i="20"/>
  <c r="Y731" i="20"/>
  <c r="Y732" i="20"/>
  <c r="Y733" i="20"/>
  <c r="Y734" i="20"/>
  <c r="Y735" i="20"/>
  <c r="Y736" i="20"/>
  <c r="Y737" i="20"/>
  <c r="Y738" i="20"/>
  <c r="Y739" i="20"/>
  <c r="Y740" i="20"/>
  <c r="Y741" i="20"/>
  <c r="Y742" i="20"/>
  <c r="Y743" i="20"/>
  <c r="Y744" i="20"/>
  <c r="Y745" i="20"/>
  <c r="Y746" i="20"/>
  <c r="Y747" i="20"/>
  <c r="Y748" i="20"/>
  <c r="Y749" i="20"/>
  <c r="Y750" i="20"/>
  <c r="Y751" i="20"/>
  <c r="Y752" i="20"/>
  <c r="Y753" i="20"/>
  <c r="Y754" i="20"/>
  <c r="Y755" i="20"/>
  <c r="Y756" i="20"/>
  <c r="Y757" i="20"/>
  <c r="Y758" i="20"/>
  <c r="Y759" i="20"/>
  <c r="Y760" i="20"/>
  <c r="Y761" i="20"/>
  <c r="Y762" i="20"/>
  <c r="Y763" i="20"/>
  <c r="Y764" i="20"/>
  <c r="Y765" i="20"/>
  <c r="Y766" i="20"/>
  <c r="Y767" i="20"/>
  <c r="Y768" i="20"/>
  <c r="Y769" i="20"/>
  <c r="Y770" i="20"/>
  <c r="Y771" i="20"/>
  <c r="Y772" i="20"/>
  <c r="Y773" i="20"/>
  <c r="Y774" i="20"/>
  <c r="Y775" i="20"/>
  <c r="Y776" i="20"/>
  <c r="Y777" i="20"/>
  <c r="Y778" i="20"/>
  <c r="Y779" i="20"/>
  <c r="Y780" i="20"/>
  <c r="Y781" i="20"/>
  <c r="Y782" i="20"/>
  <c r="Y783" i="20"/>
  <c r="Y784" i="20"/>
  <c r="Y785" i="20"/>
  <c r="Y786" i="20"/>
  <c r="Y787" i="20"/>
  <c r="Y788" i="20"/>
  <c r="Y789" i="20"/>
  <c r="Y790" i="20"/>
  <c r="Y791" i="20"/>
  <c r="Y792" i="20"/>
  <c r="Y793" i="20"/>
  <c r="Y794" i="20"/>
  <c r="Y795" i="20"/>
  <c r="Y796" i="20"/>
  <c r="Y797" i="20"/>
  <c r="Y798" i="20"/>
  <c r="Y799" i="20"/>
  <c r="Y800" i="20"/>
  <c r="Y801" i="20"/>
  <c r="Y802" i="20"/>
  <c r="Y803" i="20"/>
  <c r="Y804" i="20"/>
  <c r="Y805" i="20"/>
  <c r="Y806" i="20"/>
  <c r="Y807" i="20"/>
  <c r="Y808" i="20"/>
  <c r="Y809" i="20"/>
  <c r="Y810" i="20"/>
  <c r="Y811" i="20"/>
  <c r="Y812" i="20"/>
  <c r="Y813" i="20"/>
  <c r="Y814" i="20"/>
  <c r="Y815" i="20"/>
  <c r="Y816" i="20"/>
  <c r="Y817" i="20"/>
  <c r="Y818" i="20"/>
  <c r="Y819" i="20"/>
  <c r="Y820" i="20"/>
  <c r="Y821" i="20"/>
  <c r="Y822" i="20"/>
  <c r="Y823" i="20"/>
  <c r="Y824" i="20"/>
  <c r="Y825" i="20"/>
  <c r="Y826" i="20"/>
  <c r="Y827" i="20"/>
  <c r="Y828" i="20"/>
  <c r="Y829" i="20"/>
  <c r="Y830" i="20"/>
  <c r="Y831" i="20"/>
  <c r="Y832" i="20"/>
  <c r="Y833" i="20"/>
  <c r="Y834" i="20"/>
  <c r="Y835" i="20"/>
  <c r="Y836" i="20"/>
  <c r="Y837" i="20"/>
  <c r="Y838" i="20"/>
  <c r="Y839" i="20"/>
  <c r="Y840" i="20"/>
  <c r="Y841" i="20"/>
  <c r="Y842" i="20"/>
  <c r="Y843" i="20"/>
  <c r="Y844" i="20"/>
  <c r="Y845" i="20"/>
  <c r="Y846" i="20"/>
  <c r="Y847" i="20"/>
  <c r="Y848" i="20"/>
  <c r="Y849" i="20"/>
  <c r="Y850" i="20"/>
  <c r="Y851" i="20"/>
  <c r="Y852" i="20"/>
  <c r="Y853" i="20"/>
  <c r="Y854" i="20"/>
  <c r="Y855" i="20"/>
  <c r="Y856" i="20"/>
  <c r="Y857" i="20"/>
  <c r="Y858" i="20"/>
  <c r="Y859" i="20"/>
  <c r="Y860" i="20"/>
  <c r="Y861" i="20"/>
  <c r="Y862" i="20"/>
  <c r="Y863" i="20"/>
  <c r="Y864" i="20"/>
  <c r="Y865" i="20"/>
  <c r="Y866" i="20"/>
  <c r="Y867" i="20"/>
  <c r="Y868" i="20"/>
  <c r="Y869" i="20"/>
  <c r="Y870" i="20"/>
  <c r="Y871" i="20"/>
  <c r="Y872" i="20"/>
  <c r="Y873" i="20"/>
  <c r="Y874" i="20"/>
  <c r="Y875" i="20"/>
  <c r="Y876" i="20"/>
  <c r="Y877" i="20"/>
  <c r="Y878" i="20"/>
  <c r="Y879" i="20"/>
  <c r="Y880" i="20"/>
  <c r="Y881" i="20"/>
  <c r="Y882" i="20"/>
  <c r="Y883" i="20"/>
  <c r="Y884" i="20"/>
  <c r="Y885" i="20"/>
  <c r="Y886" i="20"/>
  <c r="Y887" i="20"/>
  <c r="Y888" i="20"/>
  <c r="Y889" i="20"/>
  <c r="Y890" i="20"/>
  <c r="Y891" i="20"/>
  <c r="Y892" i="20"/>
  <c r="Y893" i="20"/>
  <c r="Y894" i="20"/>
  <c r="Y895" i="20"/>
  <c r="Y896" i="20"/>
  <c r="Y897" i="20"/>
  <c r="Y898" i="20"/>
  <c r="Y899" i="20"/>
  <c r="Y900" i="20"/>
  <c r="Y901" i="20"/>
  <c r="Y902" i="20"/>
  <c r="Y903" i="20"/>
  <c r="Y904" i="20"/>
  <c r="Y905" i="20"/>
  <c r="Y906" i="20"/>
  <c r="Y907" i="20"/>
  <c r="Y908" i="20"/>
  <c r="Y909" i="20"/>
  <c r="Y910" i="20"/>
  <c r="Y911" i="20"/>
  <c r="Y912" i="20"/>
  <c r="Y913" i="20"/>
  <c r="Y914" i="20"/>
  <c r="Y915" i="20"/>
  <c r="Y916" i="20"/>
  <c r="Y917" i="20"/>
  <c r="Y918" i="20"/>
  <c r="Y919" i="20"/>
  <c r="Y920" i="20"/>
  <c r="Y921" i="20"/>
  <c r="Y922" i="20"/>
  <c r="Y923" i="20"/>
  <c r="Y924" i="20"/>
  <c r="Y925" i="20"/>
  <c r="Y926" i="20"/>
  <c r="Y927" i="20"/>
  <c r="Y928" i="20"/>
  <c r="Y929" i="20"/>
  <c r="Y930" i="20"/>
  <c r="Y931" i="20"/>
  <c r="Y932" i="20"/>
  <c r="Y933" i="20"/>
  <c r="Y934" i="20"/>
  <c r="Y935" i="20"/>
  <c r="Y936" i="20"/>
  <c r="Y937" i="20"/>
  <c r="Y938" i="20"/>
  <c r="Y939" i="20"/>
  <c r="Y940" i="20"/>
  <c r="Y941" i="20"/>
  <c r="Y942" i="20"/>
  <c r="Y943" i="20"/>
  <c r="Y944" i="20"/>
  <c r="Y945" i="20"/>
  <c r="Y946" i="20"/>
  <c r="Y947" i="20"/>
  <c r="Y948" i="20"/>
  <c r="Y949" i="20"/>
  <c r="Y950" i="20"/>
  <c r="Y951" i="20"/>
  <c r="Y952" i="20"/>
  <c r="Y953" i="20"/>
  <c r="Y954" i="20"/>
  <c r="Y955" i="20"/>
  <c r="Y956" i="20"/>
  <c r="Y957" i="20"/>
  <c r="Y958" i="20"/>
  <c r="Y959" i="20"/>
  <c r="Y960" i="20"/>
  <c r="Y961" i="20"/>
  <c r="Y962" i="20"/>
  <c r="Y963" i="20"/>
  <c r="Y964" i="20"/>
  <c r="Y965" i="20"/>
  <c r="Y966" i="20"/>
  <c r="Y967" i="20"/>
  <c r="Y968" i="20"/>
  <c r="Y969" i="20"/>
  <c r="Y970" i="20"/>
  <c r="Y971" i="20"/>
  <c r="Y972" i="20"/>
  <c r="Y973" i="20"/>
  <c r="Y974" i="20"/>
  <c r="Y975" i="20"/>
  <c r="Y976" i="20"/>
  <c r="Y977" i="20"/>
  <c r="Y978" i="20"/>
  <c r="Y979" i="20"/>
  <c r="Y980" i="20"/>
  <c r="Y981" i="20"/>
  <c r="Y982" i="20"/>
  <c r="Y983" i="20"/>
  <c r="Y984" i="20"/>
  <c r="Y985" i="20"/>
  <c r="Y986" i="20"/>
  <c r="Y987" i="20"/>
  <c r="Y988" i="20"/>
  <c r="Y989" i="20"/>
  <c r="Y990" i="20"/>
  <c r="Y991" i="20"/>
  <c r="Y992" i="20"/>
  <c r="Y993" i="20"/>
  <c r="Y994" i="20"/>
  <c r="Y995" i="20"/>
  <c r="Y996" i="20"/>
  <c r="Y997" i="20"/>
  <c r="Y998" i="20"/>
  <c r="Y999" i="20"/>
  <c r="Y1000" i="20"/>
  <c r="Y1001" i="20"/>
  <c r="Y1002" i="20"/>
  <c r="Y1003" i="20"/>
  <c r="Y1004" i="20"/>
  <c r="Y1005" i="20"/>
  <c r="Y1006" i="20"/>
  <c r="Y1007" i="20"/>
  <c r="Y1008" i="20"/>
  <c r="Y1009" i="20"/>
  <c r="Y1010" i="20"/>
  <c r="Y1011" i="20"/>
  <c r="Y1012" i="20"/>
  <c r="Y1013" i="20"/>
  <c r="Y1014" i="20"/>
  <c r="Y15" i="20"/>
  <c r="W16" i="20"/>
  <c r="W17" i="20"/>
  <c r="W18" i="20"/>
  <c r="W19" i="20"/>
  <c r="W20" i="20"/>
  <c r="W21" i="20"/>
  <c r="X21" i="20" s="1"/>
  <c r="W22" i="20"/>
  <c r="X22" i="20" s="1"/>
  <c r="W23" i="20"/>
  <c r="X23" i="20" s="1"/>
  <c r="W24" i="20"/>
  <c r="W25" i="20"/>
  <c r="W26" i="20"/>
  <c r="W27" i="20"/>
  <c r="W28" i="20"/>
  <c r="W29" i="20"/>
  <c r="X29" i="20" s="1"/>
  <c r="W30" i="20"/>
  <c r="X30" i="20" s="1"/>
  <c r="W31" i="20"/>
  <c r="X31" i="20" s="1"/>
  <c r="W32" i="20"/>
  <c r="W33" i="20"/>
  <c r="W34" i="20"/>
  <c r="W35" i="20"/>
  <c r="W36" i="20"/>
  <c r="W37" i="20"/>
  <c r="X37" i="20" s="1"/>
  <c r="W38" i="20"/>
  <c r="X38" i="20" s="1"/>
  <c r="W39" i="20"/>
  <c r="X39" i="20" s="1"/>
  <c r="W40" i="20"/>
  <c r="W41" i="20"/>
  <c r="W42" i="20"/>
  <c r="W43" i="20"/>
  <c r="W44" i="20"/>
  <c r="W45" i="20"/>
  <c r="W46" i="20"/>
  <c r="X46" i="20" s="1"/>
  <c r="W47" i="20"/>
  <c r="X47" i="20" s="1"/>
  <c r="W48" i="20"/>
  <c r="W49" i="20"/>
  <c r="W50" i="20"/>
  <c r="W51" i="20"/>
  <c r="W52" i="20"/>
  <c r="W53" i="20"/>
  <c r="X53" i="20" s="1"/>
  <c r="W54" i="20"/>
  <c r="X54" i="20" s="1"/>
  <c r="W55" i="20"/>
  <c r="X55" i="20" s="1"/>
  <c r="W56" i="20"/>
  <c r="W57" i="20"/>
  <c r="W58" i="20"/>
  <c r="W59" i="20"/>
  <c r="W60" i="20"/>
  <c r="W61" i="20"/>
  <c r="X61" i="20" s="1"/>
  <c r="W62" i="20"/>
  <c r="X62" i="20" s="1"/>
  <c r="W63" i="20"/>
  <c r="X63" i="20" s="1"/>
  <c r="W64" i="20"/>
  <c r="W65" i="20"/>
  <c r="W66" i="20"/>
  <c r="W67" i="20"/>
  <c r="W68" i="20"/>
  <c r="W69" i="20"/>
  <c r="X69" i="20" s="1"/>
  <c r="W70" i="20"/>
  <c r="X70" i="20" s="1"/>
  <c r="W71" i="20"/>
  <c r="X71" i="20" s="1"/>
  <c r="W72" i="20"/>
  <c r="W73" i="20"/>
  <c r="W74" i="20"/>
  <c r="W75" i="20"/>
  <c r="W76" i="20"/>
  <c r="W77" i="20"/>
  <c r="X77" i="20" s="1"/>
  <c r="W78" i="20"/>
  <c r="X78" i="20" s="1"/>
  <c r="W79" i="20"/>
  <c r="X79" i="20" s="1"/>
  <c r="W80" i="20"/>
  <c r="W81" i="20"/>
  <c r="W82" i="20"/>
  <c r="W83" i="20"/>
  <c r="W84" i="20"/>
  <c r="W85" i="20"/>
  <c r="X85" i="20" s="1"/>
  <c r="W86" i="20"/>
  <c r="X86" i="20" s="1"/>
  <c r="W87" i="20"/>
  <c r="X87" i="20" s="1"/>
  <c r="W88" i="20"/>
  <c r="W89" i="20"/>
  <c r="W90" i="20"/>
  <c r="W91" i="20"/>
  <c r="W92" i="20"/>
  <c r="W93" i="20"/>
  <c r="X93" i="20" s="1"/>
  <c r="W94" i="20"/>
  <c r="X94" i="20" s="1"/>
  <c r="W95" i="20"/>
  <c r="X95" i="20" s="1"/>
  <c r="W96" i="20"/>
  <c r="W97" i="20"/>
  <c r="W98" i="20"/>
  <c r="W99" i="20"/>
  <c r="W100" i="20"/>
  <c r="W101" i="20"/>
  <c r="X101" i="20" s="1"/>
  <c r="W102" i="20"/>
  <c r="X102" i="20" s="1"/>
  <c r="W103" i="20"/>
  <c r="X103" i="20" s="1"/>
  <c r="W104" i="20"/>
  <c r="W105" i="20"/>
  <c r="W106" i="20"/>
  <c r="W107" i="20"/>
  <c r="W108" i="20"/>
  <c r="W109" i="20"/>
  <c r="W110" i="20"/>
  <c r="X110" i="20" s="1"/>
  <c r="W111" i="20"/>
  <c r="X111" i="20" s="1"/>
  <c r="W112" i="20"/>
  <c r="W113" i="20"/>
  <c r="W114" i="20"/>
  <c r="W115" i="20"/>
  <c r="W116" i="20"/>
  <c r="W117" i="20"/>
  <c r="X117" i="20" s="1"/>
  <c r="W118" i="20"/>
  <c r="X118" i="20" s="1"/>
  <c r="W119" i="20"/>
  <c r="X119" i="20" s="1"/>
  <c r="W120" i="20"/>
  <c r="W121" i="20"/>
  <c r="W122" i="20"/>
  <c r="W123" i="20"/>
  <c r="W124" i="20"/>
  <c r="W125" i="20"/>
  <c r="X125" i="20" s="1"/>
  <c r="W126" i="20"/>
  <c r="X126" i="20" s="1"/>
  <c r="W127" i="20"/>
  <c r="X127" i="20" s="1"/>
  <c r="W128" i="20"/>
  <c r="W129" i="20"/>
  <c r="W130" i="20"/>
  <c r="W131" i="20"/>
  <c r="W132" i="20"/>
  <c r="W133" i="20"/>
  <c r="X133" i="20" s="1"/>
  <c r="W134" i="20"/>
  <c r="X134" i="20" s="1"/>
  <c r="W135" i="20"/>
  <c r="X135" i="20" s="1"/>
  <c r="W136" i="20"/>
  <c r="W137" i="20"/>
  <c r="W138" i="20"/>
  <c r="W139" i="20"/>
  <c r="W140" i="20"/>
  <c r="W141" i="20"/>
  <c r="X141" i="20" s="1"/>
  <c r="W142" i="20"/>
  <c r="X142" i="20" s="1"/>
  <c r="W143" i="20"/>
  <c r="X143" i="20" s="1"/>
  <c r="W144" i="20"/>
  <c r="W145" i="20"/>
  <c r="W146" i="20"/>
  <c r="W147" i="20"/>
  <c r="W148" i="20"/>
  <c r="W149" i="20"/>
  <c r="X149" i="20" s="1"/>
  <c r="W150" i="20"/>
  <c r="X150" i="20" s="1"/>
  <c r="W151" i="20"/>
  <c r="X151" i="20" s="1"/>
  <c r="W152" i="20"/>
  <c r="W153" i="20"/>
  <c r="W154" i="20"/>
  <c r="W155" i="20"/>
  <c r="W156" i="20"/>
  <c r="W157" i="20"/>
  <c r="X157" i="20" s="1"/>
  <c r="W158" i="20"/>
  <c r="X158" i="20" s="1"/>
  <c r="W159" i="20"/>
  <c r="X159" i="20" s="1"/>
  <c r="W160" i="20"/>
  <c r="W161" i="20"/>
  <c r="W162" i="20"/>
  <c r="W163" i="20"/>
  <c r="W164" i="20"/>
  <c r="W165" i="20"/>
  <c r="X165" i="20" s="1"/>
  <c r="W166" i="20"/>
  <c r="X166" i="20" s="1"/>
  <c r="W167" i="20"/>
  <c r="X167" i="20" s="1"/>
  <c r="W168" i="20"/>
  <c r="W169" i="20"/>
  <c r="W170" i="20"/>
  <c r="W171" i="20"/>
  <c r="W172" i="20"/>
  <c r="W173" i="20"/>
  <c r="W174" i="20"/>
  <c r="X174" i="20" s="1"/>
  <c r="W175" i="20"/>
  <c r="X175" i="20" s="1"/>
  <c r="W176" i="20"/>
  <c r="W177" i="20"/>
  <c r="W178" i="20"/>
  <c r="W179" i="20"/>
  <c r="W180" i="20"/>
  <c r="W181" i="20"/>
  <c r="X181" i="20" s="1"/>
  <c r="W182" i="20"/>
  <c r="X182" i="20" s="1"/>
  <c r="W183" i="20"/>
  <c r="X183" i="20" s="1"/>
  <c r="W184" i="20"/>
  <c r="W185" i="20"/>
  <c r="W186" i="20"/>
  <c r="W187" i="20"/>
  <c r="W188" i="20"/>
  <c r="W189" i="20"/>
  <c r="X189" i="20" s="1"/>
  <c r="W190" i="20"/>
  <c r="X190" i="20" s="1"/>
  <c r="W191" i="20"/>
  <c r="X191" i="20" s="1"/>
  <c r="W192" i="20"/>
  <c r="W193" i="20"/>
  <c r="W194" i="20"/>
  <c r="W195" i="20"/>
  <c r="W196" i="20"/>
  <c r="W197" i="20"/>
  <c r="X197" i="20" s="1"/>
  <c r="W198" i="20"/>
  <c r="X198" i="20" s="1"/>
  <c r="W199" i="20"/>
  <c r="X199" i="20" s="1"/>
  <c r="W200" i="20"/>
  <c r="W201" i="20"/>
  <c r="W202" i="20"/>
  <c r="W203" i="20"/>
  <c r="W204" i="20"/>
  <c r="W205" i="20"/>
  <c r="X205" i="20" s="1"/>
  <c r="W206" i="20"/>
  <c r="X206" i="20" s="1"/>
  <c r="W207" i="20"/>
  <c r="X207" i="20" s="1"/>
  <c r="W208" i="20"/>
  <c r="W209" i="20"/>
  <c r="W210" i="20"/>
  <c r="W211" i="20"/>
  <c r="W212" i="20"/>
  <c r="W213" i="20"/>
  <c r="X213" i="20" s="1"/>
  <c r="W214" i="20"/>
  <c r="X214" i="20" s="1"/>
  <c r="W215" i="20"/>
  <c r="X215" i="20" s="1"/>
  <c r="W216" i="20"/>
  <c r="W217" i="20"/>
  <c r="W218" i="20"/>
  <c r="W219" i="20"/>
  <c r="W220" i="20"/>
  <c r="W221" i="20"/>
  <c r="X221" i="20" s="1"/>
  <c r="W222" i="20"/>
  <c r="X222" i="20" s="1"/>
  <c r="W223" i="20"/>
  <c r="X223" i="20" s="1"/>
  <c r="W224" i="20"/>
  <c r="W225" i="20"/>
  <c r="W226" i="20"/>
  <c r="W227" i="20"/>
  <c r="W228" i="20"/>
  <c r="W229" i="20"/>
  <c r="X229" i="20" s="1"/>
  <c r="W230" i="20"/>
  <c r="X230" i="20" s="1"/>
  <c r="W231" i="20"/>
  <c r="X231" i="20" s="1"/>
  <c r="W232" i="20"/>
  <c r="W233" i="20"/>
  <c r="W234" i="20"/>
  <c r="W235" i="20"/>
  <c r="W236" i="20"/>
  <c r="W237" i="20"/>
  <c r="W238" i="20"/>
  <c r="X238" i="20" s="1"/>
  <c r="W239" i="20"/>
  <c r="X239" i="20" s="1"/>
  <c r="W240" i="20"/>
  <c r="W241" i="20"/>
  <c r="W242" i="20"/>
  <c r="W243" i="20"/>
  <c r="W244" i="20"/>
  <c r="W245" i="20"/>
  <c r="X245" i="20" s="1"/>
  <c r="W246" i="20"/>
  <c r="X246" i="20" s="1"/>
  <c r="W247" i="20"/>
  <c r="X247" i="20" s="1"/>
  <c r="W248" i="20"/>
  <c r="W249" i="20"/>
  <c r="W250" i="20"/>
  <c r="W251" i="20"/>
  <c r="W252" i="20"/>
  <c r="W253" i="20"/>
  <c r="X253" i="20" s="1"/>
  <c r="W254" i="20"/>
  <c r="X254" i="20" s="1"/>
  <c r="W255" i="20"/>
  <c r="X255" i="20" s="1"/>
  <c r="W256" i="20"/>
  <c r="W257" i="20"/>
  <c r="W258" i="20"/>
  <c r="W259" i="20"/>
  <c r="W260" i="20"/>
  <c r="W261" i="20"/>
  <c r="X261" i="20" s="1"/>
  <c r="W262" i="20"/>
  <c r="X262" i="20" s="1"/>
  <c r="W263" i="20"/>
  <c r="X263" i="20" s="1"/>
  <c r="W264" i="20"/>
  <c r="W265" i="20"/>
  <c r="W266" i="20"/>
  <c r="W267" i="20"/>
  <c r="W268" i="20"/>
  <c r="W269" i="20"/>
  <c r="X269" i="20" s="1"/>
  <c r="W270" i="20"/>
  <c r="X270" i="20" s="1"/>
  <c r="W271" i="20"/>
  <c r="X271" i="20" s="1"/>
  <c r="W272" i="20"/>
  <c r="W273" i="20"/>
  <c r="W274" i="20"/>
  <c r="W275" i="20"/>
  <c r="W276" i="20"/>
  <c r="W277" i="20"/>
  <c r="X277" i="20" s="1"/>
  <c r="W278" i="20"/>
  <c r="X278" i="20" s="1"/>
  <c r="W279" i="20"/>
  <c r="X279" i="20" s="1"/>
  <c r="W280" i="20"/>
  <c r="W281" i="20"/>
  <c r="W282" i="20"/>
  <c r="W283" i="20"/>
  <c r="W284" i="20"/>
  <c r="W285" i="20"/>
  <c r="X285" i="20" s="1"/>
  <c r="W286" i="20"/>
  <c r="W287" i="20"/>
  <c r="X287" i="20" s="1"/>
  <c r="W288" i="20"/>
  <c r="W289" i="20"/>
  <c r="W290" i="20"/>
  <c r="W291" i="20"/>
  <c r="W292" i="20"/>
  <c r="W293" i="20"/>
  <c r="X293" i="20" s="1"/>
  <c r="W294" i="20"/>
  <c r="X294" i="20" s="1"/>
  <c r="W295" i="20"/>
  <c r="X295" i="20" s="1"/>
  <c r="W296" i="20"/>
  <c r="W297" i="20"/>
  <c r="W298" i="20"/>
  <c r="W299" i="20"/>
  <c r="W300" i="20"/>
  <c r="W301" i="20"/>
  <c r="W302" i="20"/>
  <c r="X302" i="20" s="1"/>
  <c r="W303" i="20"/>
  <c r="X303" i="20" s="1"/>
  <c r="W304" i="20"/>
  <c r="W305" i="20"/>
  <c r="W306" i="20"/>
  <c r="W307" i="20"/>
  <c r="W308" i="20"/>
  <c r="W309" i="20"/>
  <c r="X309" i="20" s="1"/>
  <c r="W310" i="20"/>
  <c r="X310" i="20" s="1"/>
  <c r="W311" i="20"/>
  <c r="X311" i="20" s="1"/>
  <c r="W312" i="20"/>
  <c r="W313" i="20"/>
  <c r="W314" i="20"/>
  <c r="W315" i="20"/>
  <c r="W316" i="20"/>
  <c r="W317" i="20"/>
  <c r="X317" i="20" s="1"/>
  <c r="W318" i="20"/>
  <c r="X318" i="20" s="1"/>
  <c r="W319" i="20"/>
  <c r="X319" i="20" s="1"/>
  <c r="W320" i="20"/>
  <c r="W321" i="20"/>
  <c r="W322" i="20"/>
  <c r="W323" i="20"/>
  <c r="W324" i="20"/>
  <c r="W325" i="20"/>
  <c r="X325" i="20" s="1"/>
  <c r="W326" i="20"/>
  <c r="X326" i="20" s="1"/>
  <c r="W327" i="20"/>
  <c r="X327" i="20" s="1"/>
  <c r="W328" i="20"/>
  <c r="W329" i="20"/>
  <c r="W330" i="20"/>
  <c r="W331" i="20"/>
  <c r="W332" i="20"/>
  <c r="W333" i="20"/>
  <c r="X333" i="20" s="1"/>
  <c r="W334" i="20"/>
  <c r="X334" i="20" s="1"/>
  <c r="W335" i="20"/>
  <c r="X335" i="20" s="1"/>
  <c r="W336" i="20"/>
  <c r="W337" i="20"/>
  <c r="W338" i="20"/>
  <c r="W339" i="20"/>
  <c r="W340" i="20"/>
  <c r="W341" i="20"/>
  <c r="X341" i="20" s="1"/>
  <c r="W342" i="20"/>
  <c r="X342" i="20" s="1"/>
  <c r="W343" i="20"/>
  <c r="X343" i="20" s="1"/>
  <c r="W344" i="20"/>
  <c r="W345" i="20"/>
  <c r="W346" i="20"/>
  <c r="W347" i="20"/>
  <c r="W348" i="20"/>
  <c r="W349" i="20"/>
  <c r="X349" i="20" s="1"/>
  <c r="W350" i="20"/>
  <c r="X350" i="20" s="1"/>
  <c r="W351" i="20"/>
  <c r="X351" i="20" s="1"/>
  <c r="W352" i="20"/>
  <c r="W353" i="20"/>
  <c r="W354" i="20"/>
  <c r="W355" i="20"/>
  <c r="W356" i="20"/>
  <c r="W357" i="20"/>
  <c r="X357" i="20" s="1"/>
  <c r="W358" i="20"/>
  <c r="X358" i="20" s="1"/>
  <c r="W359" i="20"/>
  <c r="X359" i="20" s="1"/>
  <c r="W360" i="20"/>
  <c r="W361" i="20"/>
  <c r="W362" i="20"/>
  <c r="W363" i="20"/>
  <c r="W364" i="20"/>
  <c r="W365" i="20"/>
  <c r="W366" i="20"/>
  <c r="X366" i="20" s="1"/>
  <c r="W367" i="20"/>
  <c r="X367" i="20" s="1"/>
  <c r="W368" i="20"/>
  <c r="W369" i="20"/>
  <c r="W370" i="20"/>
  <c r="W371" i="20"/>
  <c r="W372" i="20"/>
  <c r="W373" i="20"/>
  <c r="X373" i="20" s="1"/>
  <c r="W374" i="20"/>
  <c r="X374" i="20" s="1"/>
  <c r="W375" i="20"/>
  <c r="X375" i="20" s="1"/>
  <c r="W376" i="20"/>
  <c r="W377" i="20"/>
  <c r="W378" i="20"/>
  <c r="W379" i="20"/>
  <c r="W380" i="20"/>
  <c r="W381" i="20"/>
  <c r="X381" i="20" s="1"/>
  <c r="W382" i="20"/>
  <c r="X382" i="20" s="1"/>
  <c r="W383" i="20"/>
  <c r="X383" i="20" s="1"/>
  <c r="W384" i="20"/>
  <c r="W385" i="20"/>
  <c r="W386" i="20"/>
  <c r="W387" i="20"/>
  <c r="W388" i="20"/>
  <c r="W389" i="20"/>
  <c r="X389" i="20" s="1"/>
  <c r="W390" i="20"/>
  <c r="X390" i="20" s="1"/>
  <c r="W391" i="20"/>
  <c r="X391" i="20" s="1"/>
  <c r="W392" i="20"/>
  <c r="W393" i="20"/>
  <c r="W394" i="20"/>
  <c r="W395" i="20"/>
  <c r="W396" i="20"/>
  <c r="W397" i="20"/>
  <c r="X397" i="20" s="1"/>
  <c r="W398" i="20"/>
  <c r="X398" i="20" s="1"/>
  <c r="W399" i="20"/>
  <c r="X399" i="20" s="1"/>
  <c r="W400" i="20"/>
  <c r="W401" i="20"/>
  <c r="W402" i="20"/>
  <c r="W403" i="20"/>
  <c r="W404" i="20"/>
  <c r="W405" i="20"/>
  <c r="X405" i="20" s="1"/>
  <c r="W406" i="20"/>
  <c r="X406" i="20" s="1"/>
  <c r="W407" i="20"/>
  <c r="X407" i="20" s="1"/>
  <c r="W408" i="20"/>
  <c r="W409" i="20"/>
  <c r="W410" i="20"/>
  <c r="W411" i="20"/>
  <c r="W412" i="20"/>
  <c r="W413" i="20"/>
  <c r="X413" i="20" s="1"/>
  <c r="W414" i="20"/>
  <c r="X414" i="20" s="1"/>
  <c r="W415" i="20"/>
  <c r="X415" i="20" s="1"/>
  <c r="W416" i="20"/>
  <c r="W417" i="20"/>
  <c r="W418" i="20"/>
  <c r="W419" i="20"/>
  <c r="W420" i="20"/>
  <c r="W421" i="20"/>
  <c r="X421" i="20" s="1"/>
  <c r="W422" i="20"/>
  <c r="X422" i="20" s="1"/>
  <c r="W423" i="20"/>
  <c r="X423" i="20" s="1"/>
  <c r="W424" i="20"/>
  <c r="W425" i="20"/>
  <c r="W426" i="20"/>
  <c r="W427" i="20"/>
  <c r="W428" i="20"/>
  <c r="W429" i="20"/>
  <c r="W430" i="20"/>
  <c r="X430" i="20" s="1"/>
  <c r="W431" i="20"/>
  <c r="X431" i="20" s="1"/>
  <c r="W432" i="20"/>
  <c r="W433" i="20"/>
  <c r="W434" i="20"/>
  <c r="W435" i="20"/>
  <c r="W436" i="20"/>
  <c r="W437" i="20"/>
  <c r="X437" i="20" s="1"/>
  <c r="W438" i="20"/>
  <c r="X438" i="20" s="1"/>
  <c r="W439" i="20"/>
  <c r="X439" i="20" s="1"/>
  <c r="W440" i="20"/>
  <c r="W441" i="20"/>
  <c r="W442" i="20"/>
  <c r="W443" i="20"/>
  <c r="W444" i="20"/>
  <c r="W445" i="20"/>
  <c r="X445" i="20" s="1"/>
  <c r="W446" i="20"/>
  <c r="X446" i="20" s="1"/>
  <c r="W447" i="20"/>
  <c r="X447" i="20" s="1"/>
  <c r="W448" i="20"/>
  <c r="W449" i="20"/>
  <c r="W450" i="20"/>
  <c r="W451" i="20"/>
  <c r="W452" i="20"/>
  <c r="W453" i="20"/>
  <c r="X453" i="20" s="1"/>
  <c r="W454" i="20"/>
  <c r="X454" i="20" s="1"/>
  <c r="W455" i="20"/>
  <c r="X455" i="20" s="1"/>
  <c r="W456" i="20"/>
  <c r="W457" i="20"/>
  <c r="W458" i="20"/>
  <c r="W459" i="20"/>
  <c r="W460" i="20"/>
  <c r="W461" i="20"/>
  <c r="X461" i="20" s="1"/>
  <c r="W462" i="20"/>
  <c r="X462" i="20" s="1"/>
  <c r="W463" i="20"/>
  <c r="X463" i="20" s="1"/>
  <c r="W464" i="20"/>
  <c r="W465" i="20"/>
  <c r="W466" i="20"/>
  <c r="W467" i="20"/>
  <c r="W468" i="20"/>
  <c r="W469" i="20"/>
  <c r="X469" i="20" s="1"/>
  <c r="W470" i="20"/>
  <c r="X470" i="20" s="1"/>
  <c r="W471" i="20"/>
  <c r="X471" i="20" s="1"/>
  <c r="W472" i="20"/>
  <c r="W473" i="20"/>
  <c r="W474" i="20"/>
  <c r="W475" i="20"/>
  <c r="W476" i="20"/>
  <c r="W477" i="20"/>
  <c r="X477" i="20" s="1"/>
  <c r="W478" i="20"/>
  <c r="X478" i="20" s="1"/>
  <c r="W479" i="20"/>
  <c r="X479" i="20" s="1"/>
  <c r="W480" i="20"/>
  <c r="W481" i="20"/>
  <c r="W482" i="20"/>
  <c r="W483" i="20"/>
  <c r="W484" i="20"/>
  <c r="W485" i="20"/>
  <c r="X485" i="20" s="1"/>
  <c r="W486" i="20"/>
  <c r="X486" i="20" s="1"/>
  <c r="W487" i="20"/>
  <c r="X487" i="20" s="1"/>
  <c r="W488" i="20"/>
  <c r="W489" i="20"/>
  <c r="W490" i="20"/>
  <c r="W491" i="20"/>
  <c r="W492" i="20"/>
  <c r="W493" i="20"/>
  <c r="W494" i="20"/>
  <c r="X494" i="20" s="1"/>
  <c r="W495" i="20"/>
  <c r="X495" i="20" s="1"/>
  <c r="W496" i="20"/>
  <c r="W497" i="20"/>
  <c r="W498" i="20"/>
  <c r="W499" i="20"/>
  <c r="W500" i="20"/>
  <c r="W501" i="20"/>
  <c r="X501" i="20" s="1"/>
  <c r="W502" i="20"/>
  <c r="X502" i="20" s="1"/>
  <c r="W503" i="20"/>
  <c r="X503" i="20" s="1"/>
  <c r="W504" i="20"/>
  <c r="W505" i="20"/>
  <c r="W506" i="20"/>
  <c r="W507" i="20"/>
  <c r="W508" i="20"/>
  <c r="W509" i="20"/>
  <c r="X509" i="20" s="1"/>
  <c r="W510" i="20"/>
  <c r="X510" i="20" s="1"/>
  <c r="W511" i="20"/>
  <c r="X511" i="20" s="1"/>
  <c r="W512" i="20"/>
  <c r="W513" i="20"/>
  <c r="W514" i="20"/>
  <c r="W515" i="20"/>
  <c r="W516" i="20"/>
  <c r="W517" i="20"/>
  <c r="X517" i="20" s="1"/>
  <c r="W518" i="20"/>
  <c r="X518" i="20" s="1"/>
  <c r="W519" i="20"/>
  <c r="X519" i="20" s="1"/>
  <c r="W520" i="20"/>
  <c r="W521" i="20"/>
  <c r="W522" i="20"/>
  <c r="W523" i="20"/>
  <c r="W524" i="20"/>
  <c r="W525" i="20"/>
  <c r="X525" i="20" s="1"/>
  <c r="W526" i="20"/>
  <c r="X526" i="20" s="1"/>
  <c r="W527" i="20"/>
  <c r="X527" i="20" s="1"/>
  <c r="W528" i="20"/>
  <c r="W529" i="20"/>
  <c r="W530" i="20"/>
  <c r="W531" i="20"/>
  <c r="W532" i="20"/>
  <c r="W533" i="20"/>
  <c r="X533" i="20" s="1"/>
  <c r="W534" i="20"/>
  <c r="X534" i="20" s="1"/>
  <c r="W535" i="20"/>
  <c r="X535" i="20" s="1"/>
  <c r="W536" i="20"/>
  <c r="W537" i="20"/>
  <c r="W538" i="20"/>
  <c r="W539" i="20"/>
  <c r="W540" i="20"/>
  <c r="W541" i="20"/>
  <c r="X541" i="20" s="1"/>
  <c r="W542" i="20"/>
  <c r="X542" i="20" s="1"/>
  <c r="W543" i="20"/>
  <c r="X543" i="20" s="1"/>
  <c r="W544" i="20"/>
  <c r="W545" i="20"/>
  <c r="W546" i="20"/>
  <c r="W547" i="20"/>
  <c r="W548" i="20"/>
  <c r="W549" i="20"/>
  <c r="X549" i="20" s="1"/>
  <c r="W550" i="20"/>
  <c r="X550" i="20" s="1"/>
  <c r="W551" i="20"/>
  <c r="X551" i="20" s="1"/>
  <c r="W552" i="20"/>
  <c r="W553" i="20"/>
  <c r="W554" i="20"/>
  <c r="W555" i="20"/>
  <c r="W556" i="20"/>
  <c r="W557" i="20"/>
  <c r="W558" i="20"/>
  <c r="X558" i="20" s="1"/>
  <c r="W559" i="20"/>
  <c r="X559" i="20" s="1"/>
  <c r="W560" i="20"/>
  <c r="W561" i="20"/>
  <c r="W562" i="20"/>
  <c r="W563" i="20"/>
  <c r="W564" i="20"/>
  <c r="W565" i="20"/>
  <c r="X565" i="20" s="1"/>
  <c r="W566" i="20"/>
  <c r="X566" i="20" s="1"/>
  <c r="W567" i="20"/>
  <c r="X567" i="20" s="1"/>
  <c r="W568" i="20"/>
  <c r="W569" i="20"/>
  <c r="W570" i="20"/>
  <c r="W571" i="20"/>
  <c r="W572" i="20"/>
  <c r="W573" i="20"/>
  <c r="X573" i="20" s="1"/>
  <c r="W574" i="20"/>
  <c r="X574" i="20" s="1"/>
  <c r="W575" i="20"/>
  <c r="X575" i="20" s="1"/>
  <c r="W576" i="20"/>
  <c r="W577" i="20"/>
  <c r="W578" i="20"/>
  <c r="W579" i="20"/>
  <c r="W580" i="20"/>
  <c r="W581" i="20"/>
  <c r="X581" i="20" s="1"/>
  <c r="W582" i="20"/>
  <c r="X582" i="20" s="1"/>
  <c r="W583" i="20"/>
  <c r="X583" i="20" s="1"/>
  <c r="W584" i="20"/>
  <c r="W585" i="20"/>
  <c r="W586" i="20"/>
  <c r="W587" i="20"/>
  <c r="W588" i="20"/>
  <c r="W589" i="20"/>
  <c r="X589" i="20" s="1"/>
  <c r="W590" i="20"/>
  <c r="X590" i="20" s="1"/>
  <c r="W591" i="20"/>
  <c r="X591" i="20" s="1"/>
  <c r="W592" i="20"/>
  <c r="W593" i="20"/>
  <c r="W594" i="20"/>
  <c r="W595" i="20"/>
  <c r="W596" i="20"/>
  <c r="W597" i="20"/>
  <c r="X597" i="20" s="1"/>
  <c r="W598" i="20"/>
  <c r="X598" i="20" s="1"/>
  <c r="W599" i="20"/>
  <c r="X599" i="20" s="1"/>
  <c r="W600" i="20"/>
  <c r="W601" i="20"/>
  <c r="W602" i="20"/>
  <c r="W603" i="20"/>
  <c r="W604" i="20"/>
  <c r="W605" i="20"/>
  <c r="X605" i="20" s="1"/>
  <c r="W606" i="20"/>
  <c r="X606" i="20" s="1"/>
  <c r="W607" i="20"/>
  <c r="X607" i="20" s="1"/>
  <c r="W608" i="20"/>
  <c r="W609" i="20"/>
  <c r="W610" i="20"/>
  <c r="W611" i="20"/>
  <c r="W612" i="20"/>
  <c r="W613" i="20"/>
  <c r="X613" i="20" s="1"/>
  <c r="W614" i="20"/>
  <c r="X614" i="20" s="1"/>
  <c r="W615" i="20"/>
  <c r="X615" i="20" s="1"/>
  <c r="W616" i="20"/>
  <c r="W617" i="20"/>
  <c r="W618" i="20"/>
  <c r="W619" i="20"/>
  <c r="W620" i="20"/>
  <c r="W621" i="20"/>
  <c r="W622" i="20"/>
  <c r="X622" i="20" s="1"/>
  <c r="W623" i="20"/>
  <c r="X623" i="20" s="1"/>
  <c r="W624" i="20"/>
  <c r="W625" i="20"/>
  <c r="W626" i="20"/>
  <c r="W627" i="20"/>
  <c r="W628" i="20"/>
  <c r="W629" i="20"/>
  <c r="X629" i="20" s="1"/>
  <c r="W630" i="20"/>
  <c r="X630" i="20" s="1"/>
  <c r="W631" i="20"/>
  <c r="X631" i="20" s="1"/>
  <c r="W632" i="20"/>
  <c r="W633" i="20"/>
  <c r="W634" i="20"/>
  <c r="W635" i="20"/>
  <c r="W636" i="20"/>
  <c r="W637" i="20"/>
  <c r="X637" i="20" s="1"/>
  <c r="W638" i="20"/>
  <c r="X638" i="20" s="1"/>
  <c r="W639" i="20"/>
  <c r="X639" i="20" s="1"/>
  <c r="W640" i="20"/>
  <c r="W641" i="20"/>
  <c r="W642" i="20"/>
  <c r="W643" i="20"/>
  <c r="W644" i="20"/>
  <c r="W645" i="20"/>
  <c r="X645" i="20" s="1"/>
  <c r="W646" i="20"/>
  <c r="X646" i="20" s="1"/>
  <c r="W647" i="20"/>
  <c r="X647" i="20" s="1"/>
  <c r="W648" i="20"/>
  <c r="W649" i="20"/>
  <c r="W650" i="20"/>
  <c r="W651" i="20"/>
  <c r="W652" i="20"/>
  <c r="W653" i="20"/>
  <c r="X653" i="20" s="1"/>
  <c r="W654" i="20"/>
  <c r="X654" i="20" s="1"/>
  <c r="W655" i="20"/>
  <c r="X655" i="20" s="1"/>
  <c r="W656" i="20"/>
  <c r="W657" i="20"/>
  <c r="W658" i="20"/>
  <c r="W659" i="20"/>
  <c r="W660" i="20"/>
  <c r="W661" i="20"/>
  <c r="X661" i="20" s="1"/>
  <c r="W662" i="20"/>
  <c r="X662" i="20" s="1"/>
  <c r="W663" i="20"/>
  <c r="X663" i="20" s="1"/>
  <c r="W664" i="20"/>
  <c r="W665" i="20"/>
  <c r="W666" i="20"/>
  <c r="W667" i="20"/>
  <c r="W668" i="20"/>
  <c r="W669" i="20"/>
  <c r="X669" i="20" s="1"/>
  <c r="W670" i="20"/>
  <c r="X670" i="20" s="1"/>
  <c r="W671" i="20"/>
  <c r="X671" i="20" s="1"/>
  <c r="W672" i="20"/>
  <c r="W673" i="20"/>
  <c r="W674" i="20"/>
  <c r="W675" i="20"/>
  <c r="W676" i="20"/>
  <c r="W677" i="20"/>
  <c r="X677" i="20" s="1"/>
  <c r="W678" i="20"/>
  <c r="X678" i="20" s="1"/>
  <c r="W679" i="20"/>
  <c r="X679" i="20" s="1"/>
  <c r="W680" i="20"/>
  <c r="W681" i="20"/>
  <c r="W682" i="20"/>
  <c r="W683" i="20"/>
  <c r="W684" i="20"/>
  <c r="W685" i="20"/>
  <c r="W686" i="20"/>
  <c r="X686" i="20" s="1"/>
  <c r="W687" i="20"/>
  <c r="X687" i="20" s="1"/>
  <c r="W688" i="20"/>
  <c r="W689" i="20"/>
  <c r="W690" i="20"/>
  <c r="W691" i="20"/>
  <c r="W692" i="20"/>
  <c r="W693" i="20"/>
  <c r="X693" i="20" s="1"/>
  <c r="W694" i="20"/>
  <c r="X694" i="20" s="1"/>
  <c r="W695" i="20"/>
  <c r="X695" i="20" s="1"/>
  <c r="W696" i="20"/>
  <c r="W697" i="20"/>
  <c r="W698" i="20"/>
  <c r="W699" i="20"/>
  <c r="W700" i="20"/>
  <c r="W701" i="20"/>
  <c r="X701" i="20" s="1"/>
  <c r="W702" i="20"/>
  <c r="X702" i="20" s="1"/>
  <c r="W703" i="20"/>
  <c r="X703" i="20" s="1"/>
  <c r="W704" i="20"/>
  <c r="W705" i="20"/>
  <c r="W706" i="20"/>
  <c r="W707" i="20"/>
  <c r="W708" i="20"/>
  <c r="W709" i="20"/>
  <c r="X709" i="20" s="1"/>
  <c r="W710" i="20"/>
  <c r="X710" i="20" s="1"/>
  <c r="W711" i="20"/>
  <c r="X711" i="20" s="1"/>
  <c r="W712" i="20"/>
  <c r="W713" i="20"/>
  <c r="W714" i="20"/>
  <c r="W715" i="20"/>
  <c r="W716" i="20"/>
  <c r="W717" i="20"/>
  <c r="X717" i="20" s="1"/>
  <c r="W718" i="20"/>
  <c r="X718" i="20" s="1"/>
  <c r="W719" i="20"/>
  <c r="X719" i="20" s="1"/>
  <c r="W720" i="20"/>
  <c r="W721" i="20"/>
  <c r="W722" i="20"/>
  <c r="W723" i="20"/>
  <c r="W724" i="20"/>
  <c r="W725" i="20"/>
  <c r="X725" i="20" s="1"/>
  <c r="W726" i="20"/>
  <c r="X726" i="20" s="1"/>
  <c r="W727" i="20"/>
  <c r="X727" i="20" s="1"/>
  <c r="W728" i="20"/>
  <c r="W729" i="20"/>
  <c r="W730" i="20"/>
  <c r="W731" i="20"/>
  <c r="W732" i="20"/>
  <c r="W733" i="20"/>
  <c r="X733" i="20" s="1"/>
  <c r="W734" i="20"/>
  <c r="X734" i="20" s="1"/>
  <c r="W735" i="20"/>
  <c r="X735" i="20" s="1"/>
  <c r="W736" i="20"/>
  <c r="W737" i="20"/>
  <c r="W738" i="20"/>
  <c r="W739" i="20"/>
  <c r="W740" i="20"/>
  <c r="W741" i="20"/>
  <c r="X741" i="20" s="1"/>
  <c r="W742" i="20"/>
  <c r="X742" i="20" s="1"/>
  <c r="W743" i="20"/>
  <c r="X743" i="20" s="1"/>
  <c r="W744" i="20"/>
  <c r="W745" i="20"/>
  <c r="W746" i="20"/>
  <c r="W747" i="20"/>
  <c r="W748" i="20"/>
  <c r="W749" i="20"/>
  <c r="W750" i="20"/>
  <c r="X750" i="20" s="1"/>
  <c r="W751" i="20"/>
  <c r="X751" i="20" s="1"/>
  <c r="W752" i="20"/>
  <c r="W753" i="20"/>
  <c r="W754" i="20"/>
  <c r="W755" i="20"/>
  <c r="W756" i="20"/>
  <c r="W757" i="20"/>
  <c r="X757" i="20" s="1"/>
  <c r="W758" i="20"/>
  <c r="X758" i="20" s="1"/>
  <c r="W759" i="20"/>
  <c r="X759" i="20" s="1"/>
  <c r="W760" i="20"/>
  <c r="W761" i="20"/>
  <c r="W762" i="20"/>
  <c r="W763" i="20"/>
  <c r="W764" i="20"/>
  <c r="W765" i="20"/>
  <c r="X765" i="20" s="1"/>
  <c r="W766" i="20"/>
  <c r="X766" i="20" s="1"/>
  <c r="W767" i="20"/>
  <c r="X767" i="20" s="1"/>
  <c r="W768" i="20"/>
  <c r="W769" i="20"/>
  <c r="W770" i="20"/>
  <c r="W771" i="20"/>
  <c r="W772" i="20"/>
  <c r="W773" i="20"/>
  <c r="X773" i="20" s="1"/>
  <c r="W774" i="20"/>
  <c r="X774" i="20" s="1"/>
  <c r="W775" i="20"/>
  <c r="X775" i="20" s="1"/>
  <c r="W776" i="20"/>
  <c r="W777" i="20"/>
  <c r="W778" i="20"/>
  <c r="W779" i="20"/>
  <c r="W780" i="20"/>
  <c r="W781" i="20"/>
  <c r="X781" i="20" s="1"/>
  <c r="W782" i="20"/>
  <c r="X782" i="20" s="1"/>
  <c r="W783" i="20"/>
  <c r="X783" i="20" s="1"/>
  <c r="W784" i="20"/>
  <c r="W785" i="20"/>
  <c r="W786" i="20"/>
  <c r="W787" i="20"/>
  <c r="W788" i="20"/>
  <c r="W789" i="20"/>
  <c r="X789" i="20" s="1"/>
  <c r="W790" i="20"/>
  <c r="X790" i="20" s="1"/>
  <c r="W791" i="20"/>
  <c r="X791" i="20" s="1"/>
  <c r="W792" i="20"/>
  <c r="W793" i="20"/>
  <c r="W794" i="20"/>
  <c r="W795" i="20"/>
  <c r="W796" i="20"/>
  <c r="W797" i="20"/>
  <c r="X797" i="20" s="1"/>
  <c r="W798" i="20"/>
  <c r="W799" i="20"/>
  <c r="X799" i="20" s="1"/>
  <c r="W800" i="20"/>
  <c r="W801" i="20"/>
  <c r="W802" i="20"/>
  <c r="W803" i="20"/>
  <c r="W804" i="20"/>
  <c r="W805" i="20"/>
  <c r="X805" i="20" s="1"/>
  <c r="W806" i="20"/>
  <c r="X806" i="20" s="1"/>
  <c r="W807" i="20"/>
  <c r="X807" i="20" s="1"/>
  <c r="W808" i="20"/>
  <c r="W809" i="20"/>
  <c r="W810" i="20"/>
  <c r="W811" i="20"/>
  <c r="W812" i="20"/>
  <c r="W813" i="20"/>
  <c r="W814" i="20"/>
  <c r="X814" i="20" s="1"/>
  <c r="W815" i="20"/>
  <c r="X815" i="20" s="1"/>
  <c r="W816" i="20"/>
  <c r="W817" i="20"/>
  <c r="W818" i="20"/>
  <c r="W819" i="20"/>
  <c r="W820" i="20"/>
  <c r="W821" i="20"/>
  <c r="X821" i="20" s="1"/>
  <c r="W822" i="20"/>
  <c r="X822" i="20" s="1"/>
  <c r="W823" i="20"/>
  <c r="X823" i="20" s="1"/>
  <c r="W824" i="20"/>
  <c r="W825" i="20"/>
  <c r="W826" i="20"/>
  <c r="W827" i="20"/>
  <c r="W828" i="20"/>
  <c r="W829" i="20"/>
  <c r="X829" i="20" s="1"/>
  <c r="W830" i="20"/>
  <c r="X830" i="20" s="1"/>
  <c r="W831" i="20"/>
  <c r="X831" i="20" s="1"/>
  <c r="W832" i="20"/>
  <c r="W833" i="20"/>
  <c r="W834" i="20"/>
  <c r="W835" i="20"/>
  <c r="W836" i="20"/>
  <c r="W837" i="20"/>
  <c r="X837" i="20" s="1"/>
  <c r="W838" i="20"/>
  <c r="X838" i="20" s="1"/>
  <c r="W839" i="20"/>
  <c r="X839" i="20" s="1"/>
  <c r="W840" i="20"/>
  <c r="W841" i="20"/>
  <c r="W842" i="20"/>
  <c r="W843" i="20"/>
  <c r="W844" i="20"/>
  <c r="W845" i="20"/>
  <c r="X845" i="20" s="1"/>
  <c r="W846" i="20"/>
  <c r="X846" i="20" s="1"/>
  <c r="W847" i="20"/>
  <c r="X847" i="20" s="1"/>
  <c r="W848" i="20"/>
  <c r="W849" i="20"/>
  <c r="W850" i="20"/>
  <c r="W851" i="20"/>
  <c r="W852" i="20"/>
  <c r="W853" i="20"/>
  <c r="X853" i="20" s="1"/>
  <c r="W854" i="20"/>
  <c r="X854" i="20" s="1"/>
  <c r="W855" i="20"/>
  <c r="X855" i="20" s="1"/>
  <c r="W856" i="20"/>
  <c r="W857" i="20"/>
  <c r="W858" i="20"/>
  <c r="W859" i="20"/>
  <c r="W860" i="20"/>
  <c r="W861" i="20"/>
  <c r="X861" i="20" s="1"/>
  <c r="W862" i="20"/>
  <c r="X862" i="20" s="1"/>
  <c r="W863" i="20"/>
  <c r="X863" i="20" s="1"/>
  <c r="W864" i="20"/>
  <c r="W865" i="20"/>
  <c r="W866" i="20"/>
  <c r="W867" i="20"/>
  <c r="W868" i="20"/>
  <c r="W869" i="20"/>
  <c r="X869" i="20" s="1"/>
  <c r="W870" i="20"/>
  <c r="X870" i="20" s="1"/>
  <c r="W871" i="20"/>
  <c r="X871" i="20" s="1"/>
  <c r="W872" i="20"/>
  <c r="W873" i="20"/>
  <c r="W874" i="20"/>
  <c r="W875" i="20"/>
  <c r="W876" i="20"/>
  <c r="W877" i="20"/>
  <c r="W878" i="20"/>
  <c r="X878" i="20" s="1"/>
  <c r="W879" i="20"/>
  <c r="X879" i="20" s="1"/>
  <c r="W880" i="20"/>
  <c r="W881" i="20"/>
  <c r="W882" i="20"/>
  <c r="W883" i="20"/>
  <c r="W884" i="20"/>
  <c r="W885" i="20"/>
  <c r="X885" i="20" s="1"/>
  <c r="W886" i="20"/>
  <c r="X886" i="20" s="1"/>
  <c r="W887" i="20"/>
  <c r="X887" i="20" s="1"/>
  <c r="W888" i="20"/>
  <c r="W889" i="20"/>
  <c r="W890" i="20"/>
  <c r="W891" i="20"/>
  <c r="W892" i="20"/>
  <c r="W893" i="20"/>
  <c r="X893" i="20" s="1"/>
  <c r="W894" i="20"/>
  <c r="X894" i="20" s="1"/>
  <c r="W895" i="20"/>
  <c r="X895" i="20" s="1"/>
  <c r="W896" i="20"/>
  <c r="W897" i="20"/>
  <c r="W898" i="20"/>
  <c r="W899" i="20"/>
  <c r="W900" i="20"/>
  <c r="W901" i="20"/>
  <c r="X901" i="20" s="1"/>
  <c r="W902" i="20"/>
  <c r="X902" i="20" s="1"/>
  <c r="W903" i="20"/>
  <c r="X903" i="20" s="1"/>
  <c r="W904" i="20"/>
  <c r="W905" i="20"/>
  <c r="W906" i="20"/>
  <c r="W907" i="20"/>
  <c r="W908" i="20"/>
  <c r="W909" i="20"/>
  <c r="X909" i="20" s="1"/>
  <c r="W910" i="20"/>
  <c r="X910" i="20" s="1"/>
  <c r="W911" i="20"/>
  <c r="X911" i="20" s="1"/>
  <c r="W912" i="20"/>
  <c r="W913" i="20"/>
  <c r="W914" i="20"/>
  <c r="W915" i="20"/>
  <c r="W916" i="20"/>
  <c r="W917" i="20"/>
  <c r="X917" i="20" s="1"/>
  <c r="W918" i="20"/>
  <c r="X918" i="20" s="1"/>
  <c r="W919" i="20"/>
  <c r="X919" i="20" s="1"/>
  <c r="W920" i="20"/>
  <c r="W921" i="20"/>
  <c r="W922" i="20"/>
  <c r="W923" i="20"/>
  <c r="W924" i="20"/>
  <c r="W925" i="20"/>
  <c r="X925" i="20" s="1"/>
  <c r="W926" i="20"/>
  <c r="X926" i="20" s="1"/>
  <c r="W927" i="20"/>
  <c r="X927" i="20" s="1"/>
  <c r="W928" i="20"/>
  <c r="W929" i="20"/>
  <c r="W930" i="20"/>
  <c r="W931" i="20"/>
  <c r="W932" i="20"/>
  <c r="W933" i="20"/>
  <c r="X933" i="20" s="1"/>
  <c r="W934" i="20"/>
  <c r="X934" i="20" s="1"/>
  <c r="W935" i="20"/>
  <c r="X935" i="20" s="1"/>
  <c r="W936" i="20"/>
  <c r="W937" i="20"/>
  <c r="W938" i="20"/>
  <c r="W939" i="20"/>
  <c r="W940" i="20"/>
  <c r="W941" i="20"/>
  <c r="W942" i="20"/>
  <c r="X942" i="20" s="1"/>
  <c r="W943" i="20"/>
  <c r="X943" i="20" s="1"/>
  <c r="W944" i="20"/>
  <c r="W945" i="20"/>
  <c r="W946" i="20"/>
  <c r="W947" i="20"/>
  <c r="W948" i="20"/>
  <c r="W949" i="20"/>
  <c r="X949" i="20" s="1"/>
  <c r="W950" i="20"/>
  <c r="X950" i="20" s="1"/>
  <c r="W951" i="20"/>
  <c r="X951" i="20" s="1"/>
  <c r="W952" i="20"/>
  <c r="W953" i="20"/>
  <c r="W954" i="20"/>
  <c r="W955" i="20"/>
  <c r="W956" i="20"/>
  <c r="W957" i="20"/>
  <c r="X957" i="20" s="1"/>
  <c r="W958" i="20"/>
  <c r="X958" i="20" s="1"/>
  <c r="W959" i="20"/>
  <c r="X959" i="20" s="1"/>
  <c r="W960" i="20"/>
  <c r="W961" i="20"/>
  <c r="W962" i="20"/>
  <c r="W963" i="20"/>
  <c r="W964" i="20"/>
  <c r="W965" i="20"/>
  <c r="X965" i="20" s="1"/>
  <c r="W966" i="20"/>
  <c r="X966" i="20" s="1"/>
  <c r="W967" i="20"/>
  <c r="X967" i="20" s="1"/>
  <c r="W968" i="20"/>
  <c r="W969" i="20"/>
  <c r="W970" i="20"/>
  <c r="W971" i="20"/>
  <c r="W972" i="20"/>
  <c r="W973" i="20"/>
  <c r="X973" i="20" s="1"/>
  <c r="W974" i="20"/>
  <c r="X974" i="20" s="1"/>
  <c r="W975" i="20"/>
  <c r="X975" i="20" s="1"/>
  <c r="W976" i="20"/>
  <c r="W977" i="20"/>
  <c r="W978" i="20"/>
  <c r="W979" i="20"/>
  <c r="W980" i="20"/>
  <c r="W981" i="20"/>
  <c r="X981" i="20" s="1"/>
  <c r="W982" i="20"/>
  <c r="X982" i="20" s="1"/>
  <c r="W983" i="20"/>
  <c r="X983" i="20" s="1"/>
  <c r="W984" i="20"/>
  <c r="W985" i="20"/>
  <c r="W986" i="20"/>
  <c r="W987" i="20"/>
  <c r="W988" i="20"/>
  <c r="W989" i="20"/>
  <c r="X989" i="20" s="1"/>
  <c r="W990" i="20"/>
  <c r="X990" i="20" s="1"/>
  <c r="W991" i="20"/>
  <c r="X991" i="20" s="1"/>
  <c r="W992" i="20"/>
  <c r="W993" i="20"/>
  <c r="W994" i="20"/>
  <c r="W995" i="20"/>
  <c r="W996" i="20"/>
  <c r="W997" i="20"/>
  <c r="X997" i="20" s="1"/>
  <c r="W998" i="20"/>
  <c r="X998" i="20" s="1"/>
  <c r="W999" i="20"/>
  <c r="X999" i="20" s="1"/>
  <c r="W1000" i="20"/>
  <c r="W1001" i="20"/>
  <c r="W1002" i="20"/>
  <c r="W1003" i="20"/>
  <c r="W1004" i="20"/>
  <c r="W1005" i="20"/>
  <c r="W1006" i="20"/>
  <c r="X1006" i="20" s="1"/>
  <c r="W1007" i="20"/>
  <c r="X1007" i="20" s="1"/>
  <c r="W1008" i="20"/>
  <c r="W1009" i="20"/>
  <c r="W1010" i="20"/>
  <c r="W1011" i="20"/>
  <c r="W1012" i="20"/>
  <c r="W1013" i="20"/>
  <c r="X1013" i="20" s="1"/>
  <c r="W1014" i="20"/>
  <c r="X1014" i="20" s="1"/>
  <c r="W15" i="20"/>
  <c r="X15" i="20" s="1"/>
  <c r="T16" i="20"/>
  <c r="T17" i="20"/>
  <c r="T18" i="20"/>
  <c r="T19" i="20"/>
  <c r="T20" i="20"/>
  <c r="T21" i="20"/>
  <c r="T22" i="20"/>
  <c r="T23" i="20"/>
  <c r="T24" i="20"/>
  <c r="T25" i="20"/>
  <c r="T26" i="20"/>
  <c r="T27" i="20"/>
  <c r="T28" i="20"/>
  <c r="T29" i="20"/>
  <c r="T30" i="20"/>
  <c r="T31" i="20"/>
  <c r="T32" i="20"/>
  <c r="T33" i="20"/>
  <c r="T34" i="20"/>
  <c r="T35" i="20"/>
  <c r="T36" i="20"/>
  <c r="T37" i="20"/>
  <c r="T38" i="20"/>
  <c r="T39" i="20"/>
  <c r="T40" i="20"/>
  <c r="T41" i="20"/>
  <c r="T42" i="20"/>
  <c r="T43" i="20"/>
  <c r="T44" i="20"/>
  <c r="T45" i="20"/>
  <c r="T46" i="20"/>
  <c r="T47" i="20"/>
  <c r="T48" i="20"/>
  <c r="T49" i="20"/>
  <c r="T50" i="20"/>
  <c r="T51" i="20"/>
  <c r="T52" i="20"/>
  <c r="T53" i="20"/>
  <c r="T54" i="20"/>
  <c r="T55" i="20"/>
  <c r="T56" i="20"/>
  <c r="T57" i="20"/>
  <c r="T58" i="20"/>
  <c r="T59" i="20"/>
  <c r="T60" i="20"/>
  <c r="T61" i="20"/>
  <c r="T62" i="20"/>
  <c r="T63" i="20"/>
  <c r="T64" i="20"/>
  <c r="T65" i="20"/>
  <c r="T66" i="20"/>
  <c r="T67" i="20"/>
  <c r="T68" i="20"/>
  <c r="T69" i="20"/>
  <c r="T70" i="20"/>
  <c r="T71" i="20"/>
  <c r="T72" i="20"/>
  <c r="T73" i="20"/>
  <c r="T74" i="20"/>
  <c r="T75" i="20"/>
  <c r="T76" i="20"/>
  <c r="T77" i="20"/>
  <c r="T78" i="20"/>
  <c r="T79" i="20"/>
  <c r="T80" i="20"/>
  <c r="T81" i="20"/>
  <c r="T82" i="20"/>
  <c r="T83" i="20"/>
  <c r="T84" i="20"/>
  <c r="T85" i="20"/>
  <c r="T86" i="20"/>
  <c r="T87" i="20"/>
  <c r="T88" i="20"/>
  <c r="T89" i="20"/>
  <c r="T90" i="20"/>
  <c r="T91" i="20"/>
  <c r="T92" i="20"/>
  <c r="T93" i="20"/>
  <c r="T94" i="20"/>
  <c r="T95" i="20"/>
  <c r="T96" i="20"/>
  <c r="T97" i="20"/>
  <c r="T98" i="20"/>
  <c r="T99" i="20"/>
  <c r="T100" i="20"/>
  <c r="T101" i="20"/>
  <c r="T102" i="20"/>
  <c r="T103" i="20"/>
  <c r="T104" i="20"/>
  <c r="T105" i="20"/>
  <c r="T106" i="20"/>
  <c r="T107" i="20"/>
  <c r="T108" i="20"/>
  <c r="T109" i="20"/>
  <c r="T110" i="20"/>
  <c r="T111" i="20"/>
  <c r="T112" i="20"/>
  <c r="T113" i="20"/>
  <c r="T114" i="20"/>
  <c r="T115" i="20"/>
  <c r="T116" i="20"/>
  <c r="T117" i="20"/>
  <c r="T118" i="20"/>
  <c r="T119" i="20"/>
  <c r="T120" i="20"/>
  <c r="T121" i="20"/>
  <c r="T122" i="20"/>
  <c r="T123" i="20"/>
  <c r="T124" i="20"/>
  <c r="T125" i="20"/>
  <c r="T126" i="20"/>
  <c r="T127" i="20"/>
  <c r="T128" i="20"/>
  <c r="T129" i="20"/>
  <c r="T130" i="20"/>
  <c r="T131" i="20"/>
  <c r="T132" i="20"/>
  <c r="T133" i="20"/>
  <c r="T134" i="20"/>
  <c r="T135" i="20"/>
  <c r="T136" i="20"/>
  <c r="T137" i="20"/>
  <c r="T138" i="20"/>
  <c r="T139" i="20"/>
  <c r="T140" i="20"/>
  <c r="T141" i="20"/>
  <c r="T142" i="20"/>
  <c r="T143" i="20"/>
  <c r="T144" i="20"/>
  <c r="T145" i="20"/>
  <c r="T146" i="20"/>
  <c r="T147" i="20"/>
  <c r="T148" i="20"/>
  <c r="T149" i="20"/>
  <c r="T150" i="20"/>
  <c r="T151" i="20"/>
  <c r="T152" i="20"/>
  <c r="T153" i="20"/>
  <c r="T154" i="20"/>
  <c r="T155" i="20"/>
  <c r="T156" i="20"/>
  <c r="T157" i="20"/>
  <c r="T158" i="20"/>
  <c r="T159" i="20"/>
  <c r="T160" i="20"/>
  <c r="T161" i="20"/>
  <c r="T162" i="20"/>
  <c r="T163" i="20"/>
  <c r="T164" i="20"/>
  <c r="T165" i="20"/>
  <c r="T166" i="20"/>
  <c r="T167" i="20"/>
  <c r="T168" i="20"/>
  <c r="T169" i="20"/>
  <c r="T170" i="20"/>
  <c r="T171" i="20"/>
  <c r="T172" i="20"/>
  <c r="T173" i="20"/>
  <c r="T174" i="20"/>
  <c r="T175" i="20"/>
  <c r="T176" i="20"/>
  <c r="T177" i="20"/>
  <c r="T178" i="20"/>
  <c r="T179" i="20"/>
  <c r="T180" i="20"/>
  <c r="T181" i="20"/>
  <c r="T182" i="20"/>
  <c r="T183" i="20"/>
  <c r="T184" i="20"/>
  <c r="T185" i="20"/>
  <c r="T186" i="20"/>
  <c r="T187" i="20"/>
  <c r="T188" i="20"/>
  <c r="T189" i="20"/>
  <c r="T190" i="20"/>
  <c r="T191" i="20"/>
  <c r="T192" i="20"/>
  <c r="T193" i="20"/>
  <c r="T194" i="20"/>
  <c r="T195" i="20"/>
  <c r="T196" i="20"/>
  <c r="T197" i="20"/>
  <c r="T198" i="20"/>
  <c r="T199" i="20"/>
  <c r="T200" i="20"/>
  <c r="T201" i="20"/>
  <c r="T202" i="20"/>
  <c r="T203" i="20"/>
  <c r="T204" i="20"/>
  <c r="T205" i="20"/>
  <c r="T206" i="20"/>
  <c r="T207" i="20"/>
  <c r="T208" i="20"/>
  <c r="T209" i="20"/>
  <c r="T210" i="20"/>
  <c r="T211" i="20"/>
  <c r="T212" i="20"/>
  <c r="T213" i="20"/>
  <c r="T214" i="20"/>
  <c r="T215" i="20"/>
  <c r="T216" i="20"/>
  <c r="T217" i="20"/>
  <c r="T218" i="20"/>
  <c r="T219" i="20"/>
  <c r="T220" i="20"/>
  <c r="T221" i="20"/>
  <c r="T222" i="20"/>
  <c r="T223" i="20"/>
  <c r="T224" i="20"/>
  <c r="T225" i="20"/>
  <c r="T226" i="20"/>
  <c r="T227" i="20"/>
  <c r="T228" i="20"/>
  <c r="T229" i="20"/>
  <c r="T230" i="20"/>
  <c r="T231" i="20"/>
  <c r="T232" i="20"/>
  <c r="T233" i="20"/>
  <c r="T234" i="20"/>
  <c r="T235" i="20"/>
  <c r="T236" i="20"/>
  <c r="T237" i="20"/>
  <c r="T238" i="20"/>
  <c r="T239" i="20"/>
  <c r="T240" i="20"/>
  <c r="T241" i="20"/>
  <c r="T242" i="20"/>
  <c r="T243" i="20"/>
  <c r="T244" i="20"/>
  <c r="T245" i="20"/>
  <c r="T246" i="20"/>
  <c r="T247" i="20"/>
  <c r="T248" i="20"/>
  <c r="T249" i="20"/>
  <c r="T250" i="20"/>
  <c r="T251" i="20"/>
  <c r="T252" i="20"/>
  <c r="T253" i="20"/>
  <c r="T254" i="20"/>
  <c r="T255" i="20"/>
  <c r="T256" i="20"/>
  <c r="T257" i="20"/>
  <c r="T258" i="20"/>
  <c r="T259" i="20"/>
  <c r="T260" i="20"/>
  <c r="T261" i="20"/>
  <c r="T262" i="20"/>
  <c r="T263" i="20"/>
  <c r="T264" i="20"/>
  <c r="T265" i="20"/>
  <c r="T266" i="20"/>
  <c r="T267" i="20"/>
  <c r="T268" i="20"/>
  <c r="T269" i="20"/>
  <c r="T270" i="20"/>
  <c r="T271" i="20"/>
  <c r="T272" i="20"/>
  <c r="T273" i="20"/>
  <c r="T274" i="20"/>
  <c r="T275" i="20"/>
  <c r="T276" i="20"/>
  <c r="T277" i="20"/>
  <c r="T278" i="20"/>
  <c r="T279" i="20"/>
  <c r="T280" i="20"/>
  <c r="T281" i="20"/>
  <c r="T282" i="20"/>
  <c r="T283" i="20"/>
  <c r="T284" i="20"/>
  <c r="T285" i="20"/>
  <c r="T286" i="20"/>
  <c r="T287" i="20"/>
  <c r="T288" i="20"/>
  <c r="T289" i="20"/>
  <c r="T290" i="20"/>
  <c r="T291" i="20"/>
  <c r="T292" i="20"/>
  <c r="T293" i="20"/>
  <c r="T294" i="20"/>
  <c r="T295" i="20"/>
  <c r="T296" i="20"/>
  <c r="T297" i="20"/>
  <c r="T298" i="20"/>
  <c r="T299" i="20"/>
  <c r="T300" i="20"/>
  <c r="T301" i="20"/>
  <c r="T302" i="20"/>
  <c r="T303" i="20"/>
  <c r="T304" i="20"/>
  <c r="T305" i="20"/>
  <c r="T306" i="20"/>
  <c r="T307" i="20"/>
  <c r="T308" i="20"/>
  <c r="T309" i="20"/>
  <c r="T310" i="20"/>
  <c r="T311" i="20"/>
  <c r="T312" i="20"/>
  <c r="T313" i="20"/>
  <c r="T314" i="20"/>
  <c r="T315" i="20"/>
  <c r="T316" i="20"/>
  <c r="T317" i="20"/>
  <c r="T318" i="20"/>
  <c r="T319" i="20"/>
  <c r="T320" i="20"/>
  <c r="T321" i="20"/>
  <c r="T322" i="20"/>
  <c r="T323" i="20"/>
  <c r="T324" i="20"/>
  <c r="T325" i="20"/>
  <c r="T326" i="20"/>
  <c r="T327" i="20"/>
  <c r="T328" i="20"/>
  <c r="T329" i="20"/>
  <c r="T330" i="20"/>
  <c r="T331" i="20"/>
  <c r="T332" i="20"/>
  <c r="T333" i="20"/>
  <c r="T334" i="20"/>
  <c r="T335" i="20"/>
  <c r="T336" i="20"/>
  <c r="T337" i="20"/>
  <c r="T338" i="20"/>
  <c r="T339" i="20"/>
  <c r="T340" i="20"/>
  <c r="T341" i="20"/>
  <c r="T342" i="20"/>
  <c r="T343" i="20"/>
  <c r="T344" i="20"/>
  <c r="T345" i="20"/>
  <c r="T346" i="20"/>
  <c r="T347" i="20"/>
  <c r="T348" i="20"/>
  <c r="T349" i="20"/>
  <c r="T350" i="20"/>
  <c r="T351" i="20"/>
  <c r="T352" i="20"/>
  <c r="T353" i="20"/>
  <c r="T354" i="20"/>
  <c r="T355" i="20"/>
  <c r="T356" i="20"/>
  <c r="T357" i="20"/>
  <c r="T358" i="20"/>
  <c r="T359" i="20"/>
  <c r="T360" i="20"/>
  <c r="T361" i="20"/>
  <c r="T362" i="20"/>
  <c r="T363" i="20"/>
  <c r="T364" i="20"/>
  <c r="T365" i="20"/>
  <c r="T366" i="20"/>
  <c r="T367" i="20"/>
  <c r="T368" i="20"/>
  <c r="T369" i="20"/>
  <c r="T370" i="20"/>
  <c r="T371" i="20"/>
  <c r="T372" i="20"/>
  <c r="T373" i="20"/>
  <c r="T374" i="20"/>
  <c r="T375" i="20"/>
  <c r="T376" i="20"/>
  <c r="T377" i="20"/>
  <c r="T378" i="20"/>
  <c r="T379" i="20"/>
  <c r="T380" i="20"/>
  <c r="T381" i="20"/>
  <c r="T382" i="20"/>
  <c r="T383" i="20"/>
  <c r="T384" i="20"/>
  <c r="T385" i="20"/>
  <c r="T386" i="20"/>
  <c r="T387" i="20"/>
  <c r="T388" i="20"/>
  <c r="T389" i="20"/>
  <c r="T390" i="20"/>
  <c r="T391" i="20"/>
  <c r="T392" i="20"/>
  <c r="T393" i="20"/>
  <c r="T394" i="20"/>
  <c r="T395" i="20"/>
  <c r="T396" i="20"/>
  <c r="T397" i="20"/>
  <c r="T398" i="20"/>
  <c r="T399" i="20"/>
  <c r="T400" i="20"/>
  <c r="T401" i="20"/>
  <c r="T402" i="20"/>
  <c r="T403" i="20"/>
  <c r="T404" i="20"/>
  <c r="T405" i="20"/>
  <c r="T406" i="20"/>
  <c r="T407" i="20"/>
  <c r="T408" i="20"/>
  <c r="T409" i="20"/>
  <c r="T410" i="20"/>
  <c r="T411" i="20"/>
  <c r="T412" i="20"/>
  <c r="T413" i="20"/>
  <c r="T414" i="20"/>
  <c r="T415" i="20"/>
  <c r="T416" i="20"/>
  <c r="T417" i="20"/>
  <c r="T418" i="20"/>
  <c r="T419" i="20"/>
  <c r="T420" i="20"/>
  <c r="T421" i="20"/>
  <c r="T422" i="20"/>
  <c r="T423" i="20"/>
  <c r="T424" i="20"/>
  <c r="T425" i="20"/>
  <c r="T426" i="20"/>
  <c r="T427" i="20"/>
  <c r="T428" i="20"/>
  <c r="T429" i="20"/>
  <c r="T430" i="20"/>
  <c r="T431" i="20"/>
  <c r="T432" i="20"/>
  <c r="T433" i="20"/>
  <c r="T434" i="20"/>
  <c r="T435" i="20"/>
  <c r="T436" i="20"/>
  <c r="T437" i="20"/>
  <c r="T438" i="20"/>
  <c r="T439" i="20"/>
  <c r="T440" i="20"/>
  <c r="T441" i="20"/>
  <c r="T442" i="20"/>
  <c r="T443" i="20"/>
  <c r="T444" i="20"/>
  <c r="T445" i="20"/>
  <c r="T446" i="20"/>
  <c r="T447" i="20"/>
  <c r="T448" i="20"/>
  <c r="T449" i="20"/>
  <c r="T450" i="20"/>
  <c r="T451" i="20"/>
  <c r="T452" i="20"/>
  <c r="T453" i="20"/>
  <c r="T454" i="20"/>
  <c r="T455" i="20"/>
  <c r="T456" i="20"/>
  <c r="T457" i="20"/>
  <c r="T458" i="20"/>
  <c r="T459" i="20"/>
  <c r="T460" i="20"/>
  <c r="T461" i="20"/>
  <c r="T462" i="20"/>
  <c r="T463" i="20"/>
  <c r="T464" i="20"/>
  <c r="T465" i="20"/>
  <c r="T466" i="20"/>
  <c r="T467" i="20"/>
  <c r="T468" i="20"/>
  <c r="T469" i="20"/>
  <c r="T470" i="20"/>
  <c r="T471" i="20"/>
  <c r="T472" i="20"/>
  <c r="T473" i="20"/>
  <c r="T474" i="20"/>
  <c r="T475" i="20"/>
  <c r="T476" i="20"/>
  <c r="T477" i="20"/>
  <c r="T478" i="20"/>
  <c r="T479" i="20"/>
  <c r="T480" i="20"/>
  <c r="T481" i="20"/>
  <c r="T482" i="20"/>
  <c r="T483" i="20"/>
  <c r="T484" i="20"/>
  <c r="T485" i="20"/>
  <c r="T486" i="20"/>
  <c r="T487" i="20"/>
  <c r="T488" i="20"/>
  <c r="T489" i="20"/>
  <c r="T490" i="20"/>
  <c r="T491" i="20"/>
  <c r="T492" i="20"/>
  <c r="T493" i="20"/>
  <c r="T494" i="20"/>
  <c r="T495" i="20"/>
  <c r="T496" i="20"/>
  <c r="T497" i="20"/>
  <c r="T498" i="20"/>
  <c r="T499" i="20"/>
  <c r="T500" i="20"/>
  <c r="T501" i="20"/>
  <c r="T502" i="20"/>
  <c r="T503" i="20"/>
  <c r="T504" i="20"/>
  <c r="T505" i="20"/>
  <c r="T506" i="20"/>
  <c r="T507" i="20"/>
  <c r="T508" i="20"/>
  <c r="T509" i="20"/>
  <c r="T510" i="20"/>
  <c r="T511" i="20"/>
  <c r="T512" i="20"/>
  <c r="T513" i="20"/>
  <c r="T514" i="20"/>
  <c r="T515" i="20"/>
  <c r="T516" i="20"/>
  <c r="T517" i="20"/>
  <c r="T518" i="20"/>
  <c r="T519" i="20"/>
  <c r="T520" i="20"/>
  <c r="T521" i="20"/>
  <c r="T522" i="20"/>
  <c r="T523" i="20"/>
  <c r="T524" i="20"/>
  <c r="T525" i="20"/>
  <c r="T526" i="20"/>
  <c r="T527" i="20"/>
  <c r="T528" i="20"/>
  <c r="T529" i="20"/>
  <c r="T530" i="20"/>
  <c r="T531" i="20"/>
  <c r="T532" i="20"/>
  <c r="T533" i="20"/>
  <c r="T534" i="20"/>
  <c r="T535" i="20"/>
  <c r="T536" i="20"/>
  <c r="T537" i="20"/>
  <c r="T538" i="20"/>
  <c r="T539" i="20"/>
  <c r="T540" i="20"/>
  <c r="T541" i="20"/>
  <c r="T542" i="20"/>
  <c r="T543" i="20"/>
  <c r="T544" i="20"/>
  <c r="T545" i="20"/>
  <c r="T546" i="20"/>
  <c r="T547" i="20"/>
  <c r="T548" i="20"/>
  <c r="T549" i="20"/>
  <c r="T550" i="20"/>
  <c r="T551" i="20"/>
  <c r="T552" i="20"/>
  <c r="T553" i="20"/>
  <c r="T554" i="20"/>
  <c r="T555" i="20"/>
  <c r="T556" i="20"/>
  <c r="T557" i="20"/>
  <c r="T558" i="20"/>
  <c r="T559" i="20"/>
  <c r="T560" i="20"/>
  <c r="T561" i="20"/>
  <c r="T562" i="20"/>
  <c r="T563" i="20"/>
  <c r="T564" i="20"/>
  <c r="T565" i="20"/>
  <c r="T566" i="20"/>
  <c r="T567" i="20"/>
  <c r="T568" i="20"/>
  <c r="T569" i="20"/>
  <c r="T570" i="20"/>
  <c r="T571" i="20"/>
  <c r="T572" i="20"/>
  <c r="T573" i="20"/>
  <c r="T574" i="20"/>
  <c r="T575" i="20"/>
  <c r="T576" i="20"/>
  <c r="T577" i="20"/>
  <c r="T578" i="20"/>
  <c r="T579" i="20"/>
  <c r="T580" i="20"/>
  <c r="T581" i="20"/>
  <c r="T582" i="20"/>
  <c r="T583" i="20"/>
  <c r="T584" i="20"/>
  <c r="T585" i="20"/>
  <c r="T586" i="20"/>
  <c r="T587" i="20"/>
  <c r="T588" i="20"/>
  <c r="T589" i="20"/>
  <c r="T590" i="20"/>
  <c r="T591" i="20"/>
  <c r="T592" i="20"/>
  <c r="T593" i="20"/>
  <c r="T594" i="20"/>
  <c r="T595" i="20"/>
  <c r="T596" i="20"/>
  <c r="T597" i="20"/>
  <c r="T598" i="20"/>
  <c r="T599" i="20"/>
  <c r="T600" i="20"/>
  <c r="T601" i="20"/>
  <c r="T602" i="20"/>
  <c r="T603" i="20"/>
  <c r="T604" i="20"/>
  <c r="T605" i="20"/>
  <c r="T606" i="20"/>
  <c r="T607" i="20"/>
  <c r="T608" i="20"/>
  <c r="T609" i="20"/>
  <c r="T610" i="20"/>
  <c r="T611" i="20"/>
  <c r="T612" i="20"/>
  <c r="T613" i="20"/>
  <c r="T614" i="20"/>
  <c r="T615" i="20"/>
  <c r="T616" i="20"/>
  <c r="T617" i="20"/>
  <c r="T618" i="20"/>
  <c r="T619" i="20"/>
  <c r="T620" i="20"/>
  <c r="T621" i="20"/>
  <c r="T622" i="20"/>
  <c r="T623" i="20"/>
  <c r="T624" i="20"/>
  <c r="T625" i="20"/>
  <c r="T626" i="20"/>
  <c r="T627" i="20"/>
  <c r="T628" i="20"/>
  <c r="T629" i="20"/>
  <c r="T630" i="20"/>
  <c r="T631" i="20"/>
  <c r="T632" i="20"/>
  <c r="T633" i="20"/>
  <c r="T634" i="20"/>
  <c r="T635" i="20"/>
  <c r="T636" i="20"/>
  <c r="T637" i="20"/>
  <c r="T638" i="20"/>
  <c r="T639" i="20"/>
  <c r="T640" i="20"/>
  <c r="T641" i="20"/>
  <c r="T642" i="20"/>
  <c r="T643" i="20"/>
  <c r="T644" i="20"/>
  <c r="T645" i="20"/>
  <c r="T646" i="20"/>
  <c r="T647" i="20"/>
  <c r="T648" i="20"/>
  <c r="T649" i="20"/>
  <c r="T650" i="20"/>
  <c r="T651" i="20"/>
  <c r="T652" i="20"/>
  <c r="T653" i="20"/>
  <c r="T654" i="20"/>
  <c r="T655" i="20"/>
  <c r="T656" i="20"/>
  <c r="T657" i="20"/>
  <c r="T658" i="20"/>
  <c r="T659" i="20"/>
  <c r="T660" i="20"/>
  <c r="T661" i="20"/>
  <c r="T662" i="20"/>
  <c r="T663" i="20"/>
  <c r="T664" i="20"/>
  <c r="T665" i="20"/>
  <c r="T666" i="20"/>
  <c r="T667" i="20"/>
  <c r="T668" i="20"/>
  <c r="T669" i="20"/>
  <c r="T670" i="20"/>
  <c r="T671" i="20"/>
  <c r="T672" i="20"/>
  <c r="T673" i="20"/>
  <c r="T674" i="20"/>
  <c r="T675" i="20"/>
  <c r="T676" i="20"/>
  <c r="T677" i="20"/>
  <c r="T678" i="20"/>
  <c r="T679" i="20"/>
  <c r="T680" i="20"/>
  <c r="T681" i="20"/>
  <c r="T682" i="20"/>
  <c r="T683" i="20"/>
  <c r="T684" i="20"/>
  <c r="T685" i="20"/>
  <c r="T686" i="20"/>
  <c r="T687" i="20"/>
  <c r="T688" i="20"/>
  <c r="T689" i="20"/>
  <c r="T690" i="20"/>
  <c r="T691" i="20"/>
  <c r="T692" i="20"/>
  <c r="T693" i="20"/>
  <c r="T694" i="20"/>
  <c r="T695" i="20"/>
  <c r="T696" i="20"/>
  <c r="T697" i="20"/>
  <c r="T698" i="20"/>
  <c r="T699" i="20"/>
  <c r="T700" i="20"/>
  <c r="T701" i="20"/>
  <c r="T702" i="20"/>
  <c r="T703" i="20"/>
  <c r="T704" i="20"/>
  <c r="T705" i="20"/>
  <c r="T706" i="20"/>
  <c r="T707" i="20"/>
  <c r="T708" i="20"/>
  <c r="T709" i="20"/>
  <c r="T710" i="20"/>
  <c r="T711" i="20"/>
  <c r="T712" i="20"/>
  <c r="T713" i="20"/>
  <c r="T714" i="20"/>
  <c r="T715" i="20"/>
  <c r="T716" i="20"/>
  <c r="T717" i="20"/>
  <c r="T718" i="20"/>
  <c r="T719" i="20"/>
  <c r="T720" i="20"/>
  <c r="T721" i="20"/>
  <c r="T722" i="20"/>
  <c r="T723" i="20"/>
  <c r="T724" i="20"/>
  <c r="T725" i="20"/>
  <c r="T726" i="20"/>
  <c r="T727" i="20"/>
  <c r="T728" i="20"/>
  <c r="T729" i="20"/>
  <c r="T730" i="20"/>
  <c r="T731" i="20"/>
  <c r="T732" i="20"/>
  <c r="T733" i="20"/>
  <c r="T734" i="20"/>
  <c r="T735" i="20"/>
  <c r="T736" i="20"/>
  <c r="T737" i="20"/>
  <c r="T738" i="20"/>
  <c r="T739" i="20"/>
  <c r="T740" i="20"/>
  <c r="T741" i="20"/>
  <c r="T742" i="20"/>
  <c r="T743" i="20"/>
  <c r="T744" i="20"/>
  <c r="T745" i="20"/>
  <c r="T746" i="20"/>
  <c r="T747" i="20"/>
  <c r="T748" i="20"/>
  <c r="T749" i="20"/>
  <c r="T750" i="20"/>
  <c r="T751" i="20"/>
  <c r="T752" i="20"/>
  <c r="T753" i="20"/>
  <c r="T754" i="20"/>
  <c r="T755" i="20"/>
  <c r="T756" i="20"/>
  <c r="T757" i="20"/>
  <c r="T758" i="20"/>
  <c r="T759" i="20"/>
  <c r="T760" i="20"/>
  <c r="T761" i="20"/>
  <c r="T762" i="20"/>
  <c r="T763" i="20"/>
  <c r="T764" i="20"/>
  <c r="T765" i="20"/>
  <c r="T766" i="20"/>
  <c r="T767" i="20"/>
  <c r="T768" i="20"/>
  <c r="T769" i="20"/>
  <c r="T770" i="20"/>
  <c r="T771" i="20"/>
  <c r="T772" i="20"/>
  <c r="T773" i="20"/>
  <c r="T774" i="20"/>
  <c r="T775" i="20"/>
  <c r="T776" i="20"/>
  <c r="T777" i="20"/>
  <c r="T778" i="20"/>
  <c r="T779" i="20"/>
  <c r="T780" i="20"/>
  <c r="T781" i="20"/>
  <c r="T782" i="20"/>
  <c r="T783" i="20"/>
  <c r="T784" i="20"/>
  <c r="T785" i="20"/>
  <c r="T786" i="20"/>
  <c r="T787" i="20"/>
  <c r="T788" i="20"/>
  <c r="T789" i="20"/>
  <c r="T790" i="20"/>
  <c r="T791" i="20"/>
  <c r="T792" i="20"/>
  <c r="T793" i="20"/>
  <c r="T794" i="20"/>
  <c r="T795" i="20"/>
  <c r="T796" i="20"/>
  <c r="T797" i="20"/>
  <c r="T798" i="20"/>
  <c r="T799" i="20"/>
  <c r="T800" i="20"/>
  <c r="T801" i="20"/>
  <c r="T802" i="20"/>
  <c r="T803" i="20"/>
  <c r="T804" i="20"/>
  <c r="T805" i="20"/>
  <c r="T806" i="20"/>
  <c r="T807" i="20"/>
  <c r="T808" i="20"/>
  <c r="T809" i="20"/>
  <c r="T810" i="20"/>
  <c r="T811" i="20"/>
  <c r="T812" i="20"/>
  <c r="T813" i="20"/>
  <c r="T814" i="20"/>
  <c r="T815" i="20"/>
  <c r="T816" i="20"/>
  <c r="T817" i="20"/>
  <c r="T818" i="20"/>
  <c r="T819" i="20"/>
  <c r="T820" i="20"/>
  <c r="T821" i="20"/>
  <c r="T822" i="20"/>
  <c r="T823" i="20"/>
  <c r="T824" i="20"/>
  <c r="T825" i="20"/>
  <c r="T826" i="20"/>
  <c r="T827" i="20"/>
  <c r="T828" i="20"/>
  <c r="T829" i="20"/>
  <c r="T830" i="20"/>
  <c r="T831" i="20"/>
  <c r="T832" i="20"/>
  <c r="T833" i="20"/>
  <c r="T834" i="20"/>
  <c r="T835" i="20"/>
  <c r="T836" i="20"/>
  <c r="T837" i="20"/>
  <c r="T838" i="20"/>
  <c r="T839" i="20"/>
  <c r="T840" i="20"/>
  <c r="T841" i="20"/>
  <c r="T842" i="20"/>
  <c r="T843" i="20"/>
  <c r="T844" i="20"/>
  <c r="T845" i="20"/>
  <c r="T846" i="20"/>
  <c r="T847" i="20"/>
  <c r="T848" i="20"/>
  <c r="T849" i="20"/>
  <c r="T850" i="20"/>
  <c r="T851" i="20"/>
  <c r="T852" i="20"/>
  <c r="T853" i="20"/>
  <c r="T854" i="20"/>
  <c r="T855" i="20"/>
  <c r="T856" i="20"/>
  <c r="T857" i="20"/>
  <c r="T858" i="20"/>
  <c r="T859" i="20"/>
  <c r="T860" i="20"/>
  <c r="T861" i="20"/>
  <c r="T862" i="20"/>
  <c r="T863" i="20"/>
  <c r="T864" i="20"/>
  <c r="T865" i="20"/>
  <c r="T866" i="20"/>
  <c r="T867" i="20"/>
  <c r="T868" i="20"/>
  <c r="T869" i="20"/>
  <c r="T870" i="20"/>
  <c r="T871" i="20"/>
  <c r="T872" i="20"/>
  <c r="T873" i="20"/>
  <c r="T874" i="20"/>
  <c r="T875" i="20"/>
  <c r="T876" i="20"/>
  <c r="T877" i="20"/>
  <c r="T878" i="20"/>
  <c r="T879" i="20"/>
  <c r="T880" i="20"/>
  <c r="T881" i="20"/>
  <c r="T882" i="20"/>
  <c r="T883" i="20"/>
  <c r="T884" i="20"/>
  <c r="T885" i="20"/>
  <c r="T886" i="20"/>
  <c r="T887" i="20"/>
  <c r="T888" i="20"/>
  <c r="T889" i="20"/>
  <c r="T890" i="20"/>
  <c r="T891" i="20"/>
  <c r="T892" i="20"/>
  <c r="T893" i="20"/>
  <c r="T894" i="20"/>
  <c r="T895" i="20"/>
  <c r="T896" i="20"/>
  <c r="T897" i="20"/>
  <c r="T898" i="20"/>
  <c r="T899" i="20"/>
  <c r="T900" i="20"/>
  <c r="T901" i="20"/>
  <c r="T902" i="20"/>
  <c r="T903" i="20"/>
  <c r="T904" i="20"/>
  <c r="T905" i="20"/>
  <c r="T906" i="20"/>
  <c r="T907" i="20"/>
  <c r="T908" i="20"/>
  <c r="T909" i="20"/>
  <c r="T910" i="20"/>
  <c r="T911" i="20"/>
  <c r="T912" i="20"/>
  <c r="T913" i="20"/>
  <c r="T914" i="20"/>
  <c r="T915" i="20"/>
  <c r="T916" i="20"/>
  <c r="T917" i="20"/>
  <c r="T918" i="20"/>
  <c r="T919" i="20"/>
  <c r="T920" i="20"/>
  <c r="T921" i="20"/>
  <c r="T922" i="20"/>
  <c r="T923" i="20"/>
  <c r="T924" i="20"/>
  <c r="T925" i="20"/>
  <c r="T926" i="20"/>
  <c r="T927" i="20"/>
  <c r="T928" i="20"/>
  <c r="T929" i="20"/>
  <c r="T930" i="20"/>
  <c r="T931" i="20"/>
  <c r="T932" i="20"/>
  <c r="T933" i="20"/>
  <c r="T934" i="20"/>
  <c r="T935" i="20"/>
  <c r="T936" i="20"/>
  <c r="T937" i="20"/>
  <c r="T938" i="20"/>
  <c r="T939" i="20"/>
  <c r="T940" i="20"/>
  <c r="T941" i="20"/>
  <c r="T942" i="20"/>
  <c r="T943" i="20"/>
  <c r="T944" i="20"/>
  <c r="T945" i="20"/>
  <c r="T946" i="20"/>
  <c r="T947" i="20"/>
  <c r="T948" i="20"/>
  <c r="T949" i="20"/>
  <c r="T950" i="20"/>
  <c r="T951" i="20"/>
  <c r="T952" i="20"/>
  <c r="T953" i="20"/>
  <c r="T954" i="20"/>
  <c r="T955" i="20"/>
  <c r="T956" i="20"/>
  <c r="T957" i="20"/>
  <c r="T958" i="20"/>
  <c r="T959" i="20"/>
  <c r="T960" i="20"/>
  <c r="T961" i="20"/>
  <c r="T962" i="20"/>
  <c r="T963" i="20"/>
  <c r="T964" i="20"/>
  <c r="T965" i="20"/>
  <c r="T966" i="20"/>
  <c r="T967" i="20"/>
  <c r="T968" i="20"/>
  <c r="T969" i="20"/>
  <c r="T970" i="20"/>
  <c r="T971" i="20"/>
  <c r="T972" i="20"/>
  <c r="T973" i="20"/>
  <c r="T974" i="20"/>
  <c r="T975" i="20"/>
  <c r="T976" i="20"/>
  <c r="T977" i="20"/>
  <c r="T978" i="20"/>
  <c r="T979" i="20"/>
  <c r="T980" i="20"/>
  <c r="T981" i="20"/>
  <c r="T982" i="20"/>
  <c r="T983" i="20"/>
  <c r="T984" i="20"/>
  <c r="T985" i="20"/>
  <c r="T986" i="20"/>
  <c r="T987" i="20"/>
  <c r="T988" i="20"/>
  <c r="T989" i="20"/>
  <c r="T990" i="20"/>
  <c r="T991" i="20"/>
  <c r="T992" i="20"/>
  <c r="T993" i="20"/>
  <c r="T994" i="20"/>
  <c r="T995" i="20"/>
  <c r="T996" i="20"/>
  <c r="T997" i="20"/>
  <c r="T998" i="20"/>
  <c r="T999" i="20"/>
  <c r="T1000" i="20"/>
  <c r="T1001" i="20"/>
  <c r="T1002" i="20"/>
  <c r="T1003" i="20"/>
  <c r="T1004" i="20"/>
  <c r="T1005" i="20"/>
  <c r="T1006" i="20"/>
  <c r="T1007" i="20"/>
  <c r="T1008" i="20"/>
  <c r="T1009" i="20"/>
  <c r="T1010" i="20"/>
  <c r="T1011" i="20"/>
  <c r="T1012" i="20"/>
  <c r="T1013" i="20"/>
  <c r="T1014" i="20"/>
  <c r="T15" i="20"/>
  <c r="P16" i="20"/>
  <c r="P17" i="20"/>
  <c r="P18" i="20"/>
  <c r="P19" i="20"/>
  <c r="P20" i="20"/>
  <c r="P21" i="20"/>
  <c r="Q21" i="20" s="1"/>
  <c r="P22" i="20"/>
  <c r="Q22" i="20" s="1"/>
  <c r="P23" i="20"/>
  <c r="Q23" i="20" s="1"/>
  <c r="P24" i="20"/>
  <c r="P25" i="20"/>
  <c r="P26" i="20"/>
  <c r="P27" i="20"/>
  <c r="P28" i="20"/>
  <c r="P29" i="20"/>
  <c r="Q29" i="20" s="1"/>
  <c r="P30" i="20"/>
  <c r="Q30" i="20" s="1"/>
  <c r="P31" i="20"/>
  <c r="Q31" i="20" s="1"/>
  <c r="P32" i="20"/>
  <c r="P33" i="20"/>
  <c r="P34" i="20"/>
  <c r="P35" i="20"/>
  <c r="P36" i="20"/>
  <c r="P37" i="20"/>
  <c r="Q37" i="20" s="1"/>
  <c r="P38" i="20"/>
  <c r="Q38" i="20" s="1"/>
  <c r="P39" i="20"/>
  <c r="Q39" i="20" s="1"/>
  <c r="P40" i="20"/>
  <c r="P41" i="20"/>
  <c r="P42" i="20"/>
  <c r="P43" i="20"/>
  <c r="P44" i="20"/>
  <c r="P45" i="20"/>
  <c r="Q45" i="20" s="1"/>
  <c r="P46" i="20"/>
  <c r="Q46" i="20" s="1"/>
  <c r="P47" i="20"/>
  <c r="Q47" i="20" s="1"/>
  <c r="P48" i="20"/>
  <c r="P49" i="20"/>
  <c r="P50" i="20"/>
  <c r="P51" i="20"/>
  <c r="P52" i="20"/>
  <c r="P53" i="20"/>
  <c r="Q53" i="20" s="1"/>
  <c r="P54" i="20"/>
  <c r="Q54" i="20" s="1"/>
  <c r="P55" i="20"/>
  <c r="Q55" i="20" s="1"/>
  <c r="P56" i="20"/>
  <c r="P57" i="20"/>
  <c r="P58" i="20"/>
  <c r="P59" i="20"/>
  <c r="P60" i="20"/>
  <c r="P61" i="20"/>
  <c r="Q61" i="20" s="1"/>
  <c r="P62" i="20"/>
  <c r="Q62" i="20" s="1"/>
  <c r="P63" i="20"/>
  <c r="Q63" i="20" s="1"/>
  <c r="P64" i="20"/>
  <c r="P65" i="20"/>
  <c r="P66" i="20"/>
  <c r="P67" i="20"/>
  <c r="P68" i="20"/>
  <c r="P69" i="20"/>
  <c r="Q69" i="20" s="1"/>
  <c r="P70" i="20"/>
  <c r="Q70" i="20" s="1"/>
  <c r="P71" i="20"/>
  <c r="Q71" i="20" s="1"/>
  <c r="P72" i="20"/>
  <c r="P73" i="20"/>
  <c r="P74" i="20"/>
  <c r="P75" i="20"/>
  <c r="P76" i="20"/>
  <c r="P77" i="20"/>
  <c r="Q77" i="20" s="1"/>
  <c r="P78" i="20"/>
  <c r="Q78" i="20" s="1"/>
  <c r="P79" i="20"/>
  <c r="Q79" i="20" s="1"/>
  <c r="P80" i="20"/>
  <c r="P81" i="20"/>
  <c r="P82" i="20"/>
  <c r="P83" i="20"/>
  <c r="P84" i="20"/>
  <c r="P85" i="20"/>
  <c r="Q85" i="20" s="1"/>
  <c r="P86" i="20"/>
  <c r="Q86" i="20" s="1"/>
  <c r="P87" i="20"/>
  <c r="Q87" i="20" s="1"/>
  <c r="P88" i="20"/>
  <c r="P89" i="20"/>
  <c r="P90" i="20"/>
  <c r="P91" i="20"/>
  <c r="P92" i="20"/>
  <c r="P93" i="20"/>
  <c r="Q93" i="20" s="1"/>
  <c r="P94" i="20"/>
  <c r="Q94" i="20" s="1"/>
  <c r="P95" i="20"/>
  <c r="Q95" i="20" s="1"/>
  <c r="P96" i="20"/>
  <c r="P97" i="20"/>
  <c r="P98" i="20"/>
  <c r="P99" i="20"/>
  <c r="P100" i="20"/>
  <c r="P101" i="20"/>
  <c r="Q101" i="20" s="1"/>
  <c r="P102" i="20"/>
  <c r="Q102" i="20" s="1"/>
  <c r="P103" i="20"/>
  <c r="Q103" i="20" s="1"/>
  <c r="P104" i="20"/>
  <c r="P105" i="20"/>
  <c r="P106" i="20"/>
  <c r="P107" i="20"/>
  <c r="P108" i="20"/>
  <c r="P109" i="20"/>
  <c r="Q109" i="20" s="1"/>
  <c r="P110" i="20"/>
  <c r="Q110" i="20" s="1"/>
  <c r="P111" i="20"/>
  <c r="Q111" i="20" s="1"/>
  <c r="P112" i="20"/>
  <c r="P113" i="20"/>
  <c r="P114" i="20"/>
  <c r="P115" i="20"/>
  <c r="P116" i="20"/>
  <c r="P117" i="20"/>
  <c r="Q117" i="20" s="1"/>
  <c r="P118" i="20"/>
  <c r="Q118" i="20" s="1"/>
  <c r="P119" i="20"/>
  <c r="Q119" i="20" s="1"/>
  <c r="P120" i="20"/>
  <c r="P121" i="20"/>
  <c r="P122" i="20"/>
  <c r="P123" i="20"/>
  <c r="P124" i="20"/>
  <c r="P125" i="20"/>
  <c r="Q125" i="20" s="1"/>
  <c r="P126" i="20"/>
  <c r="Q126" i="20" s="1"/>
  <c r="P127" i="20"/>
  <c r="Q127" i="20" s="1"/>
  <c r="P128" i="20"/>
  <c r="P129" i="20"/>
  <c r="P130" i="20"/>
  <c r="P131" i="20"/>
  <c r="P132" i="20"/>
  <c r="P133" i="20"/>
  <c r="Q133" i="20" s="1"/>
  <c r="P134" i="20"/>
  <c r="Q134" i="20" s="1"/>
  <c r="P135" i="20"/>
  <c r="Q135" i="20" s="1"/>
  <c r="P136" i="20"/>
  <c r="P137" i="20"/>
  <c r="P138" i="20"/>
  <c r="P139" i="20"/>
  <c r="P140" i="20"/>
  <c r="P141" i="20"/>
  <c r="Q141" i="20" s="1"/>
  <c r="P142" i="20"/>
  <c r="Q142" i="20" s="1"/>
  <c r="P143" i="20"/>
  <c r="Q143" i="20" s="1"/>
  <c r="P144" i="20"/>
  <c r="P145" i="20"/>
  <c r="P146" i="20"/>
  <c r="P147" i="20"/>
  <c r="P148" i="20"/>
  <c r="P149" i="20"/>
  <c r="Q149" i="20" s="1"/>
  <c r="P150" i="20"/>
  <c r="Q150" i="20" s="1"/>
  <c r="P151" i="20"/>
  <c r="Q151" i="20" s="1"/>
  <c r="P152" i="20"/>
  <c r="P153" i="20"/>
  <c r="P154" i="20"/>
  <c r="P155" i="20"/>
  <c r="P156" i="20"/>
  <c r="P157" i="20"/>
  <c r="Q157" i="20" s="1"/>
  <c r="P158" i="20"/>
  <c r="Q158" i="20" s="1"/>
  <c r="P159" i="20"/>
  <c r="Q159" i="20" s="1"/>
  <c r="P160" i="20"/>
  <c r="P161" i="20"/>
  <c r="P162" i="20"/>
  <c r="P163" i="20"/>
  <c r="P164" i="20"/>
  <c r="P165" i="20"/>
  <c r="Q165" i="20" s="1"/>
  <c r="P166" i="20"/>
  <c r="Q166" i="20" s="1"/>
  <c r="P167" i="20"/>
  <c r="Q167" i="20" s="1"/>
  <c r="P168" i="20"/>
  <c r="P169" i="20"/>
  <c r="P170" i="20"/>
  <c r="P171" i="20"/>
  <c r="P172" i="20"/>
  <c r="P173" i="20"/>
  <c r="Q173" i="20" s="1"/>
  <c r="P174" i="20"/>
  <c r="Q174" i="20" s="1"/>
  <c r="P175" i="20"/>
  <c r="Q175" i="20" s="1"/>
  <c r="P176" i="20"/>
  <c r="P177" i="20"/>
  <c r="P178" i="20"/>
  <c r="P179" i="20"/>
  <c r="P180" i="20"/>
  <c r="P181" i="20"/>
  <c r="Q181" i="20" s="1"/>
  <c r="P182" i="20"/>
  <c r="Q182" i="20" s="1"/>
  <c r="P183" i="20"/>
  <c r="Q183" i="20" s="1"/>
  <c r="P184" i="20"/>
  <c r="P185" i="20"/>
  <c r="P186" i="20"/>
  <c r="P187" i="20"/>
  <c r="P188" i="20"/>
  <c r="P189" i="20"/>
  <c r="Q189" i="20" s="1"/>
  <c r="P190" i="20"/>
  <c r="Q190" i="20" s="1"/>
  <c r="P191" i="20"/>
  <c r="Q191" i="20" s="1"/>
  <c r="P192" i="20"/>
  <c r="P193" i="20"/>
  <c r="P194" i="20"/>
  <c r="P195" i="20"/>
  <c r="P196" i="20"/>
  <c r="P197" i="20"/>
  <c r="Q197" i="20" s="1"/>
  <c r="P198" i="20"/>
  <c r="Q198" i="20" s="1"/>
  <c r="P199" i="20"/>
  <c r="Q199" i="20" s="1"/>
  <c r="P200" i="20"/>
  <c r="P201" i="20"/>
  <c r="P202" i="20"/>
  <c r="P203" i="20"/>
  <c r="P204" i="20"/>
  <c r="P205" i="20"/>
  <c r="Q205" i="20" s="1"/>
  <c r="P206" i="20"/>
  <c r="Q206" i="20" s="1"/>
  <c r="P207" i="20"/>
  <c r="Q207" i="20" s="1"/>
  <c r="P208" i="20"/>
  <c r="P209" i="20"/>
  <c r="P210" i="20"/>
  <c r="P211" i="20"/>
  <c r="P212" i="20"/>
  <c r="P213" i="20"/>
  <c r="Q213" i="20" s="1"/>
  <c r="P214" i="20"/>
  <c r="Q214" i="20" s="1"/>
  <c r="P215" i="20"/>
  <c r="Q215" i="20" s="1"/>
  <c r="P216" i="20"/>
  <c r="P217" i="20"/>
  <c r="P218" i="20"/>
  <c r="P219" i="20"/>
  <c r="P220" i="20"/>
  <c r="P221" i="20"/>
  <c r="Q221" i="20" s="1"/>
  <c r="P222" i="20"/>
  <c r="Q222" i="20" s="1"/>
  <c r="P223" i="20"/>
  <c r="Q223" i="20" s="1"/>
  <c r="P224" i="20"/>
  <c r="P225" i="20"/>
  <c r="P226" i="20"/>
  <c r="P227" i="20"/>
  <c r="P228" i="20"/>
  <c r="P229" i="20"/>
  <c r="Q229" i="20" s="1"/>
  <c r="P230" i="20"/>
  <c r="Q230" i="20" s="1"/>
  <c r="P231" i="20"/>
  <c r="Q231" i="20" s="1"/>
  <c r="P232" i="20"/>
  <c r="P233" i="20"/>
  <c r="P234" i="20"/>
  <c r="P235" i="20"/>
  <c r="P236" i="20"/>
  <c r="P237" i="20"/>
  <c r="Q237" i="20" s="1"/>
  <c r="P238" i="20"/>
  <c r="Q238" i="20" s="1"/>
  <c r="P239" i="20"/>
  <c r="Q239" i="20" s="1"/>
  <c r="P240" i="20"/>
  <c r="P241" i="20"/>
  <c r="P242" i="20"/>
  <c r="P243" i="20"/>
  <c r="P244" i="20"/>
  <c r="P245" i="20"/>
  <c r="Q245" i="20" s="1"/>
  <c r="P246" i="20"/>
  <c r="Q246" i="20" s="1"/>
  <c r="P247" i="20"/>
  <c r="Q247" i="20" s="1"/>
  <c r="P248" i="20"/>
  <c r="P249" i="20"/>
  <c r="P250" i="20"/>
  <c r="P251" i="20"/>
  <c r="P252" i="20"/>
  <c r="P253" i="20"/>
  <c r="Q253" i="20" s="1"/>
  <c r="P254" i="20"/>
  <c r="Q254" i="20" s="1"/>
  <c r="P255" i="20"/>
  <c r="Q255" i="20" s="1"/>
  <c r="P256" i="20"/>
  <c r="P257" i="20"/>
  <c r="P258" i="20"/>
  <c r="P259" i="20"/>
  <c r="P260" i="20"/>
  <c r="P261" i="20"/>
  <c r="Q261" i="20" s="1"/>
  <c r="P262" i="20"/>
  <c r="Q262" i="20" s="1"/>
  <c r="P263" i="20"/>
  <c r="Q263" i="20" s="1"/>
  <c r="P264" i="20"/>
  <c r="P265" i="20"/>
  <c r="P266" i="20"/>
  <c r="P267" i="20"/>
  <c r="P268" i="20"/>
  <c r="P269" i="20"/>
  <c r="Q269" i="20" s="1"/>
  <c r="P270" i="20"/>
  <c r="Q270" i="20" s="1"/>
  <c r="P271" i="20"/>
  <c r="Q271" i="20" s="1"/>
  <c r="P272" i="20"/>
  <c r="P273" i="20"/>
  <c r="P274" i="20"/>
  <c r="P275" i="20"/>
  <c r="P276" i="20"/>
  <c r="P277" i="20"/>
  <c r="Q277" i="20" s="1"/>
  <c r="P278" i="20"/>
  <c r="Q278" i="20" s="1"/>
  <c r="P279" i="20"/>
  <c r="Q279" i="20" s="1"/>
  <c r="P280" i="20"/>
  <c r="P281" i="20"/>
  <c r="P282" i="20"/>
  <c r="P283" i="20"/>
  <c r="P284" i="20"/>
  <c r="P285" i="20"/>
  <c r="Q285" i="20" s="1"/>
  <c r="P286" i="20"/>
  <c r="Q286" i="20" s="1"/>
  <c r="P287" i="20"/>
  <c r="Q287" i="20" s="1"/>
  <c r="P288" i="20"/>
  <c r="P289" i="20"/>
  <c r="P290" i="20"/>
  <c r="P291" i="20"/>
  <c r="P292" i="20"/>
  <c r="P293" i="20"/>
  <c r="Q293" i="20" s="1"/>
  <c r="P294" i="20"/>
  <c r="Q294" i="20" s="1"/>
  <c r="P295" i="20"/>
  <c r="Q295" i="20" s="1"/>
  <c r="P296" i="20"/>
  <c r="P297" i="20"/>
  <c r="P298" i="20"/>
  <c r="P299" i="20"/>
  <c r="P300" i="20"/>
  <c r="P301" i="20"/>
  <c r="Q301" i="20" s="1"/>
  <c r="P302" i="20"/>
  <c r="Q302" i="20" s="1"/>
  <c r="P303" i="20"/>
  <c r="Q303" i="20" s="1"/>
  <c r="P304" i="20"/>
  <c r="P305" i="20"/>
  <c r="P306" i="20"/>
  <c r="P307" i="20"/>
  <c r="P308" i="20"/>
  <c r="P309" i="20"/>
  <c r="Q309" i="20" s="1"/>
  <c r="P310" i="20"/>
  <c r="Q310" i="20" s="1"/>
  <c r="P311" i="20"/>
  <c r="Q311" i="20" s="1"/>
  <c r="P312" i="20"/>
  <c r="P313" i="20"/>
  <c r="P314" i="20"/>
  <c r="P315" i="20"/>
  <c r="P316" i="20"/>
  <c r="P317" i="20"/>
  <c r="Q317" i="20" s="1"/>
  <c r="P318" i="20"/>
  <c r="Q318" i="20" s="1"/>
  <c r="P319" i="20"/>
  <c r="Q319" i="20" s="1"/>
  <c r="P320" i="20"/>
  <c r="P321" i="20"/>
  <c r="P322" i="20"/>
  <c r="P323" i="20"/>
  <c r="P324" i="20"/>
  <c r="P325" i="20"/>
  <c r="Q325" i="20" s="1"/>
  <c r="P326" i="20"/>
  <c r="Q326" i="20" s="1"/>
  <c r="P327" i="20"/>
  <c r="Q327" i="20" s="1"/>
  <c r="P328" i="20"/>
  <c r="P329" i="20"/>
  <c r="P330" i="20"/>
  <c r="P331" i="20"/>
  <c r="P332" i="20"/>
  <c r="P333" i="20"/>
  <c r="Q333" i="20" s="1"/>
  <c r="P334" i="20"/>
  <c r="Q334" i="20" s="1"/>
  <c r="P335" i="20"/>
  <c r="Q335" i="20" s="1"/>
  <c r="P336" i="20"/>
  <c r="P337" i="20"/>
  <c r="P338" i="20"/>
  <c r="P339" i="20"/>
  <c r="P340" i="20"/>
  <c r="P341" i="20"/>
  <c r="Q341" i="20" s="1"/>
  <c r="P342" i="20"/>
  <c r="Q342" i="20" s="1"/>
  <c r="P343" i="20"/>
  <c r="Q343" i="20" s="1"/>
  <c r="P344" i="20"/>
  <c r="P345" i="20"/>
  <c r="P346" i="20"/>
  <c r="P347" i="20"/>
  <c r="P348" i="20"/>
  <c r="P349" i="20"/>
  <c r="Q349" i="20" s="1"/>
  <c r="P350" i="20"/>
  <c r="Q350" i="20" s="1"/>
  <c r="P351" i="20"/>
  <c r="Q351" i="20" s="1"/>
  <c r="P352" i="20"/>
  <c r="P353" i="20"/>
  <c r="P354" i="20"/>
  <c r="P355" i="20"/>
  <c r="P356" i="20"/>
  <c r="P357" i="20"/>
  <c r="Q357" i="20" s="1"/>
  <c r="P358" i="20"/>
  <c r="Q358" i="20" s="1"/>
  <c r="P359" i="20"/>
  <c r="Q359" i="20" s="1"/>
  <c r="P360" i="20"/>
  <c r="P361" i="20"/>
  <c r="P362" i="20"/>
  <c r="P363" i="20"/>
  <c r="P364" i="20"/>
  <c r="P365" i="20"/>
  <c r="Q365" i="20" s="1"/>
  <c r="P366" i="20"/>
  <c r="Q366" i="20" s="1"/>
  <c r="P367" i="20"/>
  <c r="Q367" i="20" s="1"/>
  <c r="P368" i="20"/>
  <c r="P369" i="20"/>
  <c r="P370" i="20"/>
  <c r="P371" i="20"/>
  <c r="P372" i="20"/>
  <c r="P373" i="20"/>
  <c r="Q373" i="20" s="1"/>
  <c r="P374" i="20"/>
  <c r="Q374" i="20" s="1"/>
  <c r="P375" i="20"/>
  <c r="Q375" i="20" s="1"/>
  <c r="P376" i="20"/>
  <c r="P377" i="20"/>
  <c r="P378" i="20"/>
  <c r="P379" i="20"/>
  <c r="P380" i="20"/>
  <c r="P381" i="20"/>
  <c r="Q381" i="20" s="1"/>
  <c r="P382" i="20"/>
  <c r="Q382" i="20" s="1"/>
  <c r="P383" i="20"/>
  <c r="Q383" i="20" s="1"/>
  <c r="P384" i="20"/>
  <c r="P385" i="20"/>
  <c r="P386" i="20"/>
  <c r="P387" i="20"/>
  <c r="P388" i="20"/>
  <c r="P389" i="20"/>
  <c r="Q389" i="20" s="1"/>
  <c r="P390" i="20"/>
  <c r="Q390" i="20" s="1"/>
  <c r="P391" i="20"/>
  <c r="Q391" i="20" s="1"/>
  <c r="P392" i="20"/>
  <c r="P393" i="20"/>
  <c r="P394" i="20"/>
  <c r="P395" i="20"/>
  <c r="P396" i="20"/>
  <c r="P397" i="20"/>
  <c r="Q397" i="20" s="1"/>
  <c r="P398" i="20"/>
  <c r="Q398" i="20" s="1"/>
  <c r="P399" i="20"/>
  <c r="Q399" i="20" s="1"/>
  <c r="P400" i="20"/>
  <c r="P401" i="20"/>
  <c r="P402" i="20"/>
  <c r="P403" i="20"/>
  <c r="P404" i="20"/>
  <c r="P405" i="20"/>
  <c r="Q405" i="20" s="1"/>
  <c r="P406" i="20"/>
  <c r="Q406" i="20" s="1"/>
  <c r="P407" i="20"/>
  <c r="Q407" i="20" s="1"/>
  <c r="P408" i="20"/>
  <c r="P409" i="20"/>
  <c r="P410" i="20"/>
  <c r="P411" i="20"/>
  <c r="P412" i="20"/>
  <c r="P413" i="20"/>
  <c r="Q413" i="20" s="1"/>
  <c r="P414" i="20"/>
  <c r="Q414" i="20" s="1"/>
  <c r="P415" i="20"/>
  <c r="Q415" i="20" s="1"/>
  <c r="P416" i="20"/>
  <c r="P417" i="20"/>
  <c r="P418" i="20"/>
  <c r="P419" i="20"/>
  <c r="P420" i="20"/>
  <c r="P421" i="20"/>
  <c r="Q421" i="20" s="1"/>
  <c r="P422" i="20"/>
  <c r="Q422" i="20" s="1"/>
  <c r="P423" i="20"/>
  <c r="Q423" i="20" s="1"/>
  <c r="P424" i="20"/>
  <c r="P425" i="20"/>
  <c r="P426" i="20"/>
  <c r="P427" i="20"/>
  <c r="P428" i="20"/>
  <c r="P429" i="20"/>
  <c r="Q429" i="20" s="1"/>
  <c r="P430" i="20"/>
  <c r="Q430" i="20" s="1"/>
  <c r="P431" i="20"/>
  <c r="Q431" i="20" s="1"/>
  <c r="P432" i="20"/>
  <c r="P433" i="20"/>
  <c r="P434" i="20"/>
  <c r="P435" i="20"/>
  <c r="P436" i="20"/>
  <c r="P437" i="20"/>
  <c r="Q437" i="20" s="1"/>
  <c r="P438" i="20"/>
  <c r="Q438" i="20" s="1"/>
  <c r="P439" i="20"/>
  <c r="Q439" i="20" s="1"/>
  <c r="P440" i="20"/>
  <c r="P441" i="20"/>
  <c r="P442" i="20"/>
  <c r="P443" i="20"/>
  <c r="P444" i="20"/>
  <c r="P445" i="20"/>
  <c r="Q445" i="20" s="1"/>
  <c r="P446" i="20"/>
  <c r="Q446" i="20" s="1"/>
  <c r="P447" i="20"/>
  <c r="Q447" i="20" s="1"/>
  <c r="P448" i="20"/>
  <c r="P449" i="20"/>
  <c r="P450" i="20"/>
  <c r="P451" i="20"/>
  <c r="P452" i="20"/>
  <c r="P453" i="20"/>
  <c r="Q453" i="20" s="1"/>
  <c r="P454" i="20"/>
  <c r="Q454" i="20" s="1"/>
  <c r="P455" i="20"/>
  <c r="Q455" i="20" s="1"/>
  <c r="P456" i="20"/>
  <c r="P457" i="20"/>
  <c r="P458" i="20"/>
  <c r="P459" i="20"/>
  <c r="P460" i="20"/>
  <c r="P461" i="20"/>
  <c r="Q461" i="20" s="1"/>
  <c r="P462" i="20"/>
  <c r="Q462" i="20" s="1"/>
  <c r="P463" i="20"/>
  <c r="Q463" i="20" s="1"/>
  <c r="P464" i="20"/>
  <c r="P465" i="20"/>
  <c r="P466" i="20"/>
  <c r="P467" i="20"/>
  <c r="P468" i="20"/>
  <c r="P469" i="20"/>
  <c r="Q469" i="20" s="1"/>
  <c r="P470" i="20"/>
  <c r="Q470" i="20" s="1"/>
  <c r="P471" i="20"/>
  <c r="Q471" i="20" s="1"/>
  <c r="P472" i="20"/>
  <c r="P473" i="20"/>
  <c r="P474" i="20"/>
  <c r="P475" i="20"/>
  <c r="P476" i="20"/>
  <c r="P477" i="20"/>
  <c r="Q477" i="20" s="1"/>
  <c r="P478" i="20"/>
  <c r="Q478" i="20" s="1"/>
  <c r="P479" i="20"/>
  <c r="Q479" i="20" s="1"/>
  <c r="P480" i="20"/>
  <c r="P481" i="20"/>
  <c r="P482" i="20"/>
  <c r="P483" i="20"/>
  <c r="P484" i="20"/>
  <c r="P485" i="20"/>
  <c r="Q485" i="20" s="1"/>
  <c r="P486" i="20"/>
  <c r="Q486" i="20" s="1"/>
  <c r="P487" i="20"/>
  <c r="Q487" i="20" s="1"/>
  <c r="P488" i="20"/>
  <c r="P489" i="20"/>
  <c r="P490" i="20"/>
  <c r="P491" i="20"/>
  <c r="P492" i="20"/>
  <c r="P493" i="20"/>
  <c r="Q493" i="20" s="1"/>
  <c r="P494" i="20"/>
  <c r="Q494" i="20" s="1"/>
  <c r="P495" i="20"/>
  <c r="Q495" i="20" s="1"/>
  <c r="P496" i="20"/>
  <c r="P497" i="20"/>
  <c r="P498" i="20"/>
  <c r="P499" i="20"/>
  <c r="P500" i="20"/>
  <c r="P501" i="20"/>
  <c r="Q501" i="20" s="1"/>
  <c r="P502" i="20"/>
  <c r="Q502" i="20" s="1"/>
  <c r="P503" i="20"/>
  <c r="Q503" i="20" s="1"/>
  <c r="P504" i="20"/>
  <c r="P505" i="20"/>
  <c r="P506" i="20"/>
  <c r="P507" i="20"/>
  <c r="P508" i="20"/>
  <c r="P509" i="20"/>
  <c r="Q509" i="20" s="1"/>
  <c r="P510" i="20"/>
  <c r="Q510" i="20" s="1"/>
  <c r="P511" i="20"/>
  <c r="Q511" i="20" s="1"/>
  <c r="P512" i="20"/>
  <c r="P513" i="20"/>
  <c r="P514" i="20"/>
  <c r="P515" i="20"/>
  <c r="P516" i="20"/>
  <c r="P517" i="20"/>
  <c r="Q517" i="20" s="1"/>
  <c r="P518" i="20"/>
  <c r="Q518" i="20" s="1"/>
  <c r="P519" i="20"/>
  <c r="Q519" i="20" s="1"/>
  <c r="P520" i="20"/>
  <c r="P521" i="20"/>
  <c r="P522" i="20"/>
  <c r="P523" i="20"/>
  <c r="P524" i="20"/>
  <c r="P525" i="20"/>
  <c r="Q525" i="20" s="1"/>
  <c r="P526" i="20"/>
  <c r="Q526" i="20" s="1"/>
  <c r="P527" i="20"/>
  <c r="Q527" i="20" s="1"/>
  <c r="P528" i="20"/>
  <c r="P529" i="20"/>
  <c r="P530" i="20"/>
  <c r="P531" i="20"/>
  <c r="P532" i="20"/>
  <c r="P533" i="20"/>
  <c r="Q533" i="20" s="1"/>
  <c r="P534" i="20"/>
  <c r="Q534" i="20" s="1"/>
  <c r="P535" i="20"/>
  <c r="Q535" i="20" s="1"/>
  <c r="P536" i="20"/>
  <c r="P537" i="20"/>
  <c r="P538" i="20"/>
  <c r="P539" i="20"/>
  <c r="P540" i="20"/>
  <c r="P541" i="20"/>
  <c r="Q541" i="20" s="1"/>
  <c r="P542" i="20"/>
  <c r="Q542" i="20" s="1"/>
  <c r="P543" i="20"/>
  <c r="Q543" i="20" s="1"/>
  <c r="P544" i="20"/>
  <c r="P545" i="20"/>
  <c r="P546" i="20"/>
  <c r="P547" i="20"/>
  <c r="P548" i="20"/>
  <c r="P549" i="20"/>
  <c r="Q549" i="20" s="1"/>
  <c r="P550" i="20"/>
  <c r="Q550" i="20" s="1"/>
  <c r="P551" i="20"/>
  <c r="Q551" i="20" s="1"/>
  <c r="P552" i="20"/>
  <c r="P553" i="20"/>
  <c r="P554" i="20"/>
  <c r="P555" i="20"/>
  <c r="P556" i="20"/>
  <c r="P557" i="20"/>
  <c r="Q557" i="20" s="1"/>
  <c r="P558" i="20"/>
  <c r="Q558" i="20" s="1"/>
  <c r="P559" i="20"/>
  <c r="Q559" i="20" s="1"/>
  <c r="P560" i="20"/>
  <c r="P561" i="20"/>
  <c r="P562" i="20"/>
  <c r="P563" i="20"/>
  <c r="P564" i="20"/>
  <c r="P565" i="20"/>
  <c r="Q565" i="20" s="1"/>
  <c r="P566" i="20"/>
  <c r="Q566" i="20" s="1"/>
  <c r="P567" i="20"/>
  <c r="Q567" i="20" s="1"/>
  <c r="P568" i="20"/>
  <c r="P569" i="20"/>
  <c r="P570" i="20"/>
  <c r="P571" i="20"/>
  <c r="P572" i="20"/>
  <c r="P573" i="20"/>
  <c r="Q573" i="20" s="1"/>
  <c r="P574" i="20"/>
  <c r="Q574" i="20" s="1"/>
  <c r="P575" i="20"/>
  <c r="Q575" i="20" s="1"/>
  <c r="P576" i="20"/>
  <c r="P577" i="20"/>
  <c r="P578" i="20"/>
  <c r="P579" i="20"/>
  <c r="P580" i="20"/>
  <c r="P581" i="20"/>
  <c r="Q581" i="20" s="1"/>
  <c r="P582" i="20"/>
  <c r="Q582" i="20" s="1"/>
  <c r="P583" i="20"/>
  <c r="Q583" i="20" s="1"/>
  <c r="P584" i="20"/>
  <c r="P585" i="20"/>
  <c r="P586" i="20"/>
  <c r="P587" i="20"/>
  <c r="P588" i="20"/>
  <c r="P589" i="20"/>
  <c r="Q589" i="20" s="1"/>
  <c r="P590" i="20"/>
  <c r="Q590" i="20" s="1"/>
  <c r="P591" i="20"/>
  <c r="Q591" i="20" s="1"/>
  <c r="P592" i="20"/>
  <c r="P593" i="20"/>
  <c r="P594" i="20"/>
  <c r="P595" i="20"/>
  <c r="P596" i="20"/>
  <c r="P597" i="20"/>
  <c r="Q597" i="20" s="1"/>
  <c r="P598" i="20"/>
  <c r="Q598" i="20" s="1"/>
  <c r="P599" i="20"/>
  <c r="Q599" i="20" s="1"/>
  <c r="P600" i="20"/>
  <c r="P601" i="20"/>
  <c r="P602" i="20"/>
  <c r="P603" i="20"/>
  <c r="P604" i="20"/>
  <c r="P605" i="20"/>
  <c r="Q605" i="20" s="1"/>
  <c r="P606" i="20"/>
  <c r="Q606" i="20" s="1"/>
  <c r="P607" i="20"/>
  <c r="Q607" i="20" s="1"/>
  <c r="P608" i="20"/>
  <c r="P609" i="20"/>
  <c r="P610" i="20"/>
  <c r="P611" i="20"/>
  <c r="P612" i="20"/>
  <c r="P613" i="20"/>
  <c r="Q613" i="20" s="1"/>
  <c r="P614" i="20"/>
  <c r="Q614" i="20" s="1"/>
  <c r="P615" i="20"/>
  <c r="Q615" i="20" s="1"/>
  <c r="P616" i="20"/>
  <c r="P617" i="20"/>
  <c r="P618" i="20"/>
  <c r="P619" i="20"/>
  <c r="P620" i="20"/>
  <c r="P621" i="20"/>
  <c r="Q621" i="20" s="1"/>
  <c r="P622" i="20"/>
  <c r="Q622" i="20" s="1"/>
  <c r="P623" i="20"/>
  <c r="Q623" i="20" s="1"/>
  <c r="P624" i="20"/>
  <c r="P625" i="20"/>
  <c r="P626" i="20"/>
  <c r="P627" i="20"/>
  <c r="P628" i="20"/>
  <c r="P629" i="20"/>
  <c r="Q629" i="20" s="1"/>
  <c r="P630" i="20"/>
  <c r="Q630" i="20" s="1"/>
  <c r="P631" i="20"/>
  <c r="Q631" i="20" s="1"/>
  <c r="P632" i="20"/>
  <c r="P633" i="20"/>
  <c r="P634" i="20"/>
  <c r="P635" i="20"/>
  <c r="P636" i="20"/>
  <c r="P637" i="20"/>
  <c r="Q637" i="20" s="1"/>
  <c r="P638" i="20"/>
  <c r="Q638" i="20" s="1"/>
  <c r="P639" i="20"/>
  <c r="Q639" i="20" s="1"/>
  <c r="P640" i="20"/>
  <c r="P641" i="20"/>
  <c r="P642" i="20"/>
  <c r="P643" i="20"/>
  <c r="P644" i="20"/>
  <c r="P645" i="20"/>
  <c r="Q645" i="20" s="1"/>
  <c r="P646" i="20"/>
  <c r="Q646" i="20" s="1"/>
  <c r="P647" i="20"/>
  <c r="Q647" i="20" s="1"/>
  <c r="P648" i="20"/>
  <c r="P649" i="20"/>
  <c r="P650" i="20"/>
  <c r="P651" i="20"/>
  <c r="P652" i="20"/>
  <c r="P653" i="20"/>
  <c r="Q653" i="20" s="1"/>
  <c r="P654" i="20"/>
  <c r="Q654" i="20" s="1"/>
  <c r="P655" i="20"/>
  <c r="Q655" i="20" s="1"/>
  <c r="P656" i="20"/>
  <c r="P657" i="20"/>
  <c r="P658" i="20"/>
  <c r="P659" i="20"/>
  <c r="P660" i="20"/>
  <c r="P661" i="20"/>
  <c r="Q661" i="20" s="1"/>
  <c r="P662" i="20"/>
  <c r="Q662" i="20" s="1"/>
  <c r="P663" i="20"/>
  <c r="Q663" i="20" s="1"/>
  <c r="P664" i="20"/>
  <c r="P665" i="20"/>
  <c r="P666" i="20"/>
  <c r="P667" i="20"/>
  <c r="P668" i="20"/>
  <c r="P669" i="20"/>
  <c r="Q669" i="20" s="1"/>
  <c r="P670" i="20"/>
  <c r="Q670" i="20" s="1"/>
  <c r="P671" i="20"/>
  <c r="Q671" i="20" s="1"/>
  <c r="P672" i="20"/>
  <c r="P673" i="20"/>
  <c r="P674" i="20"/>
  <c r="P675" i="20"/>
  <c r="P676" i="20"/>
  <c r="P677" i="20"/>
  <c r="Q677" i="20" s="1"/>
  <c r="P678" i="20"/>
  <c r="Q678" i="20" s="1"/>
  <c r="P679" i="20"/>
  <c r="Q679" i="20" s="1"/>
  <c r="P680" i="20"/>
  <c r="P681" i="20"/>
  <c r="P682" i="20"/>
  <c r="P683" i="20"/>
  <c r="P684" i="20"/>
  <c r="P685" i="20"/>
  <c r="Q685" i="20" s="1"/>
  <c r="P686" i="20"/>
  <c r="Q686" i="20" s="1"/>
  <c r="P687" i="20"/>
  <c r="Q687" i="20" s="1"/>
  <c r="P688" i="20"/>
  <c r="P689" i="20"/>
  <c r="P690" i="20"/>
  <c r="P691" i="20"/>
  <c r="P692" i="20"/>
  <c r="P693" i="20"/>
  <c r="Q693" i="20" s="1"/>
  <c r="P694" i="20"/>
  <c r="Q694" i="20" s="1"/>
  <c r="P695" i="20"/>
  <c r="Q695" i="20" s="1"/>
  <c r="P696" i="20"/>
  <c r="P697" i="20"/>
  <c r="P698" i="20"/>
  <c r="P699" i="20"/>
  <c r="P700" i="20"/>
  <c r="P701" i="20"/>
  <c r="Q701" i="20" s="1"/>
  <c r="P702" i="20"/>
  <c r="Q702" i="20" s="1"/>
  <c r="P703" i="20"/>
  <c r="Q703" i="20" s="1"/>
  <c r="P704" i="20"/>
  <c r="P705" i="20"/>
  <c r="P706" i="20"/>
  <c r="P707" i="20"/>
  <c r="P708" i="20"/>
  <c r="P709" i="20"/>
  <c r="Q709" i="20" s="1"/>
  <c r="P710" i="20"/>
  <c r="Q710" i="20" s="1"/>
  <c r="P711" i="20"/>
  <c r="Q711" i="20" s="1"/>
  <c r="P712" i="20"/>
  <c r="P713" i="20"/>
  <c r="P714" i="20"/>
  <c r="P715" i="20"/>
  <c r="P716" i="20"/>
  <c r="P717" i="20"/>
  <c r="Q717" i="20" s="1"/>
  <c r="P718" i="20"/>
  <c r="Q718" i="20" s="1"/>
  <c r="P719" i="20"/>
  <c r="Q719" i="20" s="1"/>
  <c r="P720" i="20"/>
  <c r="P721" i="20"/>
  <c r="P722" i="20"/>
  <c r="P723" i="20"/>
  <c r="P724" i="20"/>
  <c r="P725" i="20"/>
  <c r="P726" i="20"/>
  <c r="Q726" i="20" s="1"/>
  <c r="P727" i="20"/>
  <c r="Q727" i="20" s="1"/>
  <c r="P728" i="20"/>
  <c r="P729" i="20"/>
  <c r="P730" i="20"/>
  <c r="P731" i="20"/>
  <c r="P732" i="20"/>
  <c r="P733" i="20"/>
  <c r="Q733" i="20" s="1"/>
  <c r="P734" i="20"/>
  <c r="Q734" i="20" s="1"/>
  <c r="P735" i="20"/>
  <c r="Q735" i="20" s="1"/>
  <c r="P736" i="20"/>
  <c r="P737" i="20"/>
  <c r="P738" i="20"/>
  <c r="P739" i="20"/>
  <c r="P740" i="20"/>
  <c r="P741" i="20"/>
  <c r="Q741" i="20" s="1"/>
  <c r="P742" i="20"/>
  <c r="Q742" i="20" s="1"/>
  <c r="P743" i="20"/>
  <c r="Q743" i="20" s="1"/>
  <c r="P744" i="20"/>
  <c r="P745" i="20"/>
  <c r="P746" i="20"/>
  <c r="P747" i="20"/>
  <c r="P748" i="20"/>
  <c r="P749" i="20"/>
  <c r="Q749" i="20" s="1"/>
  <c r="P750" i="20"/>
  <c r="Q750" i="20" s="1"/>
  <c r="P751" i="20"/>
  <c r="Q751" i="20" s="1"/>
  <c r="P752" i="20"/>
  <c r="P753" i="20"/>
  <c r="P754" i="20"/>
  <c r="P755" i="20"/>
  <c r="P756" i="20"/>
  <c r="P757" i="20"/>
  <c r="Q757" i="20" s="1"/>
  <c r="P758" i="20"/>
  <c r="Q758" i="20" s="1"/>
  <c r="P759" i="20"/>
  <c r="Q759" i="20" s="1"/>
  <c r="P760" i="20"/>
  <c r="P761" i="20"/>
  <c r="P762" i="20"/>
  <c r="P763" i="20"/>
  <c r="P764" i="20"/>
  <c r="P765" i="20"/>
  <c r="Q765" i="20" s="1"/>
  <c r="P766" i="20"/>
  <c r="Q766" i="20" s="1"/>
  <c r="P767" i="20"/>
  <c r="Q767" i="20" s="1"/>
  <c r="P768" i="20"/>
  <c r="P769" i="20"/>
  <c r="P770" i="20"/>
  <c r="P771" i="20"/>
  <c r="P772" i="20"/>
  <c r="P773" i="20"/>
  <c r="Q773" i="20" s="1"/>
  <c r="P774" i="20"/>
  <c r="Q774" i="20" s="1"/>
  <c r="P775" i="20"/>
  <c r="Q775" i="20" s="1"/>
  <c r="P776" i="20"/>
  <c r="P777" i="20"/>
  <c r="P778" i="20"/>
  <c r="P779" i="20"/>
  <c r="P780" i="20"/>
  <c r="P781" i="20"/>
  <c r="Q781" i="20" s="1"/>
  <c r="P782" i="20"/>
  <c r="Q782" i="20" s="1"/>
  <c r="P783" i="20"/>
  <c r="Q783" i="20" s="1"/>
  <c r="P784" i="20"/>
  <c r="P785" i="20"/>
  <c r="P786" i="20"/>
  <c r="P787" i="20"/>
  <c r="P788" i="20"/>
  <c r="P789" i="20"/>
  <c r="P790" i="20"/>
  <c r="Q790" i="20" s="1"/>
  <c r="P791" i="20"/>
  <c r="Q791" i="20" s="1"/>
  <c r="P792" i="20"/>
  <c r="P793" i="20"/>
  <c r="P794" i="20"/>
  <c r="P795" i="20"/>
  <c r="P796" i="20"/>
  <c r="P797" i="20"/>
  <c r="Q797" i="20" s="1"/>
  <c r="P798" i="20"/>
  <c r="Q798" i="20" s="1"/>
  <c r="P799" i="20"/>
  <c r="Q799" i="20" s="1"/>
  <c r="P800" i="20"/>
  <c r="P801" i="20"/>
  <c r="P802" i="20"/>
  <c r="P803" i="20"/>
  <c r="P804" i="20"/>
  <c r="P805" i="20"/>
  <c r="Q805" i="20" s="1"/>
  <c r="P806" i="20"/>
  <c r="Q806" i="20" s="1"/>
  <c r="P807" i="20"/>
  <c r="Q807" i="20" s="1"/>
  <c r="P808" i="20"/>
  <c r="P809" i="20"/>
  <c r="P810" i="20"/>
  <c r="P811" i="20"/>
  <c r="P812" i="20"/>
  <c r="P813" i="20"/>
  <c r="Q813" i="20" s="1"/>
  <c r="P814" i="20"/>
  <c r="Q814" i="20" s="1"/>
  <c r="P815" i="20"/>
  <c r="Q815" i="20" s="1"/>
  <c r="P816" i="20"/>
  <c r="P817" i="20"/>
  <c r="P818" i="20"/>
  <c r="P819" i="20"/>
  <c r="P820" i="20"/>
  <c r="P821" i="20"/>
  <c r="Q821" i="20" s="1"/>
  <c r="P822" i="20"/>
  <c r="Q822" i="20" s="1"/>
  <c r="P823" i="20"/>
  <c r="Q823" i="20" s="1"/>
  <c r="P824" i="20"/>
  <c r="P825" i="20"/>
  <c r="P826" i="20"/>
  <c r="P827" i="20"/>
  <c r="P828" i="20"/>
  <c r="P829" i="20"/>
  <c r="Q829" i="20" s="1"/>
  <c r="P830" i="20"/>
  <c r="Q830" i="20" s="1"/>
  <c r="P831" i="20"/>
  <c r="Q831" i="20" s="1"/>
  <c r="P832" i="20"/>
  <c r="P833" i="20"/>
  <c r="P834" i="20"/>
  <c r="P835" i="20"/>
  <c r="P836" i="20"/>
  <c r="P837" i="20"/>
  <c r="Q837" i="20" s="1"/>
  <c r="P838" i="20"/>
  <c r="Q838" i="20" s="1"/>
  <c r="P839" i="20"/>
  <c r="Q839" i="20" s="1"/>
  <c r="P840" i="20"/>
  <c r="P841" i="20"/>
  <c r="P842" i="20"/>
  <c r="P843" i="20"/>
  <c r="P844" i="20"/>
  <c r="P845" i="20"/>
  <c r="Q845" i="20" s="1"/>
  <c r="P846" i="20"/>
  <c r="Q846" i="20" s="1"/>
  <c r="P847" i="20"/>
  <c r="Q847" i="20" s="1"/>
  <c r="P848" i="20"/>
  <c r="P849" i="20"/>
  <c r="P850" i="20"/>
  <c r="P851" i="20"/>
  <c r="P852" i="20"/>
  <c r="P853" i="20"/>
  <c r="P854" i="20"/>
  <c r="Q854" i="20" s="1"/>
  <c r="P855" i="20"/>
  <c r="Q855" i="20" s="1"/>
  <c r="P856" i="20"/>
  <c r="P857" i="20"/>
  <c r="P858" i="20"/>
  <c r="P859" i="20"/>
  <c r="P860" i="20"/>
  <c r="P861" i="20"/>
  <c r="Q861" i="20" s="1"/>
  <c r="P862" i="20"/>
  <c r="Q862" i="20" s="1"/>
  <c r="P863" i="20"/>
  <c r="Q863" i="20" s="1"/>
  <c r="P864" i="20"/>
  <c r="P865" i="20"/>
  <c r="P866" i="20"/>
  <c r="P867" i="20"/>
  <c r="P868" i="20"/>
  <c r="P869" i="20"/>
  <c r="Q869" i="20" s="1"/>
  <c r="P870" i="20"/>
  <c r="Q870" i="20" s="1"/>
  <c r="P871" i="20"/>
  <c r="Q871" i="20" s="1"/>
  <c r="P872" i="20"/>
  <c r="P873" i="20"/>
  <c r="P874" i="20"/>
  <c r="P875" i="20"/>
  <c r="P876" i="20"/>
  <c r="P877" i="20"/>
  <c r="Q877" i="20" s="1"/>
  <c r="P878" i="20"/>
  <c r="Q878" i="20" s="1"/>
  <c r="P879" i="20"/>
  <c r="Q879" i="20" s="1"/>
  <c r="P880" i="20"/>
  <c r="P881" i="20"/>
  <c r="P882" i="20"/>
  <c r="P883" i="20"/>
  <c r="P884" i="20"/>
  <c r="P885" i="20"/>
  <c r="Q885" i="20" s="1"/>
  <c r="P886" i="20"/>
  <c r="Q886" i="20" s="1"/>
  <c r="P887" i="20"/>
  <c r="Q887" i="20" s="1"/>
  <c r="P888" i="20"/>
  <c r="P889" i="20"/>
  <c r="P890" i="20"/>
  <c r="P891" i="20"/>
  <c r="P892" i="20"/>
  <c r="P893" i="20"/>
  <c r="Q893" i="20" s="1"/>
  <c r="P894" i="20"/>
  <c r="Q894" i="20" s="1"/>
  <c r="P895" i="20"/>
  <c r="Q895" i="20" s="1"/>
  <c r="P896" i="20"/>
  <c r="P897" i="20"/>
  <c r="P898" i="20"/>
  <c r="P899" i="20"/>
  <c r="P900" i="20"/>
  <c r="P901" i="20"/>
  <c r="Q901" i="20" s="1"/>
  <c r="P902" i="20"/>
  <c r="Q902" i="20" s="1"/>
  <c r="P903" i="20"/>
  <c r="Q903" i="20" s="1"/>
  <c r="P904" i="20"/>
  <c r="P905" i="20"/>
  <c r="P906" i="20"/>
  <c r="P907" i="20"/>
  <c r="P908" i="20"/>
  <c r="P909" i="20"/>
  <c r="Q909" i="20" s="1"/>
  <c r="P910" i="20"/>
  <c r="Q910" i="20" s="1"/>
  <c r="P911" i="20"/>
  <c r="Q911" i="20" s="1"/>
  <c r="P912" i="20"/>
  <c r="P913" i="20"/>
  <c r="P914" i="20"/>
  <c r="P915" i="20"/>
  <c r="P916" i="20"/>
  <c r="P917" i="20"/>
  <c r="P918" i="20"/>
  <c r="Q918" i="20" s="1"/>
  <c r="P919" i="20"/>
  <c r="Q919" i="20" s="1"/>
  <c r="P920" i="20"/>
  <c r="P921" i="20"/>
  <c r="P922" i="20"/>
  <c r="P923" i="20"/>
  <c r="P924" i="20"/>
  <c r="P925" i="20"/>
  <c r="Q925" i="20" s="1"/>
  <c r="P926" i="20"/>
  <c r="Q926" i="20" s="1"/>
  <c r="P927" i="20"/>
  <c r="Q927" i="20" s="1"/>
  <c r="P928" i="20"/>
  <c r="P929" i="20"/>
  <c r="P930" i="20"/>
  <c r="P931" i="20"/>
  <c r="P932" i="20"/>
  <c r="P933" i="20"/>
  <c r="Q933" i="20" s="1"/>
  <c r="P934" i="20"/>
  <c r="Q934" i="20" s="1"/>
  <c r="P935" i="20"/>
  <c r="Q935" i="20" s="1"/>
  <c r="P936" i="20"/>
  <c r="P937" i="20"/>
  <c r="P938" i="20"/>
  <c r="P939" i="20"/>
  <c r="P940" i="20"/>
  <c r="P941" i="20"/>
  <c r="Q941" i="20" s="1"/>
  <c r="P942" i="20"/>
  <c r="Q942" i="20" s="1"/>
  <c r="P943" i="20"/>
  <c r="Q943" i="20" s="1"/>
  <c r="P944" i="20"/>
  <c r="P945" i="20"/>
  <c r="P946" i="20"/>
  <c r="P947" i="20"/>
  <c r="P948" i="20"/>
  <c r="P949" i="20"/>
  <c r="Q949" i="20" s="1"/>
  <c r="P950" i="20"/>
  <c r="Q950" i="20" s="1"/>
  <c r="P951" i="20"/>
  <c r="Q951" i="20" s="1"/>
  <c r="P952" i="20"/>
  <c r="P953" i="20"/>
  <c r="P954" i="20"/>
  <c r="P955" i="20"/>
  <c r="P956" i="20"/>
  <c r="P957" i="20"/>
  <c r="Q957" i="20" s="1"/>
  <c r="P958" i="20"/>
  <c r="Q958" i="20" s="1"/>
  <c r="P959" i="20"/>
  <c r="Q959" i="20" s="1"/>
  <c r="P960" i="20"/>
  <c r="P961" i="20"/>
  <c r="P962" i="20"/>
  <c r="P963" i="20"/>
  <c r="P964" i="20"/>
  <c r="P965" i="20"/>
  <c r="Q965" i="20" s="1"/>
  <c r="P966" i="20"/>
  <c r="Q966" i="20" s="1"/>
  <c r="P967" i="20"/>
  <c r="Q967" i="20" s="1"/>
  <c r="P968" i="20"/>
  <c r="P969" i="20"/>
  <c r="P970" i="20"/>
  <c r="P971" i="20"/>
  <c r="P972" i="20"/>
  <c r="P973" i="20"/>
  <c r="Q973" i="20" s="1"/>
  <c r="P974" i="20"/>
  <c r="Q974" i="20" s="1"/>
  <c r="P975" i="20"/>
  <c r="Q975" i="20" s="1"/>
  <c r="P976" i="20"/>
  <c r="P977" i="20"/>
  <c r="P978" i="20"/>
  <c r="P979" i="20"/>
  <c r="P980" i="20"/>
  <c r="P981" i="20"/>
  <c r="P982" i="20"/>
  <c r="Q982" i="20" s="1"/>
  <c r="P983" i="20"/>
  <c r="Q983" i="20" s="1"/>
  <c r="P984" i="20"/>
  <c r="P985" i="20"/>
  <c r="P986" i="20"/>
  <c r="P987" i="20"/>
  <c r="P988" i="20"/>
  <c r="P989" i="20"/>
  <c r="Q989" i="20" s="1"/>
  <c r="P990" i="20"/>
  <c r="Q990" i="20" s="1"/>
  <c r="P991" i="20"/>
  <c r="Q991" i="20" s="1"/>
  <c r="P992" i="20"/>
  <c r="P993" i="20"/>
  <c r="P994" i="20"/>
  <c r="P995" i="20"/>
  <c r="P996" i="20"/>
  <c r="P997" i="20"/>
  <c r="Q997" i="20" s="1"/>
  <c r="P998" i="20"/>
  <c r="Q998" i="20" s="1"/>
  <c r="P999" i="20"/>
  <c r="Q999" i="20" s="1"/>
  <c r="P1000" i="20"/>
  <c r="P1001" i="20"/>
  <c r="P1002" i="20"/>
  <c r="P1003" i="20"/>
  <c r="P1004" i="20"/>
  <c r="P1005" i="20"/>
  <c r="Q1005" i="20" s="1"/>
  <c r="P1006" i="20"/>
  <c r="Q1006" i="20" s="1"/>
  <c r="P1007" i="20"/>
  <c r="Q1007" i="20" s="1"/>
  <c r="P1008" i="20"/>
  <c r="P1009" i="20"/>
  <c r="P1010" i="20"/>
  <c r="P1011" i="20"/>
  <c r="P1012" i="20"/>
  <c r="P1013" i="20"/>
  <c r="Q1013" i="20" s="1"/>
  <c r="P1014" i="20"/>
  <c r="Q1014" i="20" s="1"/>
  <c r="P15" i="20"/>
  <c r="Q15" i="20" s="1"/>
  <c r="N16" i="20"/>
  <c r="N17" i="20"/>
  <c r="N18" i="20"/>
  <c r="N19" i="20"/>
  <c r="N20" i="20"/>
  <c r="N21" i="20"/>
  <c r="N22" i="20"/>
  <c r="O22" i="20" s="1"/>
  <c r="N23" i="20"/>
  <c r="O23" i="20" s="1"/>
  <c r="N24" i="20"/>
  <c r="N25" i="20"/>
  <c r="N26" i="20"/>
  <c r="N27" i="20"/>
  <c r="N28" i="20"/>
  <c r="N29" i="20"/>
  <c r="N30" i="20"/>
  <c r="O30" i="20" s="1"/>
  <c r="N31" i="20"/>
  <c r="O31" i="20" s="1"/>
  <c r="N32" i="20"/>
  <c r="N33" i="20"/>
  <c r="N34" i="20"/>
  <c r="N35" i="20"/>
  <c r="N36" i="20"/>
  <c r="N37" i="20"/>
  <c r="N38" i="20"/>
  <c r="O38" i="20" s="1"/>
  <c r="N39" i="20"/>
  <c r="O39" i="20" s="1"/>
  <c r="N40" i="20"/>
  <c r="N41" i="20"/>
  <c r="N42" i="20"/>
  <c r="N43" i="20"/>
  <c r="N44" i="20"/>
  <c r="N45" i="20"/>
  <c r="N46" i="20"/>
  <c r="O46" i="20" s="1"/>
  <c r="N47" i="20"/>
  <c r="O47" i="20" s="1"/>
  <c r="N48" i="20"/>
  <c r="N49" i="20"/>
  <c r="N50" i="20"/>
  <c r="N51" i="20"/>
  <c r="N52" i="20"/>
  <c r="N53" i="20"/>
  <c r="N54" i="20"/>
  <c r="O54" i="20" s="1"/>
  <c r="N55" i="20"/>
  <c r="O55" i="20" s="1"/>
  <c r="N56" i="20"/>
  <c r="N57" i="20"/>
  <c r="N58" i="20"/>
  <c r="N59" i="20"/>
  <c r="N60" i="20"/>
  <c r="N61" i="20"/>
  <c r="N62" i="20"/>
  <c r="O62" i="20" s="1"/>
  <c r="N63" i="20"/>
  <c r="O63" i="20" s="1"/>
  <c r="N64" i="20"/>
  <c r="N65" i="20"/>
  <c r="N66" i="20"/>
  <c r="N67" i="20"/>
  <c r="N68" i="20"/>
  <c r="N69" i="20"/>
  <c r="N70" i="20"/>
  <c r="O70" i="20" s="1"/>
  <c r="N71" i="20"/>
  <c r="O71" i="20" s="1"/>
  <c r="N72" i="20"/>
  <c r="N73" i="20"/>
  <c r="N74" i="20"/>
  <c r="N75" i="20"/>
  <c r="N76" i="20"/>
  <c r="N77" i="20"/>
  <c r="N78" i="20"/>
  <c r="O78" i="20" s="1"/>
  <c r="N79" i="20"/>
  <c r="O79" i="20" s="1"/>
  <c r="N80" i="20"/>
  <c r="N81" i="20"/>
  <c r="N82" i="20"/>
  <c r="N83" i="20"/>
  <c r="N84" i="20"/>
  <c r="N85" i="20"/>
  <c r="N86" i="20"/>
  <c r="O86" i="20" s="1"/>
  <c r="N87" i="20"/>
  <c r="O87" i="20" s="1"/>
  <c r="N88" i="20"/>
  <c r="N89" i="20"/>
  <c r="N90" i="20"/>
  <c r="N91" i="20"/>
  <c r="N92" i="20"/>
  <c r="N93" i="20"/>
  <c r="N94" i="20"/>
  <c r="O94" i="20" s="1"/>
  <c r="N95" i="20"/>
  <c r="O95" i="20" s="1"/>
  <c r="N96" i="20"/>
  <c r="N97" i="20"/>
  <c r="N98" i="20"/>
  <c r="N99" i="20"/>
  <c r="N100" i="20"/>
  <c r="N101" i="20"/>
  <c r="N102" i="20"/>
  <c r="O102" i="20" s="1"/>
  <c r="N103" i="20"/>
  <c r="O103" i="20" s="1"/>
  <c r="N104" i="20"/>
  <c r="N105" i="20"/>
  <c r="N106" i="20"/>
  <c r="N107" i="20"/>
  <c r="N108" i="20"/>
  <c r="N109" i="20"/>
  <c r="N110" i="20"/>
  <c r="O110" i="20" s="1"/>
  <c r="N111" i="20"/>
  <c r="O111" i="20" s="1"/>
  <c r="N112" i="20"/>
  <c r="N113" i="20"/>
  <c r="N114" i="20"/>
  <c r="N115" i="20"/>
  <c r="N116" i="20"/>
  <c r="N117" i="20"/>
  <c r="N118" i="20"/>
  <c r="N119" i="20"/>
  <c r="O119" i="20" s="1"/>
  <c r="N120" i="20"/>
  <c r="N121" i="20"/>
  <c r="N122" i="20"/>
  <c r="N123" i="20"/>
  <c r="N124" i="20"/>
  <c r="N125" i="20"/>
  <c r="N126" i="20"/>
  <c r="O126" i="20" s="1"/>
  <c r="N127" i="20"/>
  <c r="O127" i="20" s="1"/>
  <c r="N128" i="20"/>
  <c r="N129" i="20"/>
  <c r="N130" i="20"/>
  <c r="N131" i="20"/>
  <c r="N132" i="20"/>
  <c r="N133" i="20"/>
  <c r="N134" i="20"/>
  <c r="O134" i="20" s="1"/>
  <c r="N135" i="20"/>
  <c r="O135" i="20" s="1"/>
  <c r="N136" i="20"/>
  <c r="N137" i="20"/>
  <c r="N138" i="20"/>
  <c r="N139" i="20"/>
  <c r="N140" i="20"/>
  <c r="N141" i="20"/>
  <c r="N142" i="20"/>
  <c r="O142" i="20" s="1"/>
  <c r="N143" i="20"/>
  <c r="O143" i="20" s="1"/>
  <c r="N144" i="20"/>
  <c r="N145" i="20"/>
  <c r="N146" i="20"/>
  <c r="N147" i="20"/>
  <c r="N148" i="20"/>
  <c r="N149" i="20"/>
  <c r="N150" i="20"/>
  <c r="O150" i="20" s="1"/>
  <c r="N151" i="20"/>
  <c r="O151" i="20" s="1"/>
  <c r="N152" i="20"/>
  <c r="N153" i="20"/>
  <c r="N154" i="20"/>
  <c r="N155" i="20"/>
  <c r="N156" i="20"/>
  <c r="N157" i="20"/>
  <c r="N158" i="20"/>
  <c r="O158" i="20" s="1"/>
  <c r="N159" i="20"/>
  <c r="O159" i="20" s="1"/>
  <c r="N160" i="20"/>
  <c r="N161" i="20"/>
  <c r="N162" i="20"/>
  <c r="N163" i="20"/>
  <c r="N164" i="20"/>
  <c r="N165" i="20"/>
  <c r="N166" i="20"/>
  <c r="O166" i="20" s="1"/>
  <c r="N167" i="20"/>
  <c r="O167" i="20" s="1"/>
  <c r="N168" i="20"/>
  <c r="N169" i="20"/>
  <c r="N170" i="20"/>
  <c r="N171" i="20"/>
  <c r="N172" i="20"/>
  <c r="N173" i="20"/>
  <c r="N174" i="20"/>
  <c r="O174" i="20" s="1"/>
  <c r="N175" i="20"/>
  <c r="O175" i="20" s="1"/>
  <c r="N176" i="20"/>
  <c r="N177" i="20"/>
  <c r="N178" i="20"/>
  <c r="N179" i="20"/>
  <c r="N180" i="20"/>
  <c r="N181" i="20"/>
  <c r="N182" i="20"/>
  <c r="O182" i="20" s="1"/>
  <c r="N183" i="20"/>
  <c r="O183" i="20" s="1"/>
  <c r="N184" i="20"/>
  <c r="N185" i="20"/>
  <c r="N186" i="20"/>
  <c r="N187" i="20"/>
  <c r="N188" i="20"/>
  <c r="N189" i="20"/>
  <c r="N190" i="20"/>
  <c r="O190" i="20" s="1"/>
  <c r="N191" i="20"/>
  <c r="O191" i="20" s="1"/>
  <c r="N192" i="20"/>
  <c r="N193" i="20"/>
  <c r="N194" i="20"/>
  <c r="N195" i="20"/>
  <c r="N196" i="20"/>
  <c r="N197" i="20"/>
  <c r="N198" i="20"/>
  <c r="O198" i="20" s="1"/>
  <c r="N199" i="20"/>
  <c r="O199" i="20" s="1"/>
  <c r="N200" i="20"/>
  <c r="N201" i="20"/>
  <c r="N202" i="20"/>
  <c r="N203" i="20"/>
  <c r="N204" i="20"/>
  <c r="N205" i="20"/>
  <c r="N206" i="20"/>
  <c r="O206" i="20" s="1"/>
  <c r="N207" i="20"/>
  <c r="O207" i="20" s="1"/>
  <c r="N208" i="20"/>
  <c r="N209" i="20"/>
  <c r="N210" i="20"/>
  <c r="N211" i="20"/>
  <c r="N212" i="20"/>
  <c r="N213" i="20"/>
  <c r="N214" i="20"/>
  <c r="O214" i="20" s="1"/>
  <c r="N215" i="20"/>
  <c r="O215" i="20" s="1"/>
  <c r="N216" i="20"/>
  <c r="N217" i="20"/>
  <c r="N218" i="20"/>
  <c r="N219" i="20"/>
  <c r="N220" i="20"/>
  <c r="N221" i="20"/>
  <c r="N222" i="20"/>
  <c r="O222" i="20" s="1"/>
  <c r="N223" i="20"/>
  <c r="O223" i="20" s="1"/>
  <c r="N224" i="20"/>
  <c r="N225" i="20"/>
  <c r="N226" i="20"/>
  <c r="N227" i="20"/>
  <c r="N228" i="20"/>
  <c r="N229" i="20"/>
  <c r="N230" i="20"/>
  <c r="O230" i="20" s="1"/>
  <c r="N231" i="20"/>
  <c r="O231" i="20" s="1"/>
  <c r="N232" i="20"/>
  <c r="N233" i="20"/>
  <c r="N234" i="20"/>
  <c r="N235" i="20"/>
  <c r="N236" i="20"/>
  <c r="N237" i="20"/>
  <c r="N238" i="20"/>
  <c r="O238" i="20" s="1"/>
  <c r="N239" i="20"/>
  <c r="O239" i="20" s="1"/>
  <c r="N240" i="20"/>
  <c r="N241" i="20"/>
  <c r="N242" i="20"/>
  <c r="N243" i="20"/>
  <c r="N244" i="20"/>
  <c r="N245" i="20"/>
  <c r="N246" i="20"/>
  <c r="O246" i="20" s="1"/>
  <c r="N247" i="20"/>
  <c r="O247" i="20" s="1"/>
  <c r="N248" i="20"/>
  <c r="N249" i="20"/>
  <c r="N250" i="20"/>
  <c r="N251" i="20"/>
  <c r="N252" i="20"/>
  <c r="N253" i="20"/>
  <c r="N254" i="20"/>
  <c r="O254" i="20" s="1"/>
  <c r="N255" i="20"/>
  <c r="O255" i="20" s="1"/>
  <c r="N256" i="20"/>
  <c r="N257" i="20"/>
  <c r="N258" i="20"/>
  <c r="N259" i="20"/>
  <c r="N260" i="20"/>
  <c r="N261" i="20"/>
  <c r="N262" i="20"/>
  <c r="O262" i="20" s="1"/>
  <c r="N263" i="20"/>
  <c r="O263" i="20" s="1"/>
  <c r="N264" i="20"/>
  <c r="N265" i="20"/>
  <c r="N266" i="20"/>
  <c r="N267" i="20"/>
  <c r="N268" i="20"/>
  <c r="N269" i="20"/>
  <c r="N270" i="20"/>
  <c r="O270" i="20" s="1"/>
  <c r="N271" i="20"/>
  <c r="O271" i="20" s="1"/>
  <c r="N272" i="20"/>
  <c r="N273" i="20"/>
  <c r="N274" i="20"/>
  <c r="N275" i="20"/>
  <c r="N276" i="20"/>
  <c r="N277" i="20"/>
  <c r="N278" i="20"/>
  <c r="O278" i="20" s="1"/>
  <c r="N279" i="20"/>
  <c r="O279" i="20" s="1"/>
  <c r="N280" i="20"/>
  <c r="N281" i="20"/>
  <c r="N282" i="20"/>
  <c r="N283" i="20"/>
  <c r="N284" i="20"/>
  <c r="N285" i="20"/>
  <c r="N286" i="20"/>
  <c r="O286" i="20" s="1"/>
  <c r="N287" i="20"/>
  <c r="O287" i="20" s="1"/>
  <c r="N288" i="20"/>
  <c r="N289" i="20"/>
  <c r="N290" i="20"/>
  <c r="N291" i="20"/>
  <c r="N292" i="20"/>
  <c r="N293" i="20"/>
  <c r="N294" i="20"/>
  <c r="O294" i="20" s="1"/>
  <c r="N295" i="20"/>
  <c r="O295" i="20" s="1"/>
  <c r="N296" i="20"/>
  <c r="N297" i="20"/>
  <c r="N298" i="20"/>
  <c r="N299" i="20"/>
  <c r="N300" i="20"/>
  <c r="N301" i="20"/>
  <c r="N302" i="20"/>
  <c r="O302" i="20" s="1"/>
  <c r="N303" i="20"/>
  <c r="O303" i="20" s="1"/>
  <c r="N304" i="20"/>
  <c r="N305" i="20"/>
  <c r="N306" i="20"/>
  <c r="N307" i="20"/>
  <c r="N308" i="20"/>
  <c r="N309" i="20"/>
  <c r="N310" i="20"/>
  <c r="O310" i="20" s="1"/>
  <c r="N311" i="20"/>
  <c r="O311" i="20" s="1"/>
  <c r="N312" i="20"/>
  <c r="N313" i="20"/>
  <c r="N314" i="20"/>
  <c r="N315" i="20"/>
  <c r="N316" i="20"/>
  <c r="N317" i="20"/>
  <c r="N318" i="20"/>
  <c r="O318" i="20" s="1"/>
  <c r="N319" i="20"/>
  <c r="O319" i="20" s="1"/>
  <c r="N320" i="20"/>
  <c r="N321" i="20"/>
  <c r="N322" i="20"/>
  <c r="N323" i="20"/>
  <c r="N324" i="20"/>
  <c r="N325" i="20"/>
  <c r="N326" i="20"/>
  <c r="O326" i="20" s="1"/>
  <c r="N327" i="20"/>
  <c r="O327" i="20" s="1"/>
  <c r="N328" i="20"/>
  <c r="N329" i="20"/>
  <c r="N330" i="20"/>
  <c r="N331" i="20"/>
  <c r="N332" i="20"/>
  <c r="N333" i="20"/>
  <c r="N334" i="20"/>
  <c r="O334" i="20" s="1"/>
  <c r="N335" i="20"/>
  <c r="O335" i="20" s="1"/>
  <c r="N336" i="20"/>
  <c r="N337" i="20"/>
  <c r="N338" i="20"/>
  <c r="N339" i="20"/>
  <c r="N340" i="20"/>
  <c r="N341" i="20"/>
  <c r="N342" i="20"/>
  <c r="O342" i="20" s="1"/>
  <c r="N343" i="20"/>
  <c r="O343" i="20" s="1"/>
  <c r="N344" i="20"/>
  <c r="N345" i="20"/>
  <c r="N346" i="20"/>
  <c r="N347" i="20"/>
  <c r="N348" i="20"/>
  <c r="N349" i="20"/>
  <c r="N350" i="20"/>
  <c r="O350" i="20" s="1"/>
  <c r="N351" i="20"/>
  <c r="O351" i="20" s="1"/>
  <c r="N352" i="20"/>
  <c r="N353" i="20"/>
  <c r="N354" i="20"/>
  <c r="N355" i="20"/>
  <c r="N356" i="20"/>
  <c r="N357" i="20"/>
  <c r="N358" i="20"/>
  <c r="O358" i="20" s="1"/>
  <c r="N359" i="20"/>
  <c r="O359" i="20" s="1"/>
  <c r="N360" i="20"/>
  <c r="N361" i="20"/>
  <c r="N362" i="20"/>
  <c r="N363" i="20"/>
  <c r="N364" i="20"/>
  <c r="N365" i="20"/>
  <c r="N366" i="20"/>
  <c r="O366" i="20" s="1"/>
  <c r="N367" i="20"/>
  <c r="O367" i="20" s="1"/>
  <c r="N368" i="20"/>
  <c r="N369" i="20"/>
  <c r="N370" i="20"/>
  <c r="N371" i="20"/>
  <c r="N372" i="20"/>
  <c r="N373" i="20"/>
  <c r="N374" i="20"/>
  <c r="O374" i="20" s="1"/>
  <c r="N375" i="20"/>
  <c r="O375" i="20" s="1"/>
  <c r="N376" i="20"/>
  <c r="N377" i="20"/>
  <c r="N378" i="20"/>
  <c r="N379" i="20"/>
  <c r="N380" i="20"/>
  <c r="N381" i="20"/>
  <c r="N382" i="20"/>
  <c r="O382" i="20" s="1"/>
  <c r="N383" i="20"/>
  <c r="O383" i="20" s="1"/>
  <c r="N384" i="20"/>
  <c r="N385" i="20"/>
  <c r="N386" i="20"/>
  <c r="N387" i="20"/>
  <c r="N388" i="20"/>
  <c r="N389" i="20"/>
  <c r="N390" i="20"/>
  <c r="O390" i="20" s="1"/>
  <c r="N391" i="20"/>
  <c r="O391" i="20" s="1"/>
  <c r="N392" i="20"/>
  <c r="N393" i="20"/>
  <c r="N394" i="20"/>
  <c r="N395" i="20"/>
  <c r="N396" i="20"/>
  <c r="N397" i="20"/>
  <c r="N398" i="20"/>
  <c r="O398" i="20" s="1"/>
  <c r="N399" i="20"/>
  <c r="O399" i="20" s="1"/>
  <c r="N400" i="20"/>
  <c r="N401" i="20"/>
  <c r="N402" i="20"/>
  <c r="N403" i="20"/>
  <c r="N404" i="20"/>
  <c r="N405" i="20"/>
  <c r="N406" i="20"/>
  <c r="O406" i="20" s="1"/>
  <c r="N407" i="20"/>
  <c r="O407" i="20" s="1"/>
  <c r="N408" i="20"/>
  <c r="N409" i="20"/>
  <c r="N410" i="20"/>
  <c r="N411" i="20"/>
  <c r="N412" i="20"/>
  <c r="N413" i="20"/>
  <c r="N414" i="20"/>
  <c r="O414" i="20" s="1"/>
  <c r="N415" i="20"/>
  <c r="O415" i="20" s="1"/>
  <c r="N416" i="20"/>
  <c r="N417" i="20"/>
  <c r="N418" i="20"/>
  <c r="N419" i="20"/>
  <c r="N420" i="20"/>
  <c r="N421" i="20"/>
  <c r="N422" i="20"/>
  <c r="O422" i="20" s="1"/>
  <c r="N423" i="20"/>
  <c r="O423" i="20" s="1"/>
  <c r="N424" i="20"/>
  <c r="N425" i="20"/>
  <c r="N426" i="20"/>
  <c r="N427" i="20"/>
  <c r="N428" i="20"/>
  <c r="N429" i="20"/>
  <c r="N430" i="20"/>
  <c r="O430" i="20" s="1"/>
  <c r="N431" i="20"/>
  <c r="O431" i="20" s="1"/>
  <c r="N432" i="20"/>
  <c r="N433" i="20"/>
  <c r="N434" i="20"/>
  <c r="N435" i="20"/>
  <c r="N436" i="20"/>
  <c r="N437" i="20"/>
  <c r="N438" i="20"/>
  <c r="O438" i="20" s="1"/>
  <c r="N439" i="20"/>
  <c r="O439" i="20" s="1"/>
  <c r="N440" i="20"/>
  <c r="N441" i="20"/>
  <c r="N442" i="20"/>
  <c r="N443" i="20"/>
  <c r="N444" i="20"/>
  <c r="N445" i="20"/>
  <c r="N446" i="20"/>
  <c r="O446" i="20" s="1"/>
  <c r="N447" i="20"/>
  <c r="O447" i="20" s="1"/>
  <c r="N448" i="20"/>
  <c r="N449" i="20"/>
  <c r="N450" i="20"/>
  <c r="N451" i="20"/>
  <c r="N452" i="20"/>
  <c r="N453" i="20"/>
  <c r="N454" i="20"/>
  <c r="O454" i="20" s="1"/>
  <c r="N455" i="20"/>
  <c r="O455" i="20" s="1"/>
  <c r="N456" i="20"/>
  <c r="N457" i="20"/>
  <c r="N458" i="20"/>
  <c r="N459" i="20"/>
  <c r="N460" i="20"/>
  <c r="N461" i="20"/>
  <c r="N462" i="20"/>
  <c r="O462" i="20" s="1"/>
  <c r="N463" i="20"/>
  <c r="O463" i="20" s="1"/>
  <c r="N464" i="20"/>
  <c r="N465" i="20"/>
  <c r="N466" i="20"/>
  <c r="N467" i="20"/>
  <c r="N468" i="20"/>
  <c r="N469" i="20"/>
  <c r="N470" i="20"/>
  <c r="O470" i="20" s="1"/>
  <c r="N471" i="20"/>
  <c r="O471" i="20" s="1"/>
  <c r="N472" i="20"/>
  <c r="N473" i="20"/>
  <c r="N474" i="20"/>
  <c r="N475" i="20"/>
  <c r="N476" i="20"/>
  <c r="N477" i="20"/>
  <c r="N478" i="20"/>
  <c r="O478" i="20" s="1"/>
  <c r="N479" i="20"/>
  <c r="O479" i="20" s="1"/>
  <c r="N480" i="20"/>
  <c r="N481" i="20"/>
  <c r="N482" i="20"/>
  <c r="N483" i="20"/>
  <c r="N484" i="20"/>
  <c r="N485" i="20"/>
  <c r="N486" i="20"/>
  <c r="O486" i="20" s="1"/>
  <c r="N487" i="20"/>
  <c r="O487" i="20" s="1"/>
  <c r="N488" i="20"/>
  <c r="N489" i="20"/>
  <c r="N490" i="20"/>
  <c r="N491" i="20"/>
  <c r="N492" i="20"/>
  <c r="N493" i="20"/>
  <c r="N494" i="20"/>
  <c r="O494" i="20" s="1"/>
  <c r="N495" i="20"/>
  <c r="O495" i="20" s="1"/>
  <c r="N496" i="20"/>
  <c r="N497" i="20"/>
  <c r="N498" i="20"/>
  <c r="N499" i="20"/>
  <c r="N500" i="20"/>
  <c r="N501" i="20"/>
  <c r="N502" i="20"/>
  <c r="O502" i="20" s="1"/>
  <c r="N503" i="20"/>
  <c r="O503" i="20" s="1"/>
  <c r="N504" i="20"/>
  <c r="N505" i="20"/>
  <c r="N506" i="20"/>
  <c r="N507" i="20"/>
  <c r="N508" i="20"/>
  <c r="N509" i="20"/>
  <c r="N510" i="20"/>
  <c r="O510" i="20" s="1"/>
  <c r="N511" i="20"/>
  <c r="O511" i="20" s="1"/>
  <c r="N512" i="20"/>
  <c r="N513" i="20"/>
  <c r="N514" i="20"/>
  <c r="N515" i="20"/>
  <c r="N516" i="20"/>
  <c r="N517" i="20"/>
  <c r="N518" i="20"/>
  <c r="O518" i="20" s="1"/>
  <c r="N519" i="20"/>
  <c r="O519" i="20" s="1"/>
  <c r="N520" i="20"/>
  <c r="N521" i="20"/>
  <c r="N522" i="20"/>
  <c r="N523" i="20"/>
  <c r="N524" i="20"/>
  <c r="N525" i="20"/>
  <c r="N526" i="20"/>
  <c r="O526" i="20" s="1"/>
  <c r="N527" i="20"/>
  <c r="O527" i="20" s="1"/>
  <c r="N528" i="20"/>
  <c r="N529" i="20"/>
  <c r="N530" i="20"/>
  <c r="N531" i="20"/>
  <c r="N532" i="20"/>
  <c r="N533" i="20"/>
  <c r="N534" i="20"/>
  <c r="O534" i="20" s="1"/>
  <c r="N535" i="20"/>
  <c r="O535" i="20" s="1"/>
  <c r="N536" i="20"/>
  <c r="N537" i="20"/>
  <c r="N538" i="20"/>
  <c r="N539" i="20"/>
  <c r="N540" i="20"/>
  <c r="N541" i="20"/>
  <c r="N542" i="20"/>
  <c r="O542" i="20" s="1"/>
  <c r="N543" i="20"/>
  <c r="O543" i="20" s="1"/>
  <c r="N544" i="20"/>
  <c r="N545" i="20"/>
  <c r="N546" i="20"/>
  <c r="N547" i="20"/>
  <c r="N548" i="20"/>
  <c r="N549" i="20"/>
  <c r="N550" i="20"/>
  <c r="O550" i="20" s="1"/>
  <c r="N551" i="20"/>
  <c r="O551" i="20" s="1"/>
  <c r="N552" i="20"/>
  <c r="N553" i="20"/>
  <c r="N554" i="20"/>
  <c r="N555" i="20"/>
  <c r="N556" i="20"/>
  <c r="N557" i="20"/>
  <c r="N558" i="20"/>
  <c r="O558" i="20" s="1"/>
  <c r="N559" i="20"/>
  <c r="O559" i="20" s="1"/>
  <c r="N560" i="20"/>
  <c r="N561" i="20"/>
  <c r="N562" i="20"/>
  <c r="N563" i="20"/>
  <c r="N564" i="20"/>
  <c r="N565" i="20"/>
  <c r="N566" i="20"/>
  <c r="O566" i="20" s="1"/>
  <c r="N567" i="20"/>
  <c r="O567" i="20" s="1"/>
  <c r="N568" i="20"/>
  <c r="N569" i="20"/>
  <c r="N570" i="20"/>
  <c r="N571" i="20"/>
  <c r="N572" i="20"/>
  <c r="N573" i="20"/>
  <c r="N574" i="20"/>
  <c r="O574" i="20" s="1"/>
  <c r="N575" i="20"/>
  <c r="O575" i="20" s="1"/>
  <c r="N576" i="20"/>
  <c r="N577" i="20"/>
  <c r="N578" i="20"/>
  <c r="N579" i="20"/>
  <c r="N580" i="20"/>
  <c r="N581" i="20"/>
  <c r="N582" i="20"/>
  <c r="O582" i="20" s="1"/>
  <c r="N583" i="20"/>
  <c r="O583" i="20" s="1"/>
  <c r="N584" i="20"/>
  <c r="N585" i="20"/>
  <c r="N586" i="20"/>
  <c r="N587" i="20"/>
  <c r="N588" i="20"/>
  <c r="N589" i="20"/>
  <c r="N590" i="20"/>
  <c r="O590" i="20" s="1"/>
  <c r="N591" i="20"/>
  <c r="O591" i="20" s="1"/>
  <c r="N592" i="20"/>
  <c r="N593" i="20"/>
  <c r="N594" i="20"/>
  <c r="N595" i="20"/>
  <c r="N596" i="20"/>
  <c r="N597" i="20"/>
  <c r="N598" i="20"/>
  <c r="O598" i="20" s="1"/>
  <c r="N599" i="20"/>
  <c r="O599" i="20" s="1"/>
  <c r="N600" i="20"/>
  <c r="N601" i="20"/>
  <c r="N602" i="20"/>
  <c r="N603" i="20"/>
  <c r="N604" i="20"/>
  <c r="N605" i="20"/>
  <c r="N606" i="20"/>
  <c r="O606" i="20" s="1"/>
  <c r="N607" i="20"/>
  <c r="O607" i="20" s="1"/>
  <c r="N608" i="20"/>
  <c r="N609" i="20"/>
  <c r="N610" i="20"/>
  <c r="N611" i="20"/>
  <c r="N612" i="20"/>
  <c r="N613" i="20"/>
  <c r="N614" i="20"/>
  <c r="O614" i="20" s="1"/>
  <c r="N615" i="20"/>
  <c r="O615" i="20" s="1"/>
  <c r="N616" i="20"/>
  <c r="N617" i="20"/>
  <c r="N618" i="20"/>
  <c r="N619" i="20"/>
  <c r="N620" i="20"/>
  <c r="N621" i="20"/>
  <c r="N622" i="20"/>
  <c r="O622" i="20" s="1"/>
  <c r="N623" i="20"/>
  <c r="O623" i="20" s="1"/>
  <c r="N624" i="20"/>
  <c r="N625" i="20"/>
  <c r="N626" i="20"/>
  <c r="N627" i="20"/>
  <c r="N628" i="20"/>
  <c r="N629" i="20"/>
  <c r="N630" i="20"/>
  <c r="N631" i="20"/>
  <c r="O631" i="20" s="1"/>
  <c r="N632" i="20"/>
  <c r="N633" i="20"/>
  <c r="N634" i="20"/>
  <c r="N635" i="20"/>
  <c r="N636" i="20"/>
  <c r="N637" i="20"/>
  <c r="N638" i="20"/>
  <c r="O638" i="20" s="1"/>
  <c r="N639" i="20"/>
  <c r="O639" i="20" s="1"/>
  <c r="N640" i="20"/>
  <c r="N641" i="20"/>
  <c r="N642" i="20"/>
  <c r="N643" i="20"/>
  <c r="N644" i="20"/>
  <c r="N645" i="20"/>
  <c r="N646" i="20"/>
  <c r="O646" i="20" s="1"/>
  <c r="N647" i="20"/>
  <c r="O647" i="20" s="1"/>
  <c r="N648" i="20"/>
  <c r="N649" i="20"/>
  <c r="N650" i="20"/>
  <c r="N651" i="20"/>
  <c r="N652" i="20"/>
  <c r="N653" i="20"/>
  <c r="N654" i="20"/>
  <c r="O654" i="20" s="1"/>
  <c r="N655" i="20"/>
  <c r="O655" i="20" s="1"/>
  <c r="N656" i="20"/>
  <c r="N657" i="20"/>
  <c r="N658" i="20"/>
  <c r="N659" i="20"/>
  <c r="N660" i="20"/>
  <c r="N661" i="20"/>
  <c r="N662" i="20"/>
  <c r="O662" i="20" s="1"/>
  <c r="N663" i="20"/>
  <c r="O663" i="20" s="1"/>
  <c r="N664" i="20"/>
  <c r="N665" i="20"/>
  <c r="N666" i="20"/>
  <c r="N667" i="20"/>
  <c r="N668" i="20"/>
  <c r="N669" i="20"/>
  <c r="N670" i="20"/>
  <c r="O670" i="20" s="1"/>
  <c r="N671" i="20"/>
  <c r="O671" i="20" s="1"/>
  <c r="N672" i="20"/>
  <c r="N673" i="20"/>
  <c r="N674" i="20"/>
  <c r="N675" i="20"/>
  <c r="N676" i="20"/>
  <c r="N677" i="20"/>
  <c r="N678" i="20"/>
  <c r="O678" i="20" s="1"/>
  <c r="N679" i="20"/>
  <c r="O679" i="20" s="1"/>
  <c r="N680" i="20"/>
  <c r="N681" i="20"/>
  <c r="N682" i="20"/>
  <c r="N683" i="20"/>
  <c r="N684" i="20"/>
  <c r="N685" i="20"/>
  <c r="N686" i="20"/>
  <c r="O686" i="20" s="1"/>
  <c r="N687" i="20"/>
  <c r="O687" i="20" s="1"/>
  <c r="N688" i="20"/>
  <c r="N689" i="20"/>
  <c r="N690" i="20"/>
  <c r="N691" i="20"/>
  <c r="N692" i="20"/>
  <c r="N693" i="20"/>
  <c r="N694" i="20"/>
  <c r="O694" i="20" s="1"/>
  <c r="N695" i="20"/>
  <c r="O695" i="20" s="1"/>
  <c r="N696" i="20"/>
  <c r="N697" i="20"/>
  <c r="N698" i="20"/>
  <c r="N699" i="20"/>
  <c r="N700" i="20"/>
  <c r="N701" i="20"/>
  <c r="N702" i="20"/>
  <c r="O702" i="20" s="1"/>
  <c r="N703" i="20"/>
  <c r="O703" i="20" s="1"/>
  <c r="N704" i="20"/>
  <c r="N705" i="20"/>
  <c r="N706" i="20"/>
  <c r="N707" i="20"/>
  <c r="N708" i="20"/>
  <c r="N709" i="20"/>
  <c r="N710" i="20"/>
  <c r="O710" i="20" s="1"/>
  <c r="N711" i="20"/>
  <c r="O711" i="20" s="1"/>
  <c r="N712" i="20"/>
  <c r="N713" i="20"/>
  <c r="N714" i="20"/>
  <c r="N715" i="20"/>
  <c r="N716" i="20"/>
  <c r="N717" i="20"/>
  <c r="N718" i="20"/>
  <c r="O718" i="20" s="1"/>
  <c r="N719" i="20"/>
  <c r="O719" i="20" s="1"/>
  <c r="N720" i="20"/>
  <c r="N721" i="20"/>
  <c r="N722" i="20"/>
  <c r="N723" i="20"/>
  <c r="N724" i="20"/>
  <c r="N725" i="20"/>
  <c r="N726" i="20"/>
  <c r="O726" i="20" s="1"/>
  <c r="N727" i="20"/>
  <c r="O727" i="20" s="1"/>
  <c r="N728" i="20"/>
  <c r="N729" i="20"/>
  <c r="N730" i="20"/>
  <c r="N731" i="20"/>
  <c r="N732" i="20"/>
  <c r="N733" i="20"/>
  <c r="N734" i="20"/>
  <c r="O734" i="20" s="1"/>
  <c r="N735" i="20"/>
  <c r="O735" i="20" s="1"/>
  <c r="N736" i="20"/>
  <c r="N737" i="20"/>
  <c r="N738" i="20"/>
  <c r="N739" i="20"/>
  <c r="N740" i="20"/>
  <c r="N741" i="20"/>
  <c r="N742" i="20"/>
  <c r="O742" i="20" s="1"/>
  <c r="N743" i="20"/>
  <c r="O743" i="20" s="1"/>
  <c r="N744" i="20"/>
  <c r="N745" i="20"/>
  <c r="N746" i="20"/>
  <c r="N747" i="20"/>
  <c r="N748" i="20"/>
  <c r="N749" i="20"/>
  <c r="N750" i="20"/>
  <c r="O750" i="20" s="1"/>
  <c r="N751" i="20"/>
  <c r="O751" i="20" s="1"/>
  <c r="N752" i="20"/>
  <c r="N753" i="20"/>
  <c r="N754" i="20"/>
  <c r="N755" i="20"/>
  <c r="N756" i="20"/>
  <c r="N757" i="20"/>
  <c r="N758" i="20"/>
  <c r="O758" i="20" s="1"/>
  <c r="N759" i="20"/>
  <c r="O759" i="20" s="1"/>
  <c r="N760" i="20"/>
  <c r="N761" i="20"/>
  <c r="N762" i="20"/>
  <c r="N763" i="20"/>
  <c r="N764" i="20"/>
  <c r="N765" i="20"/>
  <c r="N766" i="20"/>
  <c r="O766" i="20" s="1"/>
  <c r="N767" i="20"/>
  <c r="O767" i="20" s="1"/>
  <c r="N768" i="20"/>
  <c r="N769" i="20"/>
  <c r="N770" i="20"/>
  <c r="N771" i="20"/>
  <c r="N772" i="20"/>
  <c r="N773" i="20"/>
  <c r="N774" i="20"/>
  <c r="O774" i="20" s="1"/>
  <c r="N775" i="20"/>
  <c r="O775" i="20" s="1"/>
  <c r="N776" i="20"/>
  <c r="N777" i="20"/>
  <c r="N778" i="20"/>
  <c r="N779" i="20"/>
  <c r="N780" i="20"/>
  <c r="N781" i="20"/>
  <c r="N782" i="20"/>
  <c r="O782" i="20" s="1"/>
  <c r="N783" i="20"/>
  <c r="O783" i="20" s="1"/>
  <c r="N784" i="20"/>
  <c r="N785" i="20"/>
  <c r="N786" i="20"/>
  <c r="N787" i="20"/>
  <c r="N788" i="20"/>
  <c r="N789" i="20"/>
  <c r="N790" i="20"/>
  <c r="O790" i="20" s="1"/>
  <c r="N791" i="20"/>
  <c r="O791" i="20" s="1"/>
  <c r="N792" i="20"/>
  <c r="N793" i="20"/>
  <c r="N794" i="20"/>
  <c r="N795" i="20"/>
  <c r="N796" i="20"/>
  <c r="N797" i="20"/>
  <c r="N798" i="20"/>
  <c r="O798" i="20" s="1"/>
  <c r="N799" i="20"/>
  <c r="O799" i="20" s="1"/>
  <c r="N800" i="20"/>
  <c r="N801" i="20"/>
  <c r="N802" i="20"/>
  <c r="N803" i="20"/>
  <c r="N804" i="20"/>
  <c r="N805" i="20"/>
  <c r="N806" i="20"/>
  <c r="O806" i="20" s="1"/>
  <c r="N807" i="20"/>
  <c r="O807" i="20" s="1"/>
  <c r="N808" i="20"/>
  <c r="N809" i="20"/>
  <c r="N810" i="20"/>
  <c r="N811" i="20"/>
  <c r="N812" i="20"/>
  <c r="N813" i="20"/>
  <c r="N814" i="20"/>
  <c r="O814" i="20" s="1"/>
  <c r="N815" i="20"/>
  <c r="O815" i="20" s="1"/>
  <c r="N816" i="20"/>
  <c r="N817" i="20"/>
  <c r="N818" i="20"/>
  <c r="N819" i="20"/>
  <c r="N820" i="20"/>
  <c r="N821" i="20"/>
  <c r="N822" i="20"/>
  <c r="O822" i="20" s="1"/>
  <c r="N823" i="20"/>
  <c r="O823" i="20" s="1"/>
  <c r="N824" i="20"/>
  <c r="N825" i="20"/>
  <c r="N826" i="20"/>
  <c r="N827" i="20"/>
  <c r="N828" i="20"/>
  <c r="N829" i="20"/>
  <c r="N830" i="20"/>
  <c r="O830" i="20" s="1"/>
  <c r="N831" i="20"/>
  <c r="O831" i="20" s="1"/>
  <c r="N832" i="20"/>
  <c r="N833" i="20"/>
  <c r="N834" i="20"/>
  <c r="N835" i="20"/>
  <c r="N836" i="20"/>
  <c r="N837" i="20"/>
  <c r="N838" i="20"/>
  <c r="O838" i="20" s="1"/>
  <c r="N839" i="20"/>
  <c r="O839" i="20" s="1"/>
  <c r="N840" i="20"/>
  <c r="N841" i="20"/>
  <c r="N842" i="20"/>
  <c r="N843" i="20"/>
  <c r="N844" i="20"/>
  <c r="N845" i="20"/>
  <c r="N846" i="20"/>
  <c r="O846" i="20" s="1"/>
  <c r="N847" i="20"/>
  <c r="O847" i="20" s="1"/>
  <c r="N848" i="20"/>
  <c r="N849" i="20"/>
  <c r="N850" i="20"/>
  <c r="N851" i="20"/>
  <c r="N852" i="20"/>
  <c r="N853" i="20"/>
  <c r="N854" i="20"/>
  <c r="O854" i="20" s="1"/>
  <c r="N855" i="20"/>
  <c r="O855" i="20" s="1"/>
  <c r="N856" i="20"/>
  <c r="N857" i="20"/>
  <c r="N858" i="20"/>
  <c r="N859" i="20"/>
  <c r="N860" i="20"/>
  <c r="N861" i="20"/>
  <c r="N862" i="20"/>
  <c r="O862" i="20" s="1"/>
  <c r="N863" i="20"/>
  <c r="O863" i="20" s="1"/>
  <c r="N864" i="20"/>
  <c r="N865" i="20"/>
  <c r="N866" i="20"/>
  <c r="N867" i="20"/>
  <c r="N868" i="20"/>
  <c r="N869" i="20"/>
  <c r="N870" i="20"/>
  <c r="O870" i="20" s="1"/>
  <c r="N871" i="20"/>
  <c r="O871" i="20" s="1"/>
  <c r="N872" i="20"/>
  <c r="N873" i="20"/>
  <c r="N874" i="20"/>
  <c r="N875" i="20"/>
  <c r="N876" i="20"/>
  <c r="N877" i="20"/>
  <c r="N878" i="20"/>
  <c r="O878" i="20" s="1"/>
  <c r="N879" i="20"/>
  <c r="O879" i="20" s="1"/>
  <c r="N880" i="20"/>
  <c r="N881" i="20"/>
  <c r="N882" i="20"/>
  <c r="N883" i="20"/>
  <c r="N884" i="20"/>
  <c r="N885" i="20"/>
  <c r="N886" i="20"/>
  <c r="O886" i="20" s="1"/>
  <c r="N887" i="20"/>
  <c r="O887" i="20" s="1"/>
  <c r="N888" i="20"/>
  <c r="N889" i="20"/>
  <c r="N890" i="20"/>
  <c r="N891" i="20"/>
  <c r="N892" i="20"/>
  <c r="N893" i="20"/>
  <c r="N894" i="20"/>
  <c r="O894" i="20" s="1"/>
  <c r="N895" i="20"/>
  <c r="O895" i="20" s="1"/>
  <c r="N896" i="20"/>
  <c r="N897" i="20"/>
  <c r="N898" i="20"/>
  <c r="N899" i="20"/>
  <c r="N900" i="20"/>
  <c r="N901" i="20"/>
  <c r="N902" i="20"/>
  <c r="O902" i="20" s="1"/>
  <c r="N903" i="20"/>
  <c r="O903" i="20" s="1"/>
  <c r="N904" i="20"/>
  <c r="N905" i="20"/>
  <c r="N906" i="20"/>
  <c r="N907" i="20"/>
  <c r="N908" i="20"/>
  <c r="N909" i="20"/>
  <c r="N910" i="20"/>
  <c r="O910" i="20" s="1"/>
  <c r="N911" i="20"/>
  <c r="O911" i="20" s="1"/>
  <c r="N912" i="20"/>
  <c r="N913" i="20"/>
  <c r="N914" i="20"/>
  <c r="N915" i="20"/>
  <c r="N916" i="20"/>
  <c r="N917" i="20"/>
  <c r="N918" i="20"/>
  <c r="O918" i="20" s="1"/>
  <c r="N919" i="20"/>
  <c r="O919" i="20" s="1"/>
  <c r="N920" i="20"/>
  <c r="N921" i="20"/>
  <c r="N922" i="20"/>
  <c r="N923" i="20"/>
  <c r="N924" i="20"/>
  <c r="N925" i="20"/>
  <c r="N926" i="20"/>
  <c r="O926" i="20" s="1"/>
  <c r="N927" i="20"/>
  <c r="O927" i="20" s="1"/>
  <c r="N928" i="20"/>
  <c r="N929" i="20"/>
  <c r="N930" i="20"/>
  <c r="N931" i="20"/>
  <c r="N932" i="20"/>
  <c r="N933" i="20"/>
  <c r="N934" i="20"/>
  <c r="O934" i="20" s="1"/>
  <c r="N935" i="20"/>
  <c r="O935" i="20" s="1"/>
  <c r="N936" i="20"/>
  <c r="N937" i="20"/>
  <c r="N938" i="20"/>
  <c r="N939" i="20"/>
  <c r="N940" i="20"/>
  <c r="N941" i="20"/>
  <c r="N942" i="20"/>
  <c r="O942" i="20" s="1"/>
  <c r="N943" i="20"/>
  <c r="O943" i="20" s="1"/>
  <c r="N944" i="20"/>
  <c r="N945" i="20"/>
  <c r="N946" i="20"/>
  <c r="N947" i="20"/>
  <c r="N948" i="20"/>
  <c r="N949" i="20"/>
  <c r="N950" i="20"/>
  <c r="O950" i="20" s="1"/>
  <c r="N951" i="20"/>
  <c r="O951" i="20" s="1"/>
  <c r="N952" i="20"/>
  <c r="N953" i="20"/>
  <c r="N954" i="20"/>
  <c r="N955" i="20"/>
  <c r="N956" i="20"/>
  <c r="N957" i="20"/>
  <c r="N958" i="20"/>
  <c r="O958" i="20" s="1"/>
  <c r="N959" i="20"/>
  <c r="O959" i="20" s="1"/>
  <c r="N960" i="20"/>
  <c r="N961" i="20"/>
  <c r="N962" i="20"/>
  <c r="N963" i="20"/>
  <c r="N964" i="20"/>
  <c r="N965" i="20"/>
  <c r="N966" i="20"/>
  <c r="O966" i="20" s="1"/>
  <c r="N967" i="20"/>
  <c r="O967" i="20" s="1"/>
  <c r="N968" i="20"/>
  <c r="N969" i="20"/>
  <c r="N970" i="20"/>
  <c r="N971" i="20"/>
  <c r="N972" i="20"/>
  <c r="N973" i="20"/>
  <c r="N974" i="20"/>
  <c r="O974" i="20" s="1"/>
  <c r="N975" i="20"/>
  <c r="O975" i="20" s="1"/>
  <c r="N976" i="20"/>
  <c r="N977" i="20"/>
  <c r="N978" i="20"/>
  <c r="N979" i="20"/>
  <c r="N980" i="20"/>
  <c r="N981" i="20"/>
  <c r="N982" i="20"/>
  <c r="O982" i="20" s="1"/>
  <c r="N983" i="20"/>
  <c r="O983" i="20" s="1"/>
  <c r="N984" i="20"/>
  <c r="N985" i="20"/>
  <c r="N986" i="20"/>
  <c r="N987" i="20"/>
  <c r="N988" i="20"/>
  <c r="N989" i="20"/>
  <c r="N990" i="20"/>
  <c r="O990" i="20" s="1"/>
  <c r="N991" i="20"/>
  <c r="O991" i="20" s="1"/>
  <c r="N992" i="20"/>
  <c r="N993" i="20"/>
  <c r="N994" i="20"/>
  <c r="N995" i="20"/>
  <c r="N996" i="20"/>
  <c r="N997" i="20"/>
  <c r="N998" i="20"/>
  <c r="O998" i="20" s="1"/>
  <c r="N999" i="20"/>
  <c r="O999" i="20" s="1"/>
  <c r="N1000" i="20"/>
  <c r="N1001" i="20"/>
  <c r="N1002" i="20"/>
  <c r="N1003" i="20"/>
  <c r="N1004" i="20"/>
  <c r="N1005" i="20"/>
  <c r="N1006" i="20"/>
  <c r="O1006" i="20" s="1"/>
  <c r="N1007" i="20"/>
  <c r="O1007" i="20" s="1"/>
  <c r="N1008" i="20"/>
  <c r="N1009" i="20"/>
  <c r="N1010" i="20"/>
  <c r="N1011" i="20"/>
  <c r="N1012" i="20"/>
  <c r="N1013" i="20"/>
  <c r="N1014" i="20"/>
  <c r="O1014" i="20" s="1"/>
  <c r="N15" i="20"/>
  <c r="O15" i="20" s="1"/>
  <c r="K16" i="20"/>
  <c r="K17" i="20"/>
  <c r="K18" i="20"/>
  <c r="K19" i="20"/>
  <c r="K20" i="20"/>
  <c r="K21" i="20"/>
  <c r="K22" i="20"/>
  <c r="K23" i="20"/>
  <c r="K24" i="20"/>
  <c r="K25" i="20"/>
  <c r="K26" i="20"/>
  <c r="K27" i="20"/>
  <c r="K28" i="20"/>
  <c r="K29" i="20"/>
  <c r="K30" i="20"/>
  <c r="K31" i="20"/>
  <c r="K32" i="20"/>
  <c r="K33" i="20"/>
  <c r="K34" i="20"/>
  <c r="K35" i="20"/>
  <c r="K36" i="20"/>
  <c r="K37" i="20"/>
  <c r="K38" i="20"/>
  <c r="K39" i="20"/>
  <c r="K40" i="20"/>
  <c r="K41" i="20"/>
  <c r="K42" i="20"/>
  <c r="K43" i="20"/>
  <c r="K44" i="20"/>
  <c r="K45" i="20"/>
  <c r="K46" i="20"/>
  <c r="K47" i="20"/>
  <c r="K48" i="20"/>
  <c r="K49" i="20"/>
  <c r="K50" i="20"/>
  <c r="K51" i="20"/>
  <c r="K52" i="20"/>
  <c r="K53" i="20"/>
  <c r="K54" i="20"/>
  <c r="K55" i="20"/>
  <c r="K56" i="20"/>
  <c r="K57" i="20"/>
  <c r="K58" i="20"/>
  <c r="K59" i="20"/>
  <c r="K60" i="20"/>
  <c r="K61" i="20"/>
  <c r="K62" i="20"/>
  <c r="K63" i="20"/>
  <c r="K64" i="20"/>
  <c r="K65" i="20"/>
  <c r="K66" i="20"/>
  <c r="K67" i="20"/>
  <c r="K68" i="20"/>
  <c r="K69" i="20"/>
  <c r="K70" i="20"/>
  <c r="K71" i="20"/>
  <c r="K72" i="20"/>
  <c r="K73" i="20"/>
  <c r="K74" i="20"/>
  <c r="K75" i="20"/>
  <c r="K76" i="20"/>
  <c r="K77" i="20"/>
  <c r="K78" i="20"/>
  <c r="K79" i="20"/>
  <c r="K80" i="20"/>
  <c r="K81" i="20"/>
  <c r="K82" i="20"/>
  <c r="K83" i="20"/>
  <c r="K84" i="20"/>
  <c r="K85" i="20"/>
  <c r="K86" i="20"/>
  <c r="K87" i="20"/>
  <c r="K88" i="20"/>
  <c r="K89" i="20"/>
  <c r="K90" i="20"/>
  <c r="K91" i="20"/>
  <c r="K92" i="20"/>
  <c r="K93" i="20"/>
  <c r="K94" i="20"/>
  <c r="K95" i="20"/>
  <c r="K96" i="20"/>
  <c r="K97" i="20"/>
  <c r="K98" i="20"/>
  <c r="K99" i="20"/>
  <c r="K100" i="20"/>
  <c r="K101" i="20"/>
  <c r="K102" i="20"/>
  <c r="K103" i="20"/>
  <c r="K104" i="20"/>
  <c r="K105" i="20"/>
  <c r="K106" i="20"/>
  <c r="K107" i="20"/>
  <c r="K108" i="20"/>
  <c r="K109" i="20"/>
  <c r="K110" i="20"/>
  <c r="K111" i="20"/>
  <c r="K112" i="20"/>
  <c r="K113" i="20"/>
  <c r="K114" i="20"/>
  <c r="K115" i="20"/>
  <c r="K116" i="20"/>
  <c r="K117" i="20"/>
  <c r="K118" i="20"/>
  <c r="K119" i="20"/>
  <c r="K120" i="20"/>
  <c r="K121" i="20"/>
  <c r="K122" i="20"/>
  <c r="K123" i="20"/>
  <c r="K124" i="20"/>
  <c r="K125" i="20"/>
  <c r="K126" i="20"/>
  <c r="K127" i="20"/>
  <c r="K128" i="20"/>
  <c r="K129" i="20"/>
  <c r="K130" i="20"/>
  <c r="K131" i="20"/>
  <c r="K132" i="20"/>
  <c r="K133" i="20"/>
  <c r="K134" i="20"/>
  <c r="K135" i="20"/>
  <c r="K136" i="20"/>
  <c r="K137" i="20"/>
  <c r="K138" i="20"/>
  <c r="K139" i="20"/>
  <c r="K140" i="20"/>
  <c r="K141" i="20"/>
  <c r="K142" i="20"/>
  <c r="K143" i="20"/>
  <c r="K144" i="20"/>
  <c r="K145" i="20"/>
  <c r="K146" i="20"/>
  <c r="K147" i="20"/>
  <c r="K148" i="20"/>
  <c r="K149" i="20"/>
  <c r="K150" i="20"/>
  <c r="K151" i="20"/>
  <c r="K152" i="20"/>
  <c r="K153" i="20"/>
  <c r="K154" i="20"/>
  <c r="K155" i="20"/>
  <c r="K156" i="20"/>
  <c r="K157" i="20"/>
  <c r="K158" i="20"/>
  <c r="K159" i="20"/>
  <c r="K160" i="20"/>
  <c r="K161" i="20"/>
  <c r="K162" i="20"/>
  <c r="K163" i="20"/>
  <c r="K164" i="20"/>
  <c r="K165" i="20"/>
  <c r="K166" i="20"/>
  <c r="K167" i="20"/>
  <c r="K168" i="20"/>
  <c r="K169" i="20"/>
  <c r="K170" i="20"/>
  <c r="K171" i="20"/>
  <c r="K172" i="20"/>
  <c r="K173" i="20"/>
  <c r="K174" i="20"/>
  <c r="K175" i="20"/>
  <c r="K176" i="20"/>
  <c r="K177" i="20"/>
  <c r="K178" i="20"/>
  <c r="K179" i="20"/>
  <c r="K180" i="20"/>
  <c r="K181" i="20"/>
  <c r="K182" i="20"/>
  <c r="K183" i="20"/>
  <c r="K184" i="20"/>
  <c r="K185" i="20"/>
  <c r="K186" i="20"/>
  <c r="K187" i="20"/>
  <c r="K188" i="20"/>
  <c r="K189" i="20"/>
  <c r="K190" i="20"/>
  <c r="K191" i="20"/>
  <c r="K192" i="20"/>
  <c r="K193" i="20"/>
  <c r="K194" i="20"/>
  <c r="K195" i="20"/>
  <c r="K196" i="20"/>
  <c r="K197" i="20"/>
  <c r="K198" i="20"/>
  <c r="K199" i="20"/>
  <c r="K200" i="20"/>
  <c r="K201" i="20"/>
  <c r="K202" i="20"/>
  <c r="K203" i="20"/>
  <c r="K204" i="20"/>
  <c r="K205" i="20"/>
  <c r="K206" i="20"/>
  <c r="K207" i="20"/>
  <c r="K208" i="20"/>
  <c r="K209" i="20"/>
  <c r="K210" i="20"/>
  <c r="K211" i="20"/>
  <c r="K212" i="20"/>
  <c r="K213" i="20"/>
  <c r="K214" i="20"/>
  <c r="K215" i="20"/>
  <c r="K216" i="20"/>
  <c r="K217" i="20"/>
  <c r="K218" i="20"/>
  <c r="K219" i="20"/>
  <c r="K220" i="20"/>
  <c r="K221" i="20"/>
  <c r="K222" i="20"/>
  <c r="K223" i="20"/>
  <c r="K224" i="20"/>
  <c r="K225" i="20"/>
  <c r="K226" i="20"/>
  <c r="K227" i="20"/>
  <c r="K228" i="20"/>
  <c r="K229" i="20"/>
  <c r="K230" i="20"/>
  <c r="K231" i="20"/>
  <c r="K232" i="20"/>
  <c r="K233" i="20"/>
  <c r="K234" i="20"/>
  <c r="K235" i="20"/>
  <c r="K236" i="20"/>
  <c r="K237" i="20"/>
  <c r="K238" i="20"/>
  <c r="K239" i="20"/>
  <c r="K240" i="20"/>
  <c r="K241" i="20"/>
  <c r="K242" i="20"/>
  <c r="K243" i="20"/>
  <c r="K244" i="20"/>
  <c r="K245" i="20"/>
  <c r="K246" i="20"/>
  <c r="K247" i="20"/>
  <c r="K248" i="20"/>
  <c r="K249" i="20"/>
  <c r="K250" i="20"/>
  <c r="K251" i="20"/>
  <c r="K252" i="20"/>
  <c r="K253" i="20"/>
  <c r="K254" i="20"/>
  <c r="K255" i="20"/>
  <c r="K256" i="20"/>
  <c r="K257" i="20"/>
  <c r="K258" i="20"/>
  <c r="K259" i="20"/>
  <c r="K260" i="20"/>
  <c r="K261" i="20"/>
  <c r="K262" i="20"/>
  <c r="K263" i="20"/>
  <c r="K264" i="20"/>
  <c r="K265" i="20"/>
  <c r="K266" i="20"/>
  <c r="K267" i="20"/>
  <c r="K268" i="20"/>
  <c r="K269" i="20"/>
  <c r="K270" i="20"/>
  <c r="K271" i="20"/>
  <c r="K272" i="20"/>
  <c r="K273" i="20"/>
  <c r="K274" i="20"/>
  <c r="K275" i="20"/>
  <c r="K276" i="20"/>
  <c r="K277" i="20"/>
  <c r="K278" i="20"/>
  <c r="K279" i="20"/>
  <c r="K280" i="20"/>
  <c r="K281" i="20"/>
  <c r="K282" i="20"/>
  <c r="K283" i="20"/>
  <c r="K284" i="20"/>
  <c r="K285" i="20"/>
  <c r="K286" i="20"/>
  <c r="K287" i="20"/>
  <c r="K288" i="20"/>
  <c r="K289" i="20"/>
  <c r="K290" i="20"/>
  <c r="K291" i="20"/>
  <c r="K292" i="20"/>
  <c r="K293" i="20"/>
  <c r="K294" i="20"/>
  <c r="K295" i="20"/>
  <c r="K296" i="20"/>
  <c r="K297" i="20"/>
  <c r="K298" i="20"/>
  <c r="K299" i="20"/>
  <c r="K300" i="20"/>
  <c r="K301" i="20"/>
  <c r="K302" i="20"/>
  <c r="K303" i="20"/>
  <c r="K304" i="20"/>
  <c r="K305" i="20"/>
  <c r="K306" i="20"/>
  <c r="K307" i="20"/>
  <c r="K308" i="20"/>
  <c r="K309" i="20"/>
  <c r="K310" i="20"/>
  <c r="K311" i="20"/>
  <c r="K312" i="20"/>
  <c r="K313" i="20"/>
  <c r="K314" i="20"/>
  <c r="K315" i="20"/>
  <c r="K316" i="20"/>
  <c r="K317" i="20"/>
  <c r="K318" i="20"/>
  <c r="K319" i="20"/>
  <c r="K320" i="20"/>
  <c r="K321" i="20"/>
  <c r="K322" i="20"/>
  <c r="K323" i="20"/>
  <c r="K324" i="20"/>
  <c r="K325" i="20"/>
  <c r="K326" i="20"/>
  <c r="K327" i="20"/>
  <c r="K328" i="20"/>
  <c r="K329" i="20"/>
  <c r="K330" i="20"/>
  <c r="K331" i="20"/>
  <c r="K332" i="20"/>
  <c r="K333" i="20"/>
  <c r="K334" i="20"/>
  <c r="K335" i="20"/>
  <c r="K336" i="20"/>
  <c r="K337" i="20"/>
  <c r="K338" i="20"/>
  <c r="K339" i="20"/>
  <c r="K340" i="20"/>
  <c r="K341" i="20"/>
  <c r="K342" i="20"/>
  <c r="K343" i="20"/>
  <c r="K344" i="20"/>
  <c r="K345" i="20"/>
  <c r="K346" i="20"/>
  <c r="K347" i="20"/>
  <c r="K348" i="20"/>
  <c r="K349" i="20"/>
  <c r="K350" i="20"/>
  <c r="K351" i="20"/>
  <c r="K352" i="20"/>
  <c r="K353" i="20"/>
  <c r="K354" i="20"/>
  <c r="K355" i="20"/>
  <c r="K356" i="20"/>
  <c r="K357" i="20"/>
  <c r="K358" i="20"/>
  <c r="K359" i="20"/>
  <c r="K360" i="20"/>
  <c r="K361" i="20"/>
  <c r="K362" i="20"/>
  <c r="K363" i="20"/>
  <c r="K364" i="20"/>
  <c r="K365" i="20"/>
  <c r="K366" i="20"/>
  <c r="K367" i="20"/>
  <c r="K368" i="20"/>
  <c r="K369" i="20"/>
  <c r="K370" i="20"/>
  <c r="K371" i="20"/>
  <c r="K372" i="20"/>
  <c r="K373" i="20"/>
  <c r="K374" i="20"/>
  <c r="K375" i="20"/>
  <c r="K376" i="20"/>
  <c r="K377" i="20"/>
  <c r="K378" i="20"/>
  <c r="K379" i="20"/>
  <c r="K380" i="20"/>
  <c r="K381" i="20"/>
  <c r="K382" i="20"/>
  <c r="K383" i="20"/>
  <c r="K384" i="20"/>
  <c r="K385" i="20"/>
  <c r="K386" i="20"/>
  <c r="K387" i="20"/>
  <c r="K388" i="20"/>
  <c r="K389" i="20"/>
  <c r="K390" i="20"/>
  <c r="K391" i="20"/>
  <c r="K392" i="20"/>
  <c r="K393" i="20"/>
  <c r="K394" i="20"/>
  <c r="K395" i="20"/>
  <c r="K396" i="20"/>
  <c r="K397" i="20"/>
  <c r="K398" i="20"/>
  <c r="K399" i="20"/>
  <c r="K400" i="20"/>
  <c r="K401" i="20"/>
  <c r="K402" i="20"/>
  <c r="K403" i="20"/>
  <c r="K404" i="20"/>
  <c r="K405" i="20"/>
  <c r="K406" i="20"/>
  <c r="K407" i="20"/>
  <c r="K408" i="20"/>
  <c r="K409" i="20"/>
  <c r="K410" i="20"/>
  <c r="K411" i="20"/>
  <c r="K412" i="20"/>
  <c r="K413" i="20"/>
  <c r="K414" i="20"/>
  <c r="K415" i="20"/>
  <c r="K416" i="20"/>
  <c r="K417" i="20"/>
  <c r="K418" i="20"/>
  <c r="K419" i="20"/>
  <c r="K420" i="20"/>
  <c r="K421" i="20"/>
  <c r="K422" i="20"/>
  <c r="K423" i="20"/>
  <c r="K424" i="20"/>
  <c r="K425" i="20"/>
  <c r="K426" i="20"/>
  <c r="K427" i="20"/>
  <c r="K428" i="20"/>
  <c r="K429" i="20"/>
  <c r="K430" i="20"/>
  <c r="K431" i="20"/>
  <c r="K432" i="20"/>
  <c r="K433" i="20"/>
  <c r="K434" i="20"/>
  <c r="K435" i="20"/>
  <c r="K436" i="20"/>
  <c r="K437" i="20"/>
  <c r="K438" i="20"/>
  <c r="K439" i="20"/>
  <c r="K440" i="20"/>
  <c r="K441" i="20"/>
  <c r="K442" i="20"/>
  <c r="K443" i="20"/>
  <c r="K444" i="20"/>
  <c r="K445" i="20"/>
  <c r="K446" i="20"/>
  <c r="K447" i="20"/>
  <c r="K448" i="20"/>
  <c r="K449" i="20"/>
  <c r="K450" i="20"/>
  <c r="K451" i="20"/>
  <c r="K452" i="20"/>
  <c r="K453" i="20"/>
  <c r="K454" i="20"/>
  <c r="K455" i="20"/>
  <c r="K456" i="20"/>
  <c r="K457" i="20"/>
  <c r="K458" i="20"/>
  <c r="K459" i="20"/>
  <c r="K460" i="20"/>
  <c r="K461" i="20"/>
  <c r="K462" i="20"/>
  <c r="K463" i="20"/>
  <c r="K464" i="20"/>
  <c r="K465" i="20"/>
  <c r="K466" i="20"/>
  <c r="K467" i="20"/>
  <c r="K468" i="20"/>
  <c r="K469" i="20"/>
  <c r="K470" i="20"/>
  <c r="K471" i="20"/>
  <c r="K472" i="20"/>
  <c r="K473" i="20"/>
  <c r="K474" i="20"/>
  <c r="K475" i="20"/>
  <c r="K476" i="20"/>
  <c r="K477" i="20"/>
  <c r="K478" i="20"/>
  <c r="K479" i="20"/>
  <c r="K480" i="20"/>
  <c r="K481" i="20"/>
  <c r="K482" i="20"/>
  <c r="K483" i="20"/>
  <c r="K484" i="20"/>
  <c r="K485" i="20"/>
  <c r="K486" i="20"/>
  <c r="K487" i="20"/>
  <c r="K488" i="20"/>
  <c r="K489" i="20"/>
  <c r="K490" i="20"/>
  <c r="K491" i="20"/>
  <c r="K492" i="20"/>
  <c r="K493" i="20"/>
  <c r="K494" i="20"/>
  <c r="K495" i="20"/>
  <c r="K496" i="20"/>
  <c r="K497" i="20"/>
  <c r="K498" i="20"/>
  <c r="K499" i="20"/>
  <c r="K500" i="20"/>
  <c r="K501" i="20"/>
  <c r="K502" i="20"/>
  <c r="K503" i="20"/>
  <c r="K504" i="20"/>
  <c r="K505" i="20"/>
  <c r="K506" i="20"/>
  <c r="K507" i="20"/>
  <c r="K508" i="20"/>
  <c r="K509" i="20"/>
  <c r="K510" i="20"/>
  <c r="K511" i="20"/>
  <c r="K512" i="20"/>
  <c r="K513" i="20"/>
  <c r="K514" i="20"/>
  <c r="K515" i="20"/>
  <c r="K516" i="20"/>
  <c r="K517" i="20"/>
  <c r="K518" i="20"/>
  <c r="K519" i="20"/>
  <c r="K520" i="20"/>
  <c r="K521" i="20"/>
  <c r="K522" i="20"/>
  <c r="K523" i="20"/>
  <c r="K524" i="20"/>
  <c r="K525" i="20"/>
  <c r="K526" i="20"/>
  <c r="K527" i="20"/>
  <c r="K528" i="20"/>
  <c r="K529" i="20"/>
  <c r="K530" i="20"/>
  <c r="K531" i="20"/>
  <c r="K532" i="20"/>
  <c r="K533" i="20"/>
  <c r="K534" i="20"/>
  <c r="K535" i="20"/>
  <c r="K536" i="20"/>
  <c r="K537" i="20"/>
  <c r="K538" i="20"/>
  <c r="K539" i="20"/>
  <c r="K540" i="20"/>
  <c r="K541" i="20"/>
  <c r="K542" i="20"/>
  <c r="K543" i="20"/>
  <c r="K544" i="20"/>
  <c r="K545" i="20"/>
  <c r="K546" i="20"/>
  <c r="K547" i="20"/>
  <c r="K548" i="20"/>
  <c r="K549" i="20"/>
  <c r="K550" i="20"/>
  <c r="K551" i="20"/>
  <c r="K552" i="20"/>
  <c r="K553" i="20"/>
  <c r="K554" i="20"/>
  <c r="K555" i="20"/>
  <c r="K556" i="20"/>
  <c r="K557" i="20"/>
  <c r="K558" i="20"/>
  <c r="K559" i="20"/>
  <c r="K560" i="20"/>
  <c r="K561" i="20"/>
  <c r="K562" i="20"/>
  <c r="K563" i="20"/>
  <c r="K564" i="20"/>
  <c r="K565" i="20"/>
  <c r="K566" i="20"/>
  <c r="K567" i="20"/>
  <c r="K568" i="20"/>
  <c r="K569" i="20"/>
  <c r="K570" i="20"/>
  <c r="K571" i="20"/>
  <c r="K572" i="20"/>
  <c r="K573" i="20"/>
  <c r="K574" i="20"/>
  <c r="K575" i="20"/>
  <c r="K576" i="20"/>
  <c r="K577" i="20"/>
  <c r="K578" i="20"/>
  <c r="K579" i="20"/>
  <c r="K580" i="20"/>
  <c r="K581" i="20"/>
  <c r="K582" i="20"/>
  <c r="K583" i="20"/>
  <c r="K584" i="20"/>
  <c r="K585" i="20"/>
  <c r="K586" i="20"/>
  <c r="K587" i="20"/>
  <c r="K588" i="20"/>
  <c r="K589" i="20"/>
  <c r="K590" i="20"/>
  <c r="K591" i="20"/>
  <c r="K592" i="20"/>
  <c r="K593" i="20"/>
  <c r="K594" i="20"/>
  <c r="K595" i="20"/>
  <c r="K596" i="20"/>
  <c r="K597" i="20"/>
  <c r="K598" i="20"/>
  <c r="K599" i="20"/>
  <c r="K600" i="20"/>
  <c r="K601" i="20"/>
  <c r="K602" i="20"/>
  <c r="K603" i="20"/>
  <c r="K604" i="20"/>
  <c r="K605" i="20"/>
  <c r="K606" i="20"/>
  <c r="K607" i="20"/>
  <c r="K608" i="20"/>
  <c r="K609" i="20"/>
  <c r="K610" i="20"/>
  <c r="K611" i="20"/>
  <c r="K612" i="20"/>
  <c r="K613" i="20"/>
  <c r="K614" i="20"/>
  <c r="K615" i="20"/>
  <c r="K616" i="20"/>
  <c r="K617" i="20"/>
  <c r="K618" i="20"/>
  <c r="K619" i="20"/>
  <c r="K620" i="20"/>
  <c r="K621" i="20"/>
  <c r="K622" i="20"/>
  <c r="K623" i="20"/>
  <c r="K624" i="20"/>
  <c r="K625" i="20"/>
  <c r="K626" i="20"/>
  <c r="K627" i="20"/>
  <c r="K628" i="20"/>
  <c r="K629" i="20"/>
  <c r="K630" i="20"/>
  <c r="K631" i="20"/>
  <c r="K632" i="20"/>
  <c r="K633" i="20"/>
  <c r="K634" i="20"/>
  <c r="K635" i="20"/>
  <c r="K636" i="20"/>
  <c r="K637" i="20"/>
  <c r="K638" i="20"/>
  <c r="K639" i="20"/>
  <c r="K640" i="20"/>
  <c r="K641" i="20"/>
  <c r="K642" i="20"/>
  <c r="K643" i="20"/>
  <c r="K644" i="20"/>
  <c r="K645" i="20"/>
  <c r="K646" i="20"/>
  <c r="K647" i="20"/>
  <c r="K648" i="20"/>
  <c r="K649" i="20"/>
  <c r="K650" i="20"/>
  <c r="K651" i="20"/>
  <c r="K652" i="20"/>
  <c r="K653" i="20"/>
  <c r="K654" i="20"/>
  <c r="K655" i="20"/>
  <c r="K656" i="20"/>
  <c r="K657" i="20"/>
  <c r="K658" i="20"/>
  <c r="K659" i="20"/>
  <c r="K660" i="20"/>
  <c r="K661" i="20"/>
  <c r="K662" i="20"/>
  <c r="K663" i="20"/>
  <c r="K664" i="20"/>
  <c r="K665" i="20"/>
  <c r="K666" i="20"/>
  <c r="K667" i="20"/>
  <c r="K668" i="20"/>
  <c r="K669" i="20"/>
  <c r="K670" i="20"/>
  <c r="K671" i="20"/>
  <c r="K672" i="20"/>
  <c r="K673" i="20"/>
  <c r="K674" i="20"/>
  <c r="K675" i="20"/>
  <c r="K676" i="20"/>
  <c r="K677" i="20"/>
  <c r="K678" i="20"/>
  <c r="K679" i="20"/>
  <c r="K680" i="20"/>
  <c r="K681" i="20"/>
  <c r="K682" i="20"/>
  <c r="K683" i="20"/>
  <c r="K684" i="20"/>
  <c r="K685" i="20"/>
  <c r="K686" i="20"/>
  <c r="K687" i="20"/>
  <c r="K688" i="20"/>
  <c r="K689" i="20"/>
  <c r="K690" i="20"/>
  <c r="K691" i="20"/>
  <c r="K692" i="20"/>
  <c r="K693" i="20"/>
  <c r="K694" i="20"/>
  <c r="K695" i="20"/>
  <c r="K696" i="20"/>
  <c r="K697" i="20"/>
  <c r="K698" i="20"/>
  <c r="K699" i="20"/>
  <c r="K700" i="20"/>
  <c r="K701" i="20"/>
  <c r="K702" i="20"/>
  <c r="K703" i="20"/>
  <c r="K704" i="20"/>
  <c r="K705" i="20"/>
  <c r="K706" i="20"/>
  <c r="K707" i="20"/>
  <c r="K708" i="20"/>
  <c r="K709" i="20"/>
  <c r="K710" i="20"/>
  <c r="K711" i="20"/>
  <c r="K712" i="20"/>
  <c r="K713" i="20"/>
  <c r="K714" i="20"/>
  <c r="K715" i="20"/>
  <c r="K716" i="20"/>
  <c r="K717" i="20"/>
  <c r="K718" i="20"/>
  <c r="K719" i="20"/>
  <c r="K720" i="20"/>
  <c r="K721" i="20"/>
  <c r="K722" i="20"/>
  <c r="K723" i="20"/>
  <c r="K724" i="20"/>
  <c r="K725" i="20"/>
  <c r="K726" i="20"/>
  <c r="K727" i="20"/>
  <c r="K728" i="20"/>
  <c r="K729" i="20"/>
  <c r="K730" i="20"/>
  <c r="K731" i="20"/>
  <c r="K732" i="20"/>
  <c r="K733" i="20"/>
  <c r="K734" i="20"/>
  <c r="K735" i="20"/>
  <c r="K736" i="20"/>
  <c r="K737" i="20"/>
  <c r="K738" i="20"/>
  <c r="K739" i="20"/>
  <c r="K740" i="20"/>
  <c r="K741" i="20"/>
  <c r="K742" i="20"/>
  <c r="K743" i="20"/>
  <c r="K744" i="20"/>
  <c r="K745" i="20"/>
  <c r="K746" i="20"/>
  <c r="K747" i="20"/>
  <c r="K748" i="20"/>
  <c r="K749" i="20"/>
  <c r="K750" i="20"/>
  <c r="K751" i="20"/>
  <c r="K752" i="20"/>
  <c r="K753" i="20"/>
  <c r="K754" i="20"/>
  <c r="K755" i="20"/>
  <c r="K756" i="20"/>
  <c r="K757" i="20"/>
  <c r="K758" i="20"/>
  <c r="K759" i="20"/>
  <c r="K760" i="20"/>
  <c r="K761" i="20"/>
  <c r="K762" i="20"/>
  <c r="K763" i="20"/>
  <c r="K764" i="20"/>
  <c r="K765" i="20"/>
  <c r="K766" i="20"/>
  <c r="K767" i="20"/>
  <c r="K768" i="20"/>
  <c r="K769" i="20"/>
  <c r="K770" i="20"/>
  <c r="K771" i="20"/>
  <c r="K772" i="20"/>
  <c r="K773" i="20"/>
  <c r="K774" i="20"/>
  <c r="K775" i="20"/>
  <c r="K776" i="20"/>
  <c r="K777" i="20"/>
  <c r="K778" i="20"/>
  <c r="K779" i="20"/>
  <c r="K780" i="20"/>
  <c r="K781" i="20"/>
  <c r="K782" i="20"/>
  <c r="K783" i="20"/>
  <c r="K784" i="20"/>
  <c r="K785" i="20"/>
  <c r="K786" i="20"/>
  <c r="K787" i="20"/>
  <c r="K788" i="20"/>
  <c r="K789" i="20"/>
  <c r="K790" i="20"/>
  <c r="K791" i="20"/>
  <c r="K792" i="20"/>
  <c r="K793" i="20"/>
  <c r="K794" i="20"/>
  <c r="K795" i="20"/>
  <c r="K796" i="20"/>
  <c r="K797" i="20"/>
  <c r="K798" i="20"/>
  <c r="K799" i="20"/>
  <c r="K800" i="20"/>
  <c r="K801" i="20"/>
  <c r="K802" i="20"/>
  <c r="K803" i="20"/>
  <c r="K804" i="20"/>
  <c r="K805" i="20"/>
  <c r="K806" i="20"/>
  <c r="K807" i="20"/>
  <c r="K808" i="20"/>
  <c r="K809" i="20"/>
  <c r="K810" i="20"/>
  <c r="K811" i="20"/>
  <c r="K812" i="20"/>
  <c r="K813" i="20"/>
  <c r="K814" i="20"/>
  <c r="K815" i="20"/>
  <c r="K816" i="20"/>
  <c r="K817" i="20"/>
  <c r="K818" i="20"/>
  <c r="K819" i="20"/>
  <c r="K820" i="20"/>
  <c r="K821" i="20"/>
  <c r="K822" i="20"/>
  <c r="K823" i="20"/>
  <c r="K824" i="20"/>
  <c r="K825" i="20"/>
  <c r="K826" i="20"/>
  <c r="K827" i="20"/>
  <c r="K828" i="20"/>
  <c r="K829" i="20"/>
  <c r="K830" i="20"/>
  <c r="K831" i="20"/>
  <c r="K832" i="20"/>
  <c r="K833" i="20"/>
  <c r="K834" i="20"/>
  <c r="K835" i="20"/>
  <c r="K836" i="20"/>
  <c r="K837" i="20"/>
  <c r="K838" i="20"/>
  <c r="K839" i="20"/>
  <c r="K840" i="20"/>
  <c r="K841" i="20"/>
  <c r="K842" i="20"/>
  <c r="K843" i="20"/>
  <c r="K844" i="20"/>
  <c r="K845" i="20"/>
  <c r="K846" i="20"/>
  <c r="K847" i="20"/>
  <c r="K848" i="20"/>
  <c r="K849" i="20"/>
  <c r="K850" i="20"/>
  <c r="K851" i="20"/>
  <c r="K852" i="20"/>
  <c r="K853" i="20"/>
  <c r="K854" i="20"/>
  <c r="K855" i="20"/>
  <c r="K856" i="20"/>
  <c r="K857" i="20"/>
  <c r="K858" i="20"/>
  <c r="K859" i="20"/>
  <c r="K860" i="20"/>
  <c r="K861" i="20"/>
  <c r="K862" i="20"/>
  <c r="K863" i="20"/>
  <c r="K864" i="20"/>
  <c r="K865" i="20"/>
  <c r="K866" i="20"/>
  <c r="K867" i="20"/>
  <c r="K868" i="20"/>
  <c r="K869" i="20"/>
  <c r="K870" i="20"/>
  <c r="K871" i="20"/>
  <c r="K872" i="20"/>
  <c r="K873" i="20"/>
  <c r="K874" i="20"/>
  <c r="K875" i="20"/>
  <c r="K876" i="20"/>
  <c r="K877" i="20"/>
  <c r="K878" i="20"/>
  <c r="K879" i="20"/>
  <c r="K880" i="20"/>
  <c r="K881" i="20"/>
  <c r="K882" i="20"/>
  <c r="K883" i="20"/>
  <c r="K884" i="20"/>
  <c r="K885" i="20"/>
  <c r="K886" i="20"/>
  <c r="K887" i="20"/>
  <c r="K888" i="20"/>
  <c r="K889" i="20"/>
  <c r="K890" i="20"/>
  <c r="K891" i="20"/>
  <c r="K892" i="20"/>
  <c r="K893" i="20"/>
  <c r="K894" i="20"/>
  <c r="K895" i="20"/>
  <c r="K896" i="20"/>
  <c r="K897" i="20"/>
  <c r="K898" i="20"/>
  <c r="K899" i="20"/>
  <c r="K900" i="20"/>
  <c r="K901" i="20"/>
  <c r="K902" i="20"/>
  <c r="K903" i="20"/>
  <c r="K904" i="20"/>
  <c r="K905" i="20"/>
  <c r="K906" i="20"/>
  <c r="K907" i="20"/>
  <c r="K908" i="20"/>
  <c r="K909" i="20"/>
  <c r="K910" i="20"/>
  <c r="K911" i="20"/>
  <c r="K912" i="20"/>
  <c r="K913" i="20"/>
  <c r="K914" i="20"/>
  <c r="K915" i="20"/>
  <c r="K916" i="20"/>
  <c r="K917" i="20"/>
  <c r="K918" i="20"/>
  <c r="K919" i="20"/>
  <c r="K920" i="20"/>
  <c r="K921" i="20"/>
  <c r="K922" i="20"/>
  <c r="K923" i="20"/>
  <c r="K924" i="20"/>
  <c r="K925" i="20"/>
  <c r="K926" i="20"/>
  <c r="K927" i="20"/>
  <c r="K928" i="20"/>
  <c r="K929" i="20"/>
  <c r="K930" i="20"/>
  <c r="K931" i="20"/>
  <c r="K932" i="20"/>
  <c r="K933" i="20"/>
  <c r="K934" i="20"/>
  <c r="K935" i="20"/>
  <c r="K936" i="20"/>
  <c r="K937" i="20"/>
  <c r="K938" i="20"/>
  <c r="K939" i="20"/>
  <c r="K940" i="20"/>
  <c r="K941" i="20"/>
  <c r="K942" i="20"/>
  <c r="K943" i="20"/>
  <c r="K944" i="20"/>
  <c r="K945" i="20"/>
  <c r="K946" i="20"/>
  <c r="K947" i="20"/>
  <c r="K948" i="20"/>
  <c r="K949" i="20"/>
  <c r="K950" i="20"/>
  <c r="K951" i="20"/>
  <c r="K952" i="20"/>
  <c r="K953" i="20"/>
  <c r="K954" i="20"/>
  <c r="K955" i="20"/>
  <c r="K956" i="20"/>
  <c r="K957" i="20"/>
  <c r="K958" i="20"/>
  <c r="K959" i="20"/>
  <c r="K960" i="20"/>
  <c r="K961" i="20"/>
  <c r="K962" i="20"/>
  <c r="K963" i="20"/>
  <c r="K964" i="20"/>
  <c r="K965" i="20"/>
  <c r="K966" i="20"/>
  <c r="K967" i="20"/>
  <c r="K968" i="20"/>
  <c r="K969" i="20"/>
  <c r="K970" i="20"/>
  <c r="K971" i="20"/>
  <c r="K972" i="20"/>
  <c r="K973" i="20"/>
  <c r="K974" i="20"/>
  <c r="K975" i="20"/>
  <c r="K976" i="20"/>
  <c r="K977" i="20"/>
  <c r="K978" i="20"/>
  <c r="K979" i="20"/>
  <c r="K980" i="20"/>
  <c r="K981" i="20"/>
  <c r="K982" i="20"/>
  <c r="K983" i="20"/>
  <c r="K984" i="20"/>
  <c r="K985" i="20"/>
  <c r="K986" i="20"/>
  <c r="K987" i="20"/>
  <c r="K988" i="20"/>
  <c r="K989" i="20"/>
  <c r="K990" i="20"/>
  <c r="K991" i="20"/>
  <c r="K992" i="20"/>
  <c r="K993" i="20"/>
  <c r="K994" i="20"/>
  <c r="K995" i="20"/>
  <c r="K996" i="20"/>
  <c r="K997" i="20"/>
  <c r="K998" i="20"/>
  <c r="K999" i="20"/>
  <c r="K1000" i="20"/>
  <c r="K1001" i="20"/>
  <c r="K1002" i="20"/>
  <c r="K1003" i="20"/>
  <c r="K1004" i="20"/>
  <c r="K1005" i="20"/>
  <c r="K1006" i="20"/>
  <c r="K1007" i="20"/>
  <c r="K1008" i="20"/>
  <c r="K1009" i="20"/>
  <c r="K1010" i="20"/>
  <c r="K1011" i="20"/>
  <c r="K1012" i="20"/>
  <c r="K1013" i="20"/>
  <c r="K1014" i="20"/>
  <c r="K15" i="20"/>
  <c r="G15" i="20"/>
  <c r="E26" i="20"/>
  <c r="G19" i="20"/>
  <c r="G21" i="20"/>
  <c r="E21" i="20"/>
  <c r="E15" i="20"/>
  <c r="G16" i="20"/>
  <c r="H16" i="20" s="1"/>
  <c r="G17" i="20"/>
  <c r="H17" i="20" s="1"/>
  <c r="G18" i="20"/>
  <c r="G20" i="20"/>
  <c r="H20" i="20" s="1"/>
  <c r="G22" i="20"/>
  <c r="G23" i="20"/>
  <c r="H23" i="20" s="1"/>
  <c r="G24" i="20"/>
  <c r="G25" i="20"/>
  <c r="G26" i="20"/>
  <c r="H26" i="20" s="1"/>
  <c r="G27" i="20"/>
  <c r="H27" i="20" s="1"/>
  <c r="G28" i="20"/>
  <c r="G29" i="20"/>
  <c r="H29" i="20" s="1"/>
  <c r="G30" i="20"/>
  <c r="G31" i="20"/>
  <c r="H31" i="20" s="1"/>
  <c r="G32" i="20"/>
  <c r="G33" i="20"/>
  <c r="G34" i="20"/>
  <c r="H34" i="20" s="1"/>
  <c r="G35" i="20"/>
  <c r="H35" i="20" s="1"/>
  <c r="G36" i="20"/>
  <c r="G37" i="20"/>
  <c r="H37" i="20" s="1"/>
  <c r="G38" i="20"/>
  <c r="G39" i="20"/>
  <c r="H39" i="20" s="1"/>
  <c r="G40" i="20"/>
  <c r="G41" i="20"/>
  <c r="G42" i="20"/>
  <c r="H42" i="20" s="1"/>
  <c r="G43" i="20"/>
  <c r="H43" i="20" s="1"/>
  <c r="G44" i="20"/>
  <c r="G45" i="20"/>
  <c r="H45" i="20" s="1"/>
  <c r="G46" i="20"/>
  <c r="G47" i="20"/>
  <c r="H47" i="20" s="1"/>
  <c r="G48" i="20"/>
  <c r="G49" i="20"/>
  <c r="G50" i="20"/>
  <c r="H50" i="20" s="1"/>
  <c r="G51" i="20"/>
  <c r="H51" i="20" s="1"/>
  <c r="G52" i="20"/>
  <c r="G53" i="20"/>
  <c r="H53" i="20" s="1"/>
  <c r="G54" i="20"/>
  <c r="G55" i="20"/>
  <c r="H55" i="20" s="1"/>
  <c r="G56" i="20"/>
  <c r="G57" i="20"/>
  <c r="G58" i="20"/>
  <c r="H58" i="20" s="1"/>
  <c r="G59" i="20"/>
  <c r="H59" i="20" s="1"/>
  <c r="G60" i="20"/>
  <c r="G61" i="20"/>
  <c r="H61" i="20" s="1"/>
  <c r="G62" i="20"/>
  <c r="G63" i="20"/>
  <c r="H63" i="20" s="1"/>
  <c r="G64" i="20"/>
  <c r="G65" i="20"/>
  <c r="G66" i="20"/>
  <c r="H66" i="20" s="1"/>
  <c r="G67" i="20"/>
  <c r="H67" i="20" s="1"/>
  <c r="G68" i="20"/>
  <c r="G69" i="20"/>
  <c r="H69" i="20" s="1"/>
  <c r="G70" i="20"/>
  <c r="G71" i="20"/>
  <c r="H71" i="20" s="1"/>
  <c r="G72" i="20"/>
  <c r="G73" i="20"/>
  <c r="G74" i="20"/>
  <c r="H74" i="20" s="1"/>
  <c r="G75" i="20"/>
  <c r="H75" i="20" s="1"/>
  <c r="G76" i="20"/>
  <c r="G77" i="20"/>
  <c r="H77" i="20" s="1"/>
  <c r="G78" i="20"/>
  <c r="G79" i="20"/>
  <c r="H79" i="20" s="1"/>
  <c r="G80" i="20"/>
  <c r="G81" i="20"/>
  <c r="G82" i="20"/>
  <c r="H82" i="20" s="1"/>
  <c r="G83" i="20"/>
  <c r="H83" i="20" s="1"/>
  <c r="G84" i="20"/>
  <c r="G85" i="20"/>
  <c r="H85" i="20" s="1"/>
  <c r="G86" i="20"/>
  <c r="G87" i="20"/>
  <c r="H87" i="20" s="1"/>
  <c r="G88" i="20"/>
  <c r="G89" i="20"/>
  <c r="G90" i="20"/>
  <c r="H90" i="20" s="1"/>
  <c r="G91" i="20"/>
  <c r="H91" i="20" s="1"/>
  <c r="G92" i="20"/>
  <c r="G93" i="20"/>
  <c r="H93" i="20" s="1"/>
  <c r="G94" i="20"/>
  <c r="G95" i="20"/>
  <c r="H95" i="20" s="1"/>
  <c r="G96" i="20"/>
  <c r="G97" i="20"/>
  <c r="G98" i="20"/>
  <c r="H98" i="20" s="1"/>
  <c r="G99" i="20"/>
  <c r="H99" i="20" s="1"/>
  <c r="G100" i="20"/>
  <c r="G101" i="20"/>
  <c r="H101" i="20" s="1"/>
  <c r="G102" i="20"/>
  <c r="G103" i="20"/>
  <c r="H103" i="20" s="1"/>
  <c r="G104" i="20"/>
  <c r="G105" i="20"/>
  <c r="G106" i="20"/>
  <c r="H106" i="20" s="1"/>
  <c r="G107" i="20"/>
  <c r="H107" i="20" s="1"/>
  <c r="G108" i="20"/>
  <c r="G109" i="20"/>
  <c r="H109" i="20" s="1"/>
  <c r="G110" i="20"/>
  <c r="G111" i="20"/>
  <c r="H111" i="20" s="1"/>
  <c r="G112" i="20"/>
  <c r="G113" i="20"/>
  <c r="G114" i="20"/>
  <c r="H114" i="20" s="1"/>
  <c r="G115" i="20"/>
  <c r="H115" i="20" s="1"/>
  <c r="G116" i="20"/>
  <c r="G117" i="20"/>
  <c r="H117" i="20" s="1"/>
  <c r="G118" i="20"/>
  <c r="G119" i="20"/>
  <c r="H119" i="20" s="1"/>
  <c r="G120" i="20"/>
  <c r="G121" i="20"/>
  <c r="G122" i="20"/>
  <c r="H122" i="20" s="1"/>
  <c r="G123" i="20"/>
  <c r="H123" i="20" s="1"/>
  <c r="G124" i="20"/>
  <c r="G125" i="20"/>
  <c r="H125" i="20" s="1"/>
  <c r="G126" i="20"/>
  <c r="G127" i="20"/>
  <c r="H127" i="20" s="1"/>
  <c r="G128" i="20"/>
  <c r="G129" i="20"/>
  <c r="G130" i="20"/>
  <c r="H130" i="20" s="1"/>
  <c r="G131" i="20"/>
  <c r="H131" i="20" s="1"/>
  <c r="G132" i="20"/>
  <c r="G133" i="20"/>
  <c r="H133" i="20" s="1"/>
  <c r="G134" i="20"/>
  <c r="G135" i="20"/>
  <c r="H135" i="20" s="1"/>
  <c r="G136" i="20"/>
  <c r="G137" i="20"/>
  <c r="G138" i="20"/>
  <c r="H138" i="20" s="1"/>
  <c r="G139" i="20"/>
  <c r="H139" i="20" s="1"/>
  <c r="G140" i="20"/>
  <c r="G141" i="20"/>
  <c r="H141" i="20" s="1"/>
  <c r="G142" i="20"/>
  <c r="G143" i="20"/>
  <c r="H143" i="20" s="1"/>
  <c r="G144" i="20"/>
  <c r="G145" i="20"/>
  <c r="G146" i="20"/>
  <c r="H146" i="20" s="1"/>
  <c r="G147" i="20"/>
  <c r="H147" i="20" s="1"/>
  <c r="G148" i="20"/>
  <c r="G149" i="20"/>
  <c r="H149" i="20" s="1"/>
  <c r="G150" i="20"/>
  <c r="G151" i="20"/>
  <c r="H151" i="20" s="1"/>
  <c r="G152" i="20"/>
  <c r="G153" i="20"/>
  <c r="G154" i="20"/>
  <c r="H154" i="20" s="1"/>
  <c r="G155" i="20"/>
  <c r="H155" i="20" s="1"/>
  <c r="G156" i="20"/>
  <c r="G157" i="20"/>
  <c r="H157" i="20" s="1"/>
  <c r="G158" i="20"/>
  <c r="G159" i="20"/>
  <c r="H159" i="20" s="1"/>
  <c r="G160" i="20"/>
  <c r="G161" i="20"/>
  <c r="G162" i="20"/>
  <c r="H162" i="20" s="1"/>
  <c r="G163" i="20"/>
  <c r="H163" i="20" s="1"/>
  <c r="G164" i="20"/>
  <c r="G165" i="20"/>
  <c r="H165" i="20" s="1"/>
  <c r="G166" i="20"/>
  <c r="G167" i="20"/>
  <c r="H167" i="20" s="1"/>
  <c r="G168" i="20"/>
  <c r="G169" i="20"/>
  <c r="G170" i="20"/>
  <c r="H170" i="20" s="1"/>
  <c r="G171" i="20"/>
  <c r="H171" i="20" s="1"/>
  <c r="G172" i="20"/>
  <c r="G173" i="20"/>
  <c r="H173" i="20" s="1"/>
  <c r="G174" i="20"/>
  <c r="G175" i="20"/>
  <c r="H175" i="20" s="1"/>
  <c r="G176" i="20"/>
  <c r="G177" i="20"/>
  <c r="G178" i="20"/>
  <c r="H178" i="20" s="1"/>
  <c r="G179" i="20"/>
  <c r="H179" i="20" s="1"/>
  <c r="G180" i="20"/>
  <c r="G181" i="20"/>
  <c r="H181" i="20" s="1"/>
  <c r="G182" i="20"/>
  <c r="G183" i="20"/>
  <c r="H183" i="20" s="1"/>
  <c r="G184" i="20"/>
  <c r="G185" i="20"/>
  <c r="G186" i="20"/>
  <c r="H186" i="20" s="1"/>
  <c r="G187" i="20"/>
  <c r="H187" i="20" s="1"/>
  <c r="G188" i="20"/>
  <c r="G189" i="20"/>
  <c r="H189" i="20" s="1"/>
  <c r="G190" i="20"/>
  <c r="G191" i="20"/>
  <c r="H191" i="20" s="1"/>
  <c r="G192" i="20"/>
  <c r="G193" i="20"/>
  <c r="G194" i="20"/>
  <c r="H194" i="20" s="1"/>
  <c r="G195" i="20"/>
  <c r="H195" i="20" s="1"/>
  <c r="G196" i="20"/>
  <c r="G197" i="20"/>
  <c r="H197" i="20" s="1"/>
  <c r="G198" i="20"/>
  <c r="G199" i="20"/>
  <c r="H199" i="20" s="1"/>
  <c r="G200" i="20"/>
  <c r="G201" i="20"/>
  <c r="G202" i="20"/>
  <c r="H202" i="20" s="1"/>
  <c r="G203" i="20"/>
  <c r="H203" i="20" s="1"/>
  <c r="G204" i="20"/>
  <c r="G205" i="20"/>
  <c r="H205" i="20" s="1"/>
  <c r="G206" i="20"/>
  <c r="G207" i="20"/>
  <c r="H207" i="20" s="1"/>
  <c r="G208" i="20"/>
  <c r="G209" i="20"/>
  <c r="G210" i="20"/>
  <c r="H210" i="20" s="1"/>
  <c r="G211" i="20"/>
  <c r="H211" i="20" s="1"/>
  <c r="G212" i="20"/>
  <c r="G213" i="20"/>
  <c r="H213" i="20" s="1"/>
  <c r="G214" i="20"/>
  <c r="G215" i="20"/>
  <c r="H215" i="20" s="1"/>
  <c r="G216" i="20"/>
  <c r="G217" i="20"/>
  <c r="G218" i="20"/>
  <c r="H218" i="20" s="1"/>
  <c r="G219" i="20"/>
  <c r="H219" i="20" s="1"/>
  <c r="G220" i="20"/>
  <c r="G221" i="20"/>
  <c r="H221" i="20" s="1"/>
  <c r="G222" i="20"/>
  <c r="G223" i="20"/>
  <c r="H223" i="20" s="1"/>
  <c r="G224" i="20"/>
  <c r="G225" i="20"/>
  <c r="G226" i="20"/>
  <c r="H226" i="20" s="1"/>
  <c r="G227" i="20"/>
  <c r="H227" i="20" s="1"/>
  <c r="G228" i="20"/>
  <c r="G229" i="20"/>
  <c r="H229" i="20" s="1"/>
  <c r="G230" i="20"/>
  <c r="G231" i="20"/>
  <c r="H231" i="20" s="1"/>
  <c r="G232" i="20"/>
  <c r="G233" i="20"/>
  <c r="G234" i="20"/>
  <c r="H234" i="20" s="1"/>
  <c r="G235" i="20"/>
  <c r="H235" i="20" s="1"/>
  <c r="G236" i="20"/>
  <c r="G237" i="20"/>
  <c r="H237" i="20" s="1"/>
  <c r="G238" i="20"/>
  <c r="G239" i="20"/>
  <c r="H239" i="20" s="1"/>
  <c r="G240" i="20"/>
  <c r="G241" i="20"/>
  <c r="G242" i="20"/>
  <c r="H242" i="20" s="1"/>
  <c r="G243" i="20"/>
  <c r="H243" i="20" s="1"/>
  <c r="G244" i="20"/>
  <c r="G245" i="20"/>
  <c r="H245" i="20" s="1"/>
  <c r="G246" i="20"/>
  <c r="G247" i="20"/>
  <c r="H247" i="20" s="1"/>
  <c r="G248" i="20"/>
  <c r="G249" i="20"/>
  <c r="G250" i="20"/>
  <c r="H250" i="20" s="1"/>
  <c r="G251" i="20"/>
  <c r="H251" i="20" s="1"/>
  <c r="G252" i="20"/>
  <c r="G253" i="20"/>
  <c r="H253" i="20" s="1"/>
  <c r="G254" i="20"/>
  <c r="G255" i="20"/>
  <c r="H255" i="20" s="1"/>
  <c r="G256" i="20"/>
  <c r="G257" i="20"/>
  <c r="G258" i="20"/>
  <c r="H258" i="20" s="1"/>
  <c r="G259" i="20"/>
  <c r="H259" i="20" s="1"/>
  <c r="G260" i="20"/>
  <c r="G261" i="20"/>
  <c r="H261" i="20" s="1"/>
  <c r="G262" i="20"/>
  <c r="G263" i="20"/>
  <c r="H263" i="20" s="1"/>
  <c r="G264" i="20"/>
  <c r="G265" i="20"/>
  <c r="G266" i="20"/>
  <c r="H266" i="20" s="1"/>
  <c r="G267" i="20"/>
  <c r="H267" i="20" s="1"/>
  <c r="G268" i="20"/>
  <c r="G269" i="20"/>
  <c r="H269" i="20" s="1"/>
  <c r="G270" i="20"/>
  <c r="G271" i="20"/>
  <c r="H271" i="20" s="1"/>
  <c r="G272" i="20"/>
  <c r="G273" i="20"/>
  <c r="G274" i="20"/>
  <c r="H274" i="20" s="1"/>
  <c r="G275" i="20"/>
  <c r="H275" i="20" s="1"/>
  <c r="G276" i="20"/>
  <c r="G277" i="20"/>
  <c r="H277" i="20" s="1"/>
  <c r="G278" i="20"/>
  <c r="G279" i="20"/>
  <c r="H279" i="20" s="1"/>
  <c r="G280" i="20"/>
  <c r="G281" i="20"/>
  <c r="G282" i="20"/>
  <c r="H282" i="20" s="1"/>
  <c r="G283" i="20"/>
  <c r="H283" i="20" s="1"/>
  <c r="G284" i="20"/>
  <c r="G285" i="20"/>
  <c r="H285" i="20" s="1"/>
  <c r="G286" i="20"/>
  <c r="G287" i="20"/>
  <c r="H287" i="20" s="1"/>
  <c r="G288" i="20"/>
  <c r="G289" i="20"/>
  <c r="G290" i="20"/>
  <c r="H290" i="20" s="1"/>
  <c r="G291" i="20"/>
  <c r="H291" i="20" s="1"/>
  <c r="G292" i="20"/>
  <c r="G293" i="20"/>
  <c r="H293" i="20" s="1"/>
  <c r="G294" i="20"/>
  <c r="G295" i="20"/>
  <c r="H295" i="20" s="1"/>
  <c r="G296" i="20"/>
  <c r="G297" i="20"/>
  <c r="G298" i="20"/>
  <c r="H298" i="20" s="1"/>
  <c r="G299" i="20"/>
  <c r="H299" i="20" s="1"/>
  <c r="G300" i="20"/>
  <c r="G301" i="20"/>
  <c r="H301" i="20" s="1"/>
  <c r="G302" i="20"/>
  <c r="G303" i="20"/>
  <c r="H303" i="20" s="1"/>
  <c r="G304" i="20"/>
  <c r="G305" i="20"/>
  <c r="G306" i="20"/>
  <c r="H306" i="20" s="1"/>
  <c r="G307" i="20"/>
  <c r="H307" i="20" s="1"/>
  <c r="G308" i="20"/>
  <c r="G309" i="20"/>
  <c r="H309" i="20" s="1"/>
  <c r="G310" i="20"/>
  <c r="G311" i="20"/>
  <c r="H311" i="20" s="1"/>
  <c r="G312" i="20"/>
  <c r="G313" i="20"/>
  <c r="G314" i="20"/>
  <c r="H314" i="20" s="1"/>
  <c r="G315" i="20"/>
  <c r="H315" i="20" s="1"/>
  <c r="G316" i="20"/>
  <c r="G317" i="20"/>
  <c r="H317" i="20" s="1"/>
  <c r="G318" i="20"/>
  <c r="G319" i="20"/>
  <c r="H319" i="20" s="1"/>
  <c r="G320" i="20"/>
  <c r="G321" i="20"/>
  <c r="G322" i="20"/>
  <c r="H322" i="20" s="1"/>
  <c r="G323" i="20"/>
  <c r="H323" i="20" s="1"/>
  <c r="G324" i="20"/>
  <c r="G325" i="20"/>
  <c r="H325" i="20" s="1"/>
  <c r="G326" i="20"/>
  <c r="G327" i="20"/>
  <c r="H327" i="20" s="1"/>
  <c r="G328" i="20"/>
  <c r="G329" i="20"/>
  <c r="G330" i="20"/>
  <c r="H330" i="20" s="1"/>
  <c r="G331" i="20"/>
  <c r="H331" i="20" s="1"/>
  <c r="G332" i="20"/>
  <c r="G333" i="20"/>
  <c r="H333" i="20" s="1"/>
  <c r="G334" i="20"/>
  <c r="G335" i="20"/>
  <c r="H335" i="20" s="1"/>
  <c r="G336" i="20"/>
  <c r="G337" i="20"/>
  <c r="G338" i="20"/>
  <c r="H338" i="20" s="1"/>
  <c r="G339" i="20"/>
  <c r="H339" i="20" s="1"/>
  <c r="G340" i="20"/>
  <c r="G341" i="20"/>
  <c r="H341" i="20" s="1"/>
  <c r="G342" i="20"/>
  <c r="G343" i="20"/>
  <c r="H343" i="20" s="1"/>
  <c r="G344" i="20"/>
  <c r="G345" i="20"/>
  <c r="G346" i="20"/>
  <c r="H346" i="20" s="1"/>
  <c r="G347" i="20"/>
  <c r="H347" i="20" s="1"/>
  <c r="G348" i="20"/>
  <c r="G349" i="20"/>
  <c r="H349" i="20" s="1"/>
  <c r="G350" i="20"/>
  <c r="G351" i="20"/>
  <c r="H351" i="20" s="1"/>
  <c r="G352" i="20"/>
  <c r="G353" i="20"/>
  <c r="G354" i="20"/>
  <c r="H354" i="20" s="1"/>
  <c r="G355" i="20"/>
  <c r="H355" i="20" s="1"/>
  <c r="G356" i="20"/>
  <c r="G357" i="20"/>
  <c r="H357" i="20" s="1"/>
  <c r="G358" i="20"/>
  <c r="G359" i="20"/>
  <c r="H359" i="20" s="1"/>
  <c r="G360" i="20"/>
  <c r="G361" i="20"/>
  <c r="G362" i="20"/>
  <c r="H362" i="20" s="1"/>
  <c r="G363" i="20"/>
  <c r="H363" i="20" s="1"/>
  <c r="G364" i="20"/>
  <c r="G365" i="20"/>
  <c r="H365" i="20" s="1"/>
  <c r="G366" i="20"/>
  <c r="G367" i="20"/>
  <c r="H367" i="20" s="1"/>
  <c r="G368" i="20"/>
  <c r="G369" i="20"/>
  <c r="G370" i="20"/>
  <c r="H370" i="20" s="1"/>
  <c r="G371" i="20"/>
  <c r="H371" i="20" s="1"/>
  <c r="G372" i="20"/>
  <c r="G373" i="20"/>
  <c r="H373" i="20" s="1"/>
  <c r="G374" i="20"/>
  <c r="G375" i="20"/>
  <c r="H375" i="20" s="1"/>
  <c r="G376" i="20"/>
  <c r="G377" i="20"/>
  <c r="G378" i="20"/>
  <c r="H378" i="20" s="1"/>
  <c r="G379" i="20"/>
  <c r="H379" i="20" s="1"/>
  <c r="G380" i="20"/>
  <c r="G381" i="20"/>
  <c r="H381" i="20" s="1"/>
  <c r="G382" i="20"/>
  <c r="G383" i="20"/>
  <c r="H383" i="20" s="1"/>
  <c r="G384" i="20"/>
  <c r="G385" i="20"/>
  <c r="G386" i="20"/>
  <c r="H386" i="20" s="1"/>
  <c r="G387" i="20"/>
  <c r="H387" i="20" s="1"/>
  <c r="G388" i="20"/>
  <c r="G389" i="20"/>
  <c r="H389" i="20" s="1"/>
  <c r="G390" i="20"/>
  <c r="G391" i="20"/>
  <c r="H391" i="20" s="1"/>
  <c r="G392" i="20"/>
  <c r="G393" i="20"/>
  <c r="G394" i="20"/>
  <c r="H394" i="20" s="1"/>
  <c r="G395" i="20"/>
  <c r="H395" i="20" s="1"/>
  <c r="G396" i="20"/>
  <c r="G397" i="20"/>
  <c r="H397" i="20" s="1"/>
  <c r="G398" i="20"/>
  <c r="G399" i="20"/>
  <c r="H399" i="20" s="1"/>
  <c r="G400" i="20"/>
  <c r="G401" i="20"/>
  <c r="G402" i="20"/>
  <c r="H402" i="20" s="1"/>
  <c r="G403" i="20"/>
  <c r="H403" i="20" s="1"/>
  <c r="G404" i="20"/>
  <c r="G405" i="20"/>
  <c r="H405" i="20" s="1"/>
  <c r="G406" i="20"/>
  <c r="G407" i="20"/>
  <c r="H407" i="20" s="1"/>
  <c r="G408" i="20"/>
  <c r="G409" i="20"/>
  <c r="G410" i="20"/>
  <c r="H410" i="20" s="1"/>
  <c r="G411" i="20"/>
  <c r="H411" i="20" s="1"/>
  <c r="G412" i="20"/>
  <c r="G413" i="20"/>
  <c r="H413" i="20" s="1"/>
  <c r="G414" i="20"/>
  <c r="G415" i="20"/>
  <c r="H415" i="20" s="1"/>
  <c r="G416" i="20"/>
  <c r="G417" i="20"/>
  <c r="G418" i="20"/>
  <c r="H418" i="20" s="1"/>
  <c r="G419" i="20"/>
  <c r="H419" i="20" s="1"/>
  <c r="G420" i="20"/>
  <c r="G421" i="20"/>
  <c r="H421" i="20" s="1"/>
  <c r="G422" i="20"/>
  <c r="G423" i="20"/>
  <c r="H423" i="20" s="1"/>
  <c r="G424" i="20"/>
  <c r="G425" i="20"/>
  <c r="G426" i="20"/>
  <c r="H426" i="20" s="1"/>
  <c r="G427" i="20"/>
  <c r="H427" i="20" s="1"/>
  <c r="G428" i="20"/>
  <c r="G429" i="20"/>
  <c r="H429" i="20" s="1"/>
  <c r="G430" i="20"/>
  <c r="G431" i="20"/>
  <c r="H431" i="20" s="1"/>
  <c r="G432" i="20"/>
  <c r="G433" i="20"/>
  <c r="G434" i="20"/>
  <c r="H434" i="20" s="1"/>
  <c r="G435" i="20"/>
  <c r="H435" i="20" s="1"/>
  <c r="G436" i="20"/>
  <c r="G437" i="20"/>
  <c r="H437" i="20" s="1"/>
  <c r="G438" i="20"/>
  <c r="G439" i="20"/>
  <c r="H439" i="20" s="1"/>
  <c r="G440" i="20"/>
  <c r="G441" i="20"/>
  <c r="G442" i="20"/>
  <c r="H442" i="20" s="1"/>
  <c r="G443" i="20"/>
  <c r="H443" i="20" s="1"/>
  <c r="G444" i="20"/>
  <c r="G445" i="20"/>
  <c r="H445" i="20" s="1"/>
  <c r="G446" i="20"/>
  <c r="G447" i="20"/>
  <c r="H447" i="20" s="1"/>
  <c r="G448" i="20"/>
  <c r="G449" i="20"/>
  <c r="G450" i="20"/>
  <c r="H450" i="20" s="1"/>
  <c r="G451" i="20"/>
  <c r="H451" i="20" s="1"/>
  <c r="G452" i="20"/>
  <c r="G453" i="20"/>
  <c r="H453" i="20" s="1"/>
  <c r="G454" i="20"/>
  <c r="G455" i="20"/>
  <c r="H455" i="20" s="1"/>
  <c r="G456" i="20"/>
  <c r="G457" i="20"/>
  <c r="G458" i="20"/>
  <c r="H458" i="20" s="1"/>
  <c r="G459" i="20"/>
  <c r="H459" i="20" s="1"/>
  <c r="G460" i="20"/>
  <c r="G461" i="20"/>
  <c r="H461" i="20" s="1"/>
  <c r="G462" i="20"/>
  <c r="G463" i="20"/>
  <c r="H463" i="20" s="1"/>
  <c r="G464" i="20"/>
  <c r="G465" i="20"/>
  <c r="G466" i="20"/>
  <c r="H466" i="20" s="1"/>
  <c r="G467" i="20"/>
  <c r="H467" i="20" s="1"/>
  <c r="G468" i="20"/>
  <c r="G469" i="20"/>
  <c r="H469" i="20" s="1"/>
  <c r="G470" i="20"/>
  <c r="G471" i="20"/>
  <c r="H471" i="20" s="1"/>
  <c r="G472" i="20"/>
  <c r="G473" i="20"/>
  <c r="G474" i="20"/>
  <c r="H474" i="20" s="1"/>
  <c r="G475" i="20"/>
  <c r="H475" i="20" s="1"/>
  <c r="G476" i="20"/>
  <c r="G477" i="20"/>
  <c r="H477" i="20" s="1"/>
  <c r="G478" i="20"/>
  <c r="G479" i="20"/>
  <c r="H479" i="20" s="1"/>
  <c r="G480" i="20"/>
  <c r="G481" i="20"/>
  <c r="G482" i="20"/>
  <c r="H482" i="20" s="1"/>
  <c r="G483" i="20"/>
  <c r="H483" i="20" s="1"/>
  <c r="G484" i="20"/>
  <c r="G485" i="20"/>
  <c r="H485" i="20" s="1"/>
  <c r="G486" i="20"/>
  <c r="G487" i="20"/>
  <c r="H487" i="20" s="1"/>
  <c r="G488" i="20"/>
  <c r="G489" i="20"/>
  <c r="G490" i="20"/>
  <c r="H490" i="20" s="1"/>
  <c r="G491" i="20"/>
  <c r="H491" i="20" s="1"/>
  <c r="G492" i="20"/>
  <c r="G493" i="20"/>
  <c r="H493" i="20" s="1"/>
  <c r="G494" i="20"/>
  <c r="G495" i="20"/>
  <c r="H495" i="20" s="1"/>
  <c r="G496" i="20"/>
  <c r="G497" i="20"/>
  <c r="G498" i="20"/>
  <c r="H498" i="20" s="1"/>
  <c r="G499" i="20"/>
  <c r="H499" i="20" s="1"/>
  <c r="G500" i="20"/>
  <c r="G501" i="20"/>
  <c r="H501" i="20" s="1"/>
  <c r="G502" i="20"/>
  <c r="G503" i="20"/>
  <c r="H503" i="20" s="1"/>
  <c r="G504" i="20"/>
  <c r="G505" i="20"/>
  <c r="G506" i="20"/>
  <c r="H506" i="20" s="1"/>
  <c r="G507" i="20"/>
  <c r="H507" i="20" s="1"/>
  <c r="G508" i="20"/>
  <c r="G509" i="20"/>
  <c r="H509" i="20" s="1"/>
  <c r="G510" i="20"/>
  <c r="G511" i="20"/>
  <c r="H511" i="20" s="1"/>
  <c r="G512" i="20"/>
  <c r="G513" i="20"/>
  <c r="G514" i="20"/>
  <c r="H514" i="20" s="1"/>
  <c r="G515" i="20"/>
  <c r="H515" i="20" s="1"/>
  <c r="G516" i="20"/>
  <c r="G517" i="20"/>
  <c r="H517" i="20" s="1"/>
  <c r="G518" i="20"/>
  <c r="G519" i="20"/>
  <c r="H519" i="20" s="1"/>
  <c r="G520" i="20"/>
  <c r="G521" i="20"/>
  <c r="G522" i="20"/>
  <c r="H522" i="20" s="1"/>
  <c r="G523" i="20"/>
  <c r="H523" i="20" s="1"/>
  <c r="G524" i="20"/>
  <c r="G525" i="20"/>
  <c r="G526" i="20"/>
  <c r="G527" i="20"/>
  <c r="H527" i="20" s="1"/>
  <c r="G528" i="20"/>
  <c r="G529" i="20"/>
  <c r="G530" i="20"/>
  <c r="H530" i="20" s="1"/>
  <c r="G531" i="20"/>
  <c r="H531" i="20" s="1"/>
  <c r="G532" i="20"/>
  <c r="G533" i="20"/>
  <c r="H533" i="20" s="1"/>
  <c r="G534" i="20"/>
  <c r="G535" i="20"/>
  <c r="H535" i="20" s="1"/>
  <c r="G536" i="20"/>
  <c r="G537" i="20"/>
  <c r="G538" i="20"/>
  <c r="H538" i="20" s="1"/>
  <c r="G539" i="20"/>
  <c r="H539" i="20" s="1"/>
  <c r="G540" i="20"/>
  <c r="G541" i="20"/>
  <c r="H541" i="20" s="1"/>
  <c r="G542" i="20"/>
  <c r="G543" i="20"/>
  <c r="H543" i="20" s="1"/>
  <c r="G544" i="20"/>
  <c r="G545" i="20"/>
  <c r="G546" i="20"/>
  <c r="H546" i="20" s="1"/>
  <c r="G547" i="20"/>
  <c r="H547" i="20" s="1"/>
  <c r="G548" i="20"/>
  <c r="G549" i="20"/>
  <c r="H549" i="20" s="1"/>
  <c r="G550" i="20"/>
  <c r="G551" i="20"/>
  <c r="H551" i="20" s="1"/>
  <c r="G552" i="20"/>
  <c r="G553" i="20"/>
  <c r="G554" i="20"/>
  <c r="H554" i="20" s="1"/>
  <c r="G555" i="20"/>
  <c r="H555" i="20" s="1"/>
  <c r="G556" i="20"/>
  <c r="G557" i="20"/>
  <c r="H557" i="20" s="1"/>
  <c r="G558" i="20"/>
  <c r="G559" i="20"/>
  <c r="H559" i="20" s="1"/>
  <c r="G560" i="20"/>
  <c r="G561" i="20"/>
  <c r="G562" i="20"/>
  <c r="H562" i="20" s="1"/>
  <c r="G563" i="20"/>
  <c r="H563" i="20" s="1"/>
  <c r="G564" i="20"/>
  <c r="G565" i="20"/>
  <c r="H565" i="20" s="1"/>
  <c r="G566" i="20"/>
  <c r="G567" i="20"/>
  <c r="H567" i="20" s="1"/>
  <c r="G568" i="20"/>
  <c r="G569" i="20"/>
  <c r="G570" i="20"/>
  <c r="H570" i="20" s="1"/>
  <c r="G571" i="20"/>
  <c r="H571" i="20" s="1"/>
  <c r="G572" i="20"/>
  <c r="G573" i="20"/>
  <c r="H573" i="20" s="1"/>
  <c r="G574" i="20"/>
  <c r="G575" i="20"/>
  <c r="H575" i="20" s="1"/>
  <c r="G576" i="20"/>
  <c r="G577" i="20"/>
  <c r="G578" i="20"/>
  <c r="H578" i="20" s="1"/>
  <c r="G579" i="20"/>
  <c r="H579" i="20" s="1"/>
  <c r="G580" i="20"/>
  <c r="G581" i="20"/>
  <c r="H581" i="20" s="1"/>
  <c r="G582" i="20"/>
  <c r="G583" i="20"/>
  <c r="H583" i="20" s="1"/>
  <c r="G584" i="20"/>
  <c r="G585" i="20"/>
  <c r="G586" i="20"/>
  <c r="H586" i="20" s="1"/>
  <c r="G587" i="20"/>
  <c r="H587" i="20" s="1"/>
  <c r="G588" i="20"/>
  <c r="G589" i="20"/>
  <c r="H589" i="20" s="1"/>
  <c r="G590" i="20"/>
  <c r="G591" i="20"/>
  <c r="H591" i="20" s="1"/>
  <c r="G592" i="20"/>
  <c r="G593" i="20"/>
  <c r="G594" i="20"/>
  <c r="H594" i="20" s="1"/>
  <c r="G595" i="20"/>
  <c r="H595" i="20" s="1"/>
  <c r="G596" i="20"/>
  <c r="G597" i="20"/>
  <c r="H597" i="20" s="1"/>
  <c r="G598" i="20"/>
  <c r="G599" i="20"/>
  <c r="H599" i="20" s="1"/>
  <c r="G600" i="20"/>
  <c r="G601" i="20"/>
  <c r="G602" i="20"/>
  <c r="H602" i="20" s="1"/>
  <c r="G603" i="20"/>
  <c r="H603" i="20" s="1"/>
  <c r="G604" i="20"/>
  <c r="G605" i="20"/>
  <c r="H605" i="20" s="1"/>
  <c r="G606" i="20"/>
  <c r="G607" i="20"/>
  <c r="H607" i="20" s="1"/>
  <c r="G608" i="20"/>
  <c r="G609" i="20"/>
  <c r="G610" i="20"/>
  <c r="H610" i="20" s="1"/>
  <c r="G611" i="20"/>
  <c r="H611" i="20" s="1"/>
  <c r="G612" i="20"/>
  <c r="G613" i="20"/>
  <c r="H613" i="20" s="1"/>
  <c r="G614" i="20"/>
  <c r="G615" i="20"/>
  <c r="H615" i="20" s="1"/>
  <c r="G616" i="20"/>
  <c r="G617" i="20"/>
  <c r="G618" i="20"/>
  <c r="H618" i="20" s="1"/>
  <c r="G619" i="20"/>
  <c r="H619" i="20" s="1"/>
  <c r="G620" i="20"/>
  <c r="G621" i="20"/>
  <c r="H621" i="20" s="1"/>
  <c r="G622" i="20"/>
  <c r="G623" i="20"/>
  <c r="H623" i="20" s="1"/>
  <c r="G624" i="20"/>
  <c r="G625" i="20"/>
  <c r="G626" i="20"/>
  <c r="H626" i="20" s="1"/>
  <c r="G627" i="20"/>
  <c r="H627" i="20" s="1"/>
  <c r="G628" i="20"/>
  <c r="G629" i="20"/>
  <c r="H629" i="20" s="1"/>
  <c r="G630" i="20"/>
  <c r="G631" i="20"/>
  <c r="H631" i="20" s="1"/>
  <c r="G632" i="20"/>
  <c r="G633" i="20"/>
  <c r="G634" i="20"/>
  <c r="H634" i="20" s="1"/>
  <c r="G635" i="20"/>
  <c r="H635" i="20" s="1"/>
  <c r="G636" i="20"/>
  <c r="G637" i="20"/>
  <c r="H637" i="20" s="1"/>
  <c r="G638" i="20"/>
  <c r="G639" i="20"/>
  <c r="H639" i="20" s="1"/>
  <c r="G640" i="20"/>
  <c r="G641" i="20"/>
  <c r="G642" i="20"/>
  <c r="H642" i="20" s="1"/>
  <c r="G643" i="20"/>
  <c r="H643" i="20" s="1"/>
  <c r="G644" i="20"/>
  <c r="G645" i="20"/>
  <c r="H645" i="20" s="1"/>
  <c r="G646" i="20"/>
  <c r="G647" i="20"/>
  <c r="H647" i="20" s="1"/>
  <c r="G648" i="20"/>
  <c r="G649" i="20"/>
  <c r="G650" i="20"/>
  <c r="H650" i="20" s="1"/>
  <c r="G651" i="20"/>
  <c r="H651" i="20" s="1"/>
  <c r="G652" i="20"/>
  <c r="G653" i="20"/>
  <c r="H653" i="20" s="1"/>
  <c r="G654" i="20"/>
  <c r="G655" i="20"/>
  <c r="H655" i="20" s="1"/>
  <c r="G656" i="20"/>
  <c r="G657" i="20"/>
  <c r="G658" i="20"/>
  <c r="H658" i="20" s="1"/>
  <c r="G659" i="20"/>
  <c r="H659" i="20" s="1"/>
  <c r="G660" i="20"/>
  <c r="G661" i="20"/>
  <c r="H661" i="20" s="1"/>
  <c r="G662" i="20"/>
  <c r="G663" i="20"/>
  <c r="H663" i="20" s="1"/>
  <c r="G664" i="20"/>
  <c r="G665" i="20"/>
  <c r="G666" i="20"/>
  <c r="H666" i="20" s="1"/>
  <c r="G667" i="20"/>
  <c r="H667" i="20" s="1"/>
  <c r="G668" i="20"/>
  <c r="G669" i="20"/>
  <c r="H669" i="20" s="1"/>
  <c r="G670" i="20"/>
  <c r="G671" i="20"/>
  <c r="H671" i="20" s="1"/>
  <c r="G672" i="20"/>
  <c r="G673" i="20"/>
  <c r="G674" i="20"/>
  <c r="H674" i="20" s="1"/>
  <c r="G675" i="20"/>
  <c r="H675" i="20" s="1"/>
  <c r="G676" i="20"/>
  <c r="G677" i="20"/>
  <c r="H677" i="20" s="1"/>
  <c r="G678" i="20"/>
  <c r="G679" i="20"/>
  <c r="H679" i="20" s="1"/>
  <c r="G680" i="20"/>
  <c r="G681" i="20"/>
  <c r="G682" i="20"/>
  <c r="H682" i="20" s="1"/>
  <c r="G683" i="20"/>
  <c r="H683" i="20" s="1"/>
  <c r="G684" i="20"/>
  <c r="G685" i="20"/>
  <c r="H685" i="20" s="1"/>
  <c r="G686" i="20"/>
  <c r="G687" i="20"/>
  <c r="H687" i="20" s="1"/>
  <c r="G688" i="20"/>
  <c r="G689" i="20"/>
  <c r="G690" i="20"/>
  <c r="H690" i="20" s="1"/>
  <c r="G691" i="20"/>
  <c r="H691" i="20" s="1"/>
  <c r="G692" i="20"/>
  <c r="G693" i="20"/>
  <c r="H693" i="20" s="1"/>
  <c r="G694" i="20"/>
  <c r="G695" i="20"/>
  <c r="H695" i="20" s="1"/>
  <c r="G696" i="20"/>
  <c r="G697" i="20"/>
  <c r="G698" i="20"/>
  <c r="H698" i="20" s="1"/>
  <c r="G699" i="20"/>
  <c r="H699" i="20" s="1"/>
  <c r="G700" i="20"/>
  <c r="G701" i="20"/>
  <c r="H701" i="20" s="1"/>
  <c r="G702" i="20"/>
  <c r="G703" i="20"/>
  <c r="G704" i="20"/>
  <c r="G705" i="20"/>
  <c r="G706" i="20"/>
  <c r="H706" i="20" s="1"/>
  <c r="G707" i="20"/>
  <c r="H707" i="20" s="1"/>
  <c r="G708" i="20"/>
  <c r="G709" i="20"/>
  <c r="H709" i="20" s="1"/>
  <c r="G710" i="20"/>
  <c r="G711" i="20"/>
  <c r="G712" i="20"/>
  <c r="G713" i="20"/>
  <c r="G714" i="20"/>
  <c r="H714" i="20" s="1"/>
  <c r="G715" i="20"/>
  <c r="H715" i="20" s="1"/>
  <c r="G716" i="20"/>
  <c r="G717" i="20"/>
  <c r="H717" i="20" s="1"/>
  <c r="G718" i="20"/>
  <c r="G719" i="20"/>
  <c r="G720" i="20"/>
  <c r="G721" i="20"/>
  <c r="G722" i="20"/>
  <c r="H722" i="20" s="1"/>
  <c r="G723" i="20"/>
  <c r="H723" i="20" s="1"/>
  <c r="G724" i="20"/>
  <c r="G725" i="20"/>
  <c r="H725" i="20" s="1"/>
  <c r="G726" i="20"/>
  <c r="G727" i="20"/>
  <c r="G728" i="20"/>
  <c r="G729" i="20"/>
  <c r="G730" i="20"/>
  <c r="H730" i="20" s="1"/>
  <c r="G731" i="20"/>
  <c r="H731" i="20" s="1"/>
  <c r="G732" i="20"/>
  <c r="G733" i="20"/>
  <c r="H733" i="20" s="1"/>
  <c r="G734" i="20"/>
  <c r="G735" i="20"/>
  <c r="G736" i="20"/>
  <c r="G737" i="20"/>
  <c r="G738" i="20"/>
  <c r="H738" i="20" s="1"/>
  <c r="G739" i="20"/>
  <c r="H739" i="20" s="1"/>
  <c r="G740" i="20"/>
  <c r="G741" i="20"/>
  <c r="H741" i="20" s="1"/>
  <c r="G742" i="20"/>
  <c r="G743" i="20"/>
  <c r="G744" i="20"/>
  <c r="G745" i="20"/>
  <c r="G746" i="20"/>
  <c r="H746" i="20" s="1"/>
  <c r="G747" i="20"/>
  <c r="H747" i="20" s="1"/>
  <c r="G748" i="20"/>
  <c r="G749" i="20"/>
  <c r="H749" i="20" s="1"/>
  <c r="G750" i="20"/>
  <c r="G751" i="20"/>
  <c r="G752" i="20"/>
  <c r="G753" i="20"/>
  <c r="G754" i="20"/>
  <c r="H754" i="20" s="1"/>
  <c r="G755" i="20"/>
  <c r="H755" i="20" s="1"/>
  <c r="G756" i="20"/>
  <c r="G757" i="20"/>
  <c r="H757" i="20" s="1"/>
  <c r="G758" i="20"/>
  <c r="G759" i="20"/>
  <c r="G760" i="20"/>
  <c r="G761" i="20"/>
  <c r="G762" i="20"/>
  <c r="H762" i="20" s="1"/>
  <c r="G763" i="20"/>
  <c r="H763" i="20" s="1"/>
  <c r="G764" i="20"/>
  <c r="G765" i="20"/>
  <c r="H765" i="20" s="1"/>
  <c r="G766" i="20"/>
  <c r="G767" i="20"/>
  <c r="G768" i="20"/>
  <c r="G769" i="20"/>
  <c r="G770" i="20"/>
  <c r="H770" i="20" s="1"/>
  <c r="G771" i="20"/>
  <c r="H771" i="20" s="1"/>
  <c r="G772" i="20"/>
  <c r="G773" i="20"/>
  <c r="H773" i="20" s="1"/>
  <c r="G774" i="20"/>
  <c r="G775" i="20"/>
  <c r="G776" i="20"/>
  <c r="G777" i="20"/>
  <c r="G778" i="20"/>
  <c r="H778" i="20" s="1"/>
  <c r="G779" i="20"/>
  <c r="H779" i="20" s="1"/>
  <c r="G780" i="20"/>
  <c r="G781" i="20"/>
  <c r="H781" i="20" s="1"/>
  <c r="G782" i="20"/>
  <c r="G783" i="20"/>
  <c r="G784" i="20"/>
  <c r="G785" i="20"/>
  <c r="G786" i="20"/>
  <c r="H786" i="20" s="1"/>
  <c r="G787" i="20"/>
  <c r="H787" i="20" s="1"/>
  <c r="G788" i="20"/>
  <c r="G789" i="20"/>
  <c r="H789" i="20" s="1"/>
  <c r="G790" i="20"/>
  <c r="G791" i="20"/>
  <c r="G792" i="20"/>
  <c r="G793" i="20"/>
  <c r="G794" i="20"/>
  <c r="H794" i="20" s="1"/>
  <c r="G795" i="20"/>
  <c r="H795" i="20" s="1"/>
  <c r="G796" i="20"/>
  <c r="G797" i="20"/>
  <c r="H797" i="20" s="1"/>
  <c r="G798" i="20"/>
  <c r="G799" i="20"/>
  <c r="G800" i="20"/>
  <c r="G801" i="20"/>
  <c r="G802" i="20"/>
  <c r="H802" i="20" s="1"/>
  <c r="G803" i="20"/>
  <c r="H803" i="20" s="1"/>
  <c r="G804" i="20"/>
  <c r="G805" i="20"/>
  <c r="H805" i="20" s="1"/>
  <c r="G806" i="20"/>
  <c r="G807" i="20"/>
  <c r="G808" i="20"/>
  <c r="G809" i="20"/>
  <c r="G810" i="20"/>
  <c r="H810" i="20" s="1"/>
  <c r="G811" i="20"/>
  <c r="H811" i="20" s="1"/>
  <c r="G812" i="20"/>
  <c r="G813" i="20"/>
  <c r="H813" i="20" s="1"/>
  <c r="G814" i="20"/>
  <c r="G815" i="20"/>
  <c r="G816" i="20"/>
  <c r="G817" i="20"/>
  <c r="G818" i="20"/>
  <c r="H818" i="20" s="1"/>
  <c r="G819" i="20"/>
  <c r="H819" i="20" s="1"/>
  <c r="G820" i="20"/>
  <c r="G821" i="20"/>
  <c r="H821" i="20" s="1"/>
  <c r="G822" i="20"/>
  <c r="G823" i="20"/>
  <c r="G824" i="20"/>
  <c r="G825" i="20"/>
  <c r="G826" i="20"/>
  <c r="H826" i="20" s="1"/>
  <c r="G827" i="20"/>
  <c r="H827" i="20" s="1"/>
  <c r="G828" i="20"/>
  <c r="G829" i="20"/>
  <c r="H829" i="20" s="1"/>
  <c r="G830" i="20"/>
  <c r="G831" i="20"/>
  <c r="G832" i="20"/>
  <c r="G833" i="20"/>
  <c r="G834" i="20"/>
  <c r="H834" i="20" s="1"/>
  <c r="G835" i="20"/>
  <c r="H835" i="20" s="1"/>
  <c r="G836" i="20"/>
  <c r="G837" i="20"/>
  <c r="H837" i="20" s="1"/>
  <c r="G838" i="20"/>
  <c r="G839" i="20"/>
  <c r="G840" i="20"/>
  <c r="G841" i="20"/>
  <c r="G842" i="20"/>
  <c r="H842" i="20" s="1"/>
  <c r="G843" i="20"/>
  <c r="H843" i="20" s="1"/>
  <c r="G844" i="20"/>
  <c r="G845" i="20"/>
  <c r="H845" i="20" s="1"/>
  <c r="G846" i="20"/>
  <c r="G847" i="20"/>
  <c r="G848" i="20"/>
  <c r="G849" i="20"/>
  <c r="G850" i="20"/>
  <c r="H850" i="20" s="1"/>
  <c r="G851" i="20"/>
  <c r="H851" i="20" s="1"/>
  <c r="G852" i="20"/>
  <c r="G853" i="20"/>
  <c r="H853" i="20" s="1"/>
  <c r="G854" i="20"/>
  <c r="G855" i="20"/>
  <c r="G856" i="20"/>
  <c r="G857" i="20"/>
  <c r="G858" i="20"/>
  <c r="H858" i="20" s="1"/>
  <c r="G859" i="20"/>
  <c r="H859" i="20" s="1"/>
  <c r="G860" i="20"/>
  <c r="G861" i="20"/>
  <c r="H861" i="20" s="1"/>
  <c r="G862" i="20"/>
  <c r="G863" i="20"/>
  <c r="G864" i="20"/>
  <c r="G865" i="20"/>
  <c r="G866" i="20"/>
  <c r="H866" i="20" s="1"/>
  <c r="G867" i="20"/>
  <c r="H867" i="20" s="1"/>
  <c r="G868" i="20"/>
  <c r="G869" i="20"/>
  <c r="H869" i="20" s="1"/>
  <c r="G870" i="20"/>
  <c r="G871" i="20"/>
  <c r="G872" i="20"/>
  <c r="G873" i="20"/>
  <c r="G874" i="20"/>
  <c r="H874" i="20" s="1"/>
  <c r="G875" i="20"/>
  <c r="H875" i="20" s="1"/>
  <c r="G876" i="20"/>
  <c r="G877" i="20"/>
  <c r="H877" i="20" s="1"/>
  <c r="G878" i="20"/>
  <c r="G879" i="20"/>
  <c r="G880" i="20"/>
  <c r="G881" i="20"/>
  <c r="G882" i="20"/>
  <c r="H882" i="20" s="1"/>
  <c r="G883" i="20"/>
  <c r="H883" i="20" s="1"/>
  <c r="G884" i="20"/>
  <c r="G885" i="20"/>
  <c r="H885" i="20" s="1"/>
  <c r="G886" i="20"/>
  <c r="G887" i="20"/>
  <c r="G888" i="20"/>
  <c r="G889" i="20"/>
  <c r="G890" i="20"/>
  <c r="H890" i="20" s="1"/>
  <c r="G891" i="20"/>
  <c r="H891" i="20" s="1"/>
  <c r="G892" i="20"/>
  <c r="G893" i="20"/>
  <c r="H893" i="20" s="1"/>
  <c r="G894" i="20"/>
  <c r="G895" i="20"/>
  <c r="G896" i="20"/>
  <c r="G897" i="20"/>
  <c r="G898" i="20"/>
  <c r="H898" i="20" s="1"/>
  <c r="G899" i="20"/>
  <c r="H899" i="20" s="1"/>
  <c r="G900" i="20"/>
  <c r="G901" i="20"/>
  <c r="H901" i="20" s="1"/>
  <c r="G902" i="20"/>
  <c r="G903" i="20"/>
  <c r="G904" i="20"/>
  <c r="G905" i="20"/>
  <c r="G906" i="20"/>
  <c r="H906" i="20" s="1"/>
  <c r="G907" i="20"/>
  <c r="H907" i="20" s="1"/>
  <c r="G908" i="20"/>
  <c r="G909" i="20"/>
  <c r="H909" i="20" s="1"/>
  <c r="G910" i="20"/>
  <c r="G911" i="20"/>
  <c r="G912" i="20"/>
  <c r="G913" i="20"/>
  <c r="G914" i="20"/>
  <c r="H914" i="20" s="1"/>
  <c r="G915" i="20"/>
  <c r="H915" i="20" s="1"/>
  <c r="G916" i="20"/>
  <c r="G917" i="20"/>
  <c r="H917" i="20" s="1"/>
  <c r="G918" i="20"/>
  <c r="G919" i="20"/>
  <c r="G920" i="20"/>
  <c r="G921" i="20"/>
  <c r="G922" i="20"/>
  <c r="H922" i="20" s="1"/>
  <c r="G923" i="20"/>
  <c r="H923" i="20" s="1"/>
  <c r="G924" i="20"/>
  <c r="G925" i="20"/>
  <c r="H925" i="20" s="1"/>
  <c r="G926" i="20"/>
  <c r="G927" i="20"/>
  <c r="G928" i="20"/>
  <c r="G929" i="20"/>
  <c r="G930" i="20"/>
  <c r="H930" i="20" s="1"/>
  <c r="G931" i="20"/>
  <c r="H931" i="20" s="1"/>
  <c r="G932" i="20"/>
  <c r="G933" i="20"/>
  <c r="H933" i="20" s="1"/>
  <c r="G934" i="20"/>
  <c r="G935" i="20"/>
  <c r="G936" i="20"/>
  <c r="G937" i="20"/>
  <c r="G938" i="20"/>
  <c r="H938" i="20" s="1"/>
  <c r="G939" i="20"/>
  <c r="H939" i="20" s="1"/>
  <c r="G940" i="20"/>
  <c r="G941" i="20"/>
  <c r="H941" i="20" s="1"/>
  <c r="G942" i="20"/>
  <c r="G943" i="20"/>
  <c r="G944" i="20"/>
  <c r="G945" i="20"/>
  <c r="G946" i="20"/>
  <c r="H946" i="20" s="1"/>
  <c r="G947" i="20"/>
  <c r="H947" i="20" s="1"/>
  <c r="G948" i="20"/>
  <c r="G949" i="20"/>
  <c r="H949" i="20" s="1"/>
  <c r="G950" i="20"/>
  <c r="G951" i="20"/>
  <c r="G952" i="20"/>
  <c r="G953" i="20"/>
  <c r="G954" i="20"/>
  <c r="H954" i="20" s="1"/>
  <c r="G955" i="20"/>
  <c r="H955" i="20" s="1"/>
  <c r="G956" i="20"/>
  <c r="G957" i="20"/>
  <c r="H957" i="20" s="1"/>
  <c r="G958" i="20"/>
  <c r="G959" i="20"/>
  <c r="G960" i="20"/>
  <c r="G961" i="20"/>
  <c r="G962" i="20"/>
  <c r="H962" i="20" s="1"/>
  <c r="G963" i="20"/>
  <c r="H963" i="20" s="1"/>
  <c r="G964" i="20"/>
  <c r="G965" i="20"/>
  <c r="H965" i="20" s="1"/>
  <c r="G966" i="20"/>
  <c r="G967" i="20"/>
  <c r="G968" i="20"/>
  <c r="G969" i="20"/>
  <c r="G970" i="20"/>
  <c r="H970" i="20" s="1"/>
  <c r="G971" i="20"/>
  <c r="H971" i="20" s="1"/>
  <c r="G972" i="20"/>
  <c r="G973" i="20"/>
  <c r="H973" i="20" s="1"/>
  <c r="G974" i="20"/>
  <c r="G975" i="20"/>
  <c r="G976" i="20"/>
  <c r="G977" i="20"/>
  <c r="G978" i="20"/>
  <c r="H978" i="20" s="1"/>
  <c r="G979" i="20"/>
  <c r="H979" i="20" s="1"/>
  <c r="G980" i="20"/>
  <c r="G981" i="20"/>
  <c r="H981" i="20" s="1"/>
  <c r="G982" i="20"/>
  <c r="G983" i="20"/>
  <c r="G984" i="20"/>
  <c r="G985" i="20"/>
  <c r="G986" i="20"/>
  <c r="H986" i="20" s="1"/>
  <c r="G987" i="20"/>
  <c r="H987" i="20" s="1"/>
  <c r="G988" i="20"/>
  <c r="G989" i="20"/>
  <c r="H989" i="20" s="1"/>
  <c r="G990" i="20"/>
  <c r="G991" i="20"/>
  <c r="G992" i="20"/>
  <c r="G993" i="20"/>
  <c r="G994" i="20"/>
  <c r="H994" i="20" s="1"/>
  <c r="G995" i="20"/>
  <c r="H995" i="20" s="1"/>
  <c r="G996" i="20"/>
  <c r="G997" i="20"/>
  <c r="H997" i="20" s="1"/>
  <c r="G998" i="20"/>
  <c r="G999" i="20"/>
  <c r="G1000" i="20"/>
  <c r="G1001" i="20"/>
  <c r="G1002" i="20"/>
  <c r="H1002" i="20" s="1"/>
  <c r="G1003" i="20"/>
  <c r="H1003" i="20" s="1"/>
  <c r="G1004" i="20"/>
  <c r="G1005" i="20"/>
  <c r="H1005" i="20" s="1"/>
  <c r="G1006" i="20"/>
  <c r="G1007" i="20"/>
  <c r="G1008" i="20"/>
  <c r="G1009" i="20"/>
  <c r="G1010" i="20"/>
  <c r="H1010" i="20" s="1"/>
  <c r="G1011" i="20"/>
  <c r="H1011" i="20" s="1"/>
  <c r="G1012" i="20"/>
  <c r="G1013" i="20"/>
  <c r="H1013" i="20" s="1"/>
  <c r="G1014" i="20"/>
  <c r="E16" i="20"/>
  <c r="E17" i="20"/>
  <c r="E18" i="20"/>
  <c r="F18" i="20" s="1"/>
  <c r="E19" i="20"/>
  <c r="F19" i="20" s="1"/>
  <c r="E20" i="20"/>
  <c r="F20" i="20" s="1"/>
  <c r="E22" i="20"/>
  <c r="F22" i="20" s="1"/>
  <c r="E23" i="20"/>
  <c r="F23" i="20" s="1"/>
  <c r="E24" i="20"/>
  <c r="E25" i="20"/>
  <c r="E27" i="20"/>
  <c r="E28" i="20"/>
  <c r="F28" i="20" s="1"/>
  <c r="E29" i="20"/>
  <c r="F29" i="20" s="1"/>
  <c r="E30" i="20"/>
  <c r="F30" i="20" s="1"/>
  <c r="E31" i="20"/>
  <c r="F31" i="20" s="1"/>
  <c r="E32" i="20"/>
  <c r="E33" i="20"/>
  <c r="E34" i="20"/>
  <c r="E35" i="20"/>
  <c r="E36" i="20"/>
  <c r="E37" i="20"/>
  <c r="F37" i="20" s="1"/>
  <c r="E38" i="20"/>
  <c r="F38" i="20" s="1"/>
  <c r="E39" i="20"/>
  <c r="F39" i="20" s="1"/>
  <c r="E40" i="20"/>
  <c r="E41" i="20"/>
  <c r="E42" i="20"/>
  <c r="E43" i="20"/>
  <c r="E44" i="20"/>
  <c r="F44" i="20" s="1"/>
  <c r="E45" i="20"/>
  <c r="F45" i="20" s="1"/>
  <c r="E46" i="20"/>
  <c r="F46" i="20" s="1"/>
  <c r="E47" i="20"/>
  <c r="F47" i="20" s="1"/>
  <c r="E48" i="20"/>
  <c r="E49" i="20"/>
  <c r="E50" i="20"/>
  <c r="E51" i="20"/>
  <c r="E52" i="20"/>
  <c r="F52" i="20" s="1"/>
  <c r="E53" i="20"/>
  <c r="F53" i="20" s="1"/>
  <c r="E54" i="20"/>
  <c r="F54" i="20" s="1"/>
  <c r="E55" i="20"/>
  <c r="F55" i="20" s="1"/>
  <c r="E56" i="20"/>
  <c r="E57" i="20"/>
  <c r="E58" i="20"/>
  <c r="E59" i="20"/>
  <c r="E60" i="20"/>
  <c r="F60" i="20" s="1"/>
  <c r="E61" i="20"/>
  <c r="F61" i="20" s="1"/>
  <c r="E62" i="20"/>
  <c r="F62" i="20" s="1"/>
  <c r="E63" i="20"/>
  <c r="F63" i="20" s="1"/>
  <c r="E64" i="20"/>
  <c r="E65" i="20"/>
  <c r="E66" i="20"/>
  <c r="E67" i="20"/>
  <c r="E68" i="20"/>
  <c r="F68" i="20" s="1"/>
  <c r="E69" i="20"/>
  <c r="F69" i="20" s="1"/>
  <c r="E70" i="20"/>
  <c r="F70" i="20" s="1"/>
  <c r="E71" i="20"/>
  <c r="F71" i="20" s="1"/>
  <c r="E72" i="20"/>
  <c r="E73" i="20"/>
  <c r="E74" i="20"/>
  <c r="E75" i="20"/>
  <c r="E76" i="20"/>
  <c r="F76" i="20" s="1"/>
  <c r="E77" i="20"/>
  <c r="F77" i="20" s="1"/>
  <c r="E78" i="20"/>
  <c r="F78" i="20" s="1"/>
  <c r="E79" i="20"/>
  <c r="F79" i="20" s="1"/>
  <c r="E80" i="20"/>
  <c r="E81" i="20"/>
  <c r="E82" i="20"/>
  <c r="E83" i="20"/>
  <c r="E84" i="20"/>
  <c r="F84" i="20" s="1"/>
  <c r="E85" i="20"/>
  <c r="F85" i="20" s="1"/>
  <c r="E86" i="20"/>
  <c r="F86" i="20" s="1"/>
  <c r="E87" i="20"/>
  <c r="F87" i="20" s="1"/>
  <c r="E88" i="20"/>
  <c r="E89" i="20"/>
  <c r="E90" i="20"/>
  <c r="E91" i="20"/>
  <c r="E92" i="20"/>
  <c r="F92" i="20" s="1"/>
  <c r="E93" i="20"/>
  <c r="F93" i="20" s="1"/>
  <c r="E94" i="20"/>
  <c r="F94" i="20" s="1"/>
  <c r="E95" i="20"/>
  <c r="F95" i="20" s="1"/>
  <c r="E96" i="20"/>
  <c r="E97" i="20"/>
  <c r="E98" i="20"/>
  <c r="E99" i="20"/>
  <c r="E100" i="20"/>
  <c r="F100" i="20" s="1"/>
  <c r="E101" i="20"/>
  <c r="F101" i="20" s="1"/>
  <c r="E102" i="20"/>
  <c r="F102" i="20" s="1"/>
  <c r="E103" i="20"/>
  <c r="F103" i="20" s="1"/>
  <c r="E104" i="20"/>
  <c r="E105" i="20"/>
  <c r="E106" i="20"/>
  <c r="E107" i="20"/>
  <c r="E108" i="20"/>
  <c r="F108" i="20" s="1"/>
  <c r="E109" i="20"/>
  <c r="F109" i="20" s="1"/>
  <c r="E110" i="20"/>
  <c r="F110" i="20" s="1"/>
  <c r="E111" i="20"/>
  <c r="F111" i="20" s="1"/>
  <c r="E112" i="20"/>
  <c r="E113" i="20"/>
  <c r="E114" i="20"/>
  <c r="E115" i="20"/>
  <c r="E116" i="20"/>
  <c r="F116" i="20" s="1"/>
  <c r="E117" i="20"/>
  <c r="F117" i="20" s="1"/>
  <c r="E118" i="20"/>
  <c r="F118" i="20" s="1"/>
  <c r="E119" i="20"/>
  <c r="F119" i="20" s="1"/>
  <c r="E120" i="20"/>
  <c r="E121" i="20"/>
  <c r="E122" i="20"/>
  <c r="E123" i="20"/>
  <c r="E124" i="20"/>
  <c r="F124" i="20" s="1"/>
  <c r="E125" i="20"/>
  <c r="F125" i="20" s="1"/>
  <c r="E126" i="20"/>
  <c r="F126" i="20" s="1"/>
  <c r="E127" i="20"/>
  <c r="F127" i="20" s="1"/>
  <c r="E128" i="20"/>
  <c r="E129" i="20"/>
  <c r="E130" i="20"/>
  <c r="E131" i="20"/>
  <c r="E132" i="20"/>
  <c r="F132" i="20" s="1"/>
  <c r="E133" i="20"/>
  <c r="F133" i="20" s="1"/>
  <c r="E134" i="20"/>
  <c r="F134" i="20" s="1"/>
  <c r="E135" i="20"/>
  <c r="F135" i="20" s="1"/>
  <c r="E136" i="20"/>
  <c r="E137" i="20"/>
  <c r="E138" i="20"/>
  <c r="E139" i="20"/>
  <c r="E140" i="20"/>
  <c r="F140" i="20" s="1"/>
  <c r="E141" i="20"/>
  <c r="F141" i="20" s="1"/>
  <c r="E142" i="20"/>
  <c r="F142" i="20" s="1"/>
  <c r="E143" i="20"/>
  <c r="F143" i="20" s="1"/>
  <c r="E144" i="20"/>
  <c r="E145" i="20"/>
  <c r="E146" i="20"/>
  <c r="E147" i="20"/>
  <c r="E148" i="20"/>
  <c r="E149" i="20"/>
  <c r="F149" i="20" s="1"/>
  <c r="E150" i="20"/>
  <c r="F150" i="20" s="1"/>
  <c r="E151" i="20"/>
  <c r="F151" i="20" s="1"/>
  <c r="E152" i="20"/>
  <c r="E153" i="20"/>
  <c r="E154" i="20"/>
  <c r="E155" i="20"/>
  <c r="E156" i="20"/>
  <c r="F156" i="20" s="1"/>
  <c r="E157" i="20"/>
  <c r="F157" i="20" s="1"/>
  <c r="E158" i="20"/>
  <c r="F158" i="20" s="1"/>
  <c r="E159" i="20"/>
  <c r="F159" i="20" s="1"/>
  <c r="E160" i="20"/>
  <c r="E161" i="20"/>
  <c r="E162" i="20"/>
  <c r="E163" i="20"/>
  <c r="E164" i="20"/>
  <c r="F164" i="20" s="1"/>
  <c r="E165" i="20"/>
  <c r="F165" i="20" s="1"/>
  <c r="E166" i="20"/>
  <c r="F166" i="20" s="1"/>
  <c r="E167" i="20"/>
  <c r="F167" i="20" s="1"/>
  <c r="E168" i="20"/>
  <c r="E169" i="20"/>
  <c r="E170" i="20"/>
  <c r="E171" i="20"/>
  <c r="E172" i="20"/>
  <c r="E173" i="20"/>
  <c r="F173" i="20" s="1"/>
  <c r="E174" i="20"/>
  <c r="F174" i="20" s="1"/>
  <c r="E175" i="20"/>
  <c r="F175" i="20" s="1"/>
  <c r="E176" i="20"/>
  <c r="E177" i="20"/>
  <c r="E178" i="20"/>
  <c r="E179" i="20"/>
  <c r="E180" i="20"/>
  <c r="F180" i="20" s="1"/>
  <c r="E181" i="20"/>
  <c r="F181" i="20" s="1"/>
  <c r="E182" i="20"/>
  <c r="F182" i="20" s="1"/>
  <c r="E183" i="20"/>
  <c r="F183" i="20" s="1"/>
  <c r="E184" i="20"/>
  <c r="E185" i="20"/>
  <c r="E186" i="20"/>
  <c r="E187" i="20"/>
  <c r="E188" i="20"/>
  <c r="F188" i="20" s="1"/>
  <c r="E189" i="20"/>
  <c r="F189" i="20" s="1"/>
  <c r="E190" i="20"/>
  <c r="F190" i="20" s="1"/>
  <c r="E191" i="20"/>
  <c r="F191" i="20" s="1"/>
  <c r="E192" i="20"/>
  <c r="E193" i="20"/>
  <c r="E194" i="20"/>
  <c r="E195" i="20"/>
  <c r="E196" i="20"/>
  <c r="E197" i="20"/>
  <c r="F197" i="20" s="1"/>
  <c r="E198" i="20"/>
  <c r="F198" i="20" s="1"/>
  <c r="E199" i="20"/>
  <c r="F199" i="20" s="1"/>
  <c r="E200" i="20"/>
  <c r="E201" i="20"/>
  <c r="E202" i="20"/>
  <c r="E203" i="20"/>
  <c r="E204" i="20"/>
  <c r="F204" i="20" s="1"/>
  <c r="E205" i="20"/>
  <c r="F205" i="20" s="1"/>
  <c r="E206" i="20"/>
  <c r="F206" i="20" s="1"/>
  <c r="E207" i="20"/>
  <c r="F207" i="20" s="1"/>
  <c r="E208" i="20"/>
  <c r="E209" i="20"/>
  <c r="E210" i="20"/>
  <c r="E211" i="20"/>
  <c r="E212" i="20"/>
  <c r="F212" i="20" s="1"/>
  <c r="E213" i="20"/>
  <c r="F213" i="20" s="1"/>
  <c r="E214" i="20"/>
  <c r="F214" i="20" s="1"/>
  <c r="E215" i="20"/>
  <c r="F215" i="20" s="1"/>
  <c r="E216" i="20"/>
  <c r="E217" i="20"/>
  <c r="E218" i="20"/>
  <c r="E219" i="20"/>
  <c r="E220" i="20"/>
  <c r="F220" i="20" s="1"/>
  <c r="E221" i="20"/>
  <c r="F221" i="20" s="1"/>
  <c r="E222" i="20"/>
  <c r="F222" i="20" s="1"/>
  <c r="E223" i="20"/>
  <c r="F223" i="20" s="1"/>
  <c r="E224" i="20"/>
  <c r="E225" i="20"/>
  <c r="E226" i="20"/>
  <c r="E227" i="20"/>
  <c r="E228" i="20"/>
  <c r="F228" i="20" s="1"/>
  <c r="E229" i="20"/>
  <c r="F229" i="20" s="1"/>
  <c r="E230" i="20"/>
  <c r="F230" i="20" s="1"/>
  <c r="E231" i="20"/>
  <c r="F231" i="20" s="1"/>
  <c r="E232" i="20"/>
  <c r="E233" i="20"/>
  <c r="E234" i="20"/>
  <c r="E235" i="20"/>
  <c r="E236" i="20"/>
  <c r="F236" i="20" s="1"/>
  <c r="E237" i="20"/>
  <c r="F237" i="20" s="1"/>
  <c r="E238" i="20"/>
  <c r="F238" i="20" s="1"/>
  <c r="E239" i="20"/>
  <c r="F239" i="20" s="1"/>
  <c r="E240" i="20"/>
  <c r="E241" i="20"/>
  <c r="E242" i="20"/>
  <c r="E243" i="20"/>
  <c r="E244" i="20"/>
  <c r="F244" i="20" s="1"/>
  <c r="E245" i="20"/>
  <c r="F245" i="20" s="1"/>
  <c r="E246" i="20"/>
  <c r="F246" i="20" s="1"/>
  <c r="E247" i="20"/>
  <c r="F247" i="20" s="1"/>
  <c r="E248" i="20"/>
  <c r="E249" i="20"/>
  <c r="E250" i="20"/>
  <c r="E251" i="20"/>
  <c r="E252" i="20"/>
  <c r="F252" i="20" s="1"/>
  <c r="E253" i="20"/>
  <c r="F253" i="20" s="1"/>
  <c r="E254" i="20"/>
  <c r="F254" i="20" s="1"/>
  <c r="E255" i="20"/>
  <c r="F255" i="20" s="1"/>
  <c r="E256" i="20"/>
  <c r="E257" i="20"/>
  <c r="E258" i="20"/>
  <c r="E259" i="20"/>
  <c r="E260" i="20"/>
  <c r="F260" i="20" s="1"/>
  <c r="E261" i="20"/>
  <c r="F261" i="20" s="1"/>
  <c r="E262" i="20"/>
  <c r="F262" i="20" s="1"/>
  <c r="E263" i="20"/>
  <c r="F263" i="20" s="1"/>
  <c r="E264" i="20"/>
  <c r="E265" i="20"/>
  <c r="E266" i="20"/>
  <c r="E267" i="20"/>
  <c r="E268" i="20"/>
  <c r="F268" i="20" s="1"/>
  <c r="E269" i="20"/>
  <c r="F269" i="20" s="1"/>
  <c r="E270" i="20"/>
  <c r="F270" i="20" s="1"/>
  <c r="E271" i="20"/>
  <c r="F271" i="20" s="1"/>
  <c r="E272" i="20"/>
  <c r="E273" i="20"/>
  <c r="E274" i="20"/>
  <c r="E275" i="20"/>
  <c r="E276" i="20"/>
  <c r="F276" i="20" s="1"/>
  <c r="E277" i="20"/>
  <c r="F277" i="20" s="1"/>
  <c r="E278" i="20"/>
  <c r="F278" i="20" s="1"/>
  <c r="E279" i="20"/>
  <c r="F279" i="20" s="1"/>
  <c r="E280" i="20"/>
  <c r="E281" i="20"/>
  <c r="E282" i="20"/>
  <c r="E283" i="20"/>
  <c r="E284" i="20"/>
  <c r="F284" i="20" s="1"/>
  <c r="E285" i="20"/>
  <c r="F285" i="20" s="1"/>
  <c r="E286" i="20"/>
  <c r="F286" i="20" s="1"/>
  <c r="E287" i="20"/>
  <c r="F287" i="20" s="1"/>
  <c r="E288" i="20"/>
  <c r="E289" i="20"/>
  <c r="E290" i="20"/>
  <c r="E291" i="20"/>
  <c r="E292" i="20"/>
  <c r="F292" i="20" s="1"/>
  <c r="E293" i="20"/>
  <c r="F293" i="20" s="1"/>
  <c r="E294" i="20"/>
  <c r="F294" i="20" s="1"/>
  <c r="E295" i="20"/>
  <c r="F295" i="20" s="1"/>
  <c r="E296" i="20"/>
  <c r="E297" i="20"/>
  <c r="E298" i="20"/>
  <c r="E299" i="20"/>
  <c r="E300" i="20"/>
  <c r="F300" i="20" s="1"/>
  <c r="E301" i="20"/>
  <c r="F301" i="20" s="1"/>
  <c r="E302" i="20"/>
  <c r="F302" i="20" s="1"/>
  <c r="E303" i="20"/>
  <c r="F303" i="20" s="1"/>
  <c r="E304" i="20"/>
  <c r="E305" i="20"/>
  <c r="E306" i="20"/>
  <c r="E307" i="20"/>
  <c r="E308" i="20"/>
  <c r="F308" i="20" s="1"/>
  <c r="E309" i="20"/>
  <c r="F309" i="20" s="1"/>
  <c r="E310" i="20"/>
  <c r="F310" i="20" s="1"/>
  <c r="E311" i="20"/>
  <c r="F311" i="20" s="1"/>
  <c r="E312" i="20"/>
  <c r="E313" i="20"/>
  <c r="E314" i="20"/>
  <c r="E315" i="20"/>
  <c r="E316" i="20"/>
  <c r="F316" i="20" s="1"/>
  <c r="E317" i="20"/>
  <c r="F317" i="20" s="1"/>
  <c r="E318" i="20"/>
  <c r="F318" i="20" s="1"/>
  <c r="E319" i="20"/>
  <c r="F319" i="20" s="1"/>
  <c r="E320" i="20"/>
  <c r="E321" i="20"/>
  <c r="E322" i="20"/>
  <c r="E323" i="20"/>
  <c r="E324" i="20"/>
  <c r="F324" i="20" s="1"/>
  <c r="E325" i="20"/>
  <c r="F325" i="20" s="1"/>
  <c r="E326" i="20"/>
  <c r="F326" i="20" s="1"/>
  <c r="E327" i="20"/>
  <c r="F327" i="20" s="1"/>
  <c r="E328" i="20"/>
  <c r="E329" i="20"/>
  <c r="E330" i="20"/>
  <c r="E331" i="20"/>
  <c r="E332" i="20"/>
  <c r="F332" i="20" s="1"/>
  <c r="E333" i="20"/>
  <c r="F333" i="20" s="1"/>
  <c r="E334" i="20"/>
  <c r="F334" i="20" s="1"/>
  <c r="E335" i="20"/>
  <c r="F335" i="20" s="1"/>
  <c r="E336" i="20"/>
  <c r="E337" i="20"/>
  <c r="E338" i="20"/>
  <c r="E339" i="20"/>
  <c r="E340" i="20"/>
  <c r="F340" i="20" s="1"/>
  <c r="E341" i="20"/>
  <c r="F341" i="20" s="1"/>
  <c r="E342" i="20"/>
  <c r="F342" i="20" s="1"/>
  <c r="E343" i="20"/>
  <c r="F343" i="20" s="1"/>
  <c r="E344" i="20"/>
  <c r="E345" i="20"/>
  <c r="E346" i="20"/>
  <c r="E347" i="20"/>
  <c r="E348" i="20"/>
  <c r="F348" i="20" s="1"/>
  <c r="E349" i="20"/>
  <c r="F349" i="20" s="1"/>
  <c r="E350" i="20"/>
  <c r="F350" i="20" s="1"/>
  <c r="E351" i="20"/>
  <c r="F351" i="20" s="1"/>
  <c r="E352" i="20"/>
  <c r="E353" i="20"/>
  <c r="E354" i="20"/>
  <c r="E355" i="20"/>
  <c r="E356" i="20"/>
  <c r="F356" i="20" s="1"/>
  <c r="E357" i="20"/>
  <c r="F357" i="20" s="1"/>
  <c r="E358" i="20"/>
  <c r="F358" i="20" s="1"/>
  <c r="E359" i="20"/>
  <c r="F359" i="20" s="1"/>
  <c r="E360" i="20"/>
  <c r="E361" i="20"/>
  <c r="E362" i="20"/>
  <c r="E363" i="20"/>
  <c r="E364" i="20"/>
  <c r="F364" i="20" s="1"/>
  <c r="E365" i="20"/>
  <c r="F365" i="20" s="1"/>
  <c r="E366" i="20"/>
  <c r="F366" i="20" s="1"/>
  <c r="E367" i="20"/>
  <c r="F367" i="20" s="1"/>
  <c r="E368" i="20"/>
  <c r="E369" i="20"/>
  <c r="E370" i="20"/>
  <c r="E371" i="20"/>
  <c r="E372" i="20"/>
  <c r="F372" i="20" s="1"/>
  <c r="E373" i="20"/>
  <c r="F373" i="20" s="1"/>
  <c r="E374" i="20"/>
  <c r="F374" i="20" s="1"/>
  <c r="E375" i="20"/>
  <c r="F375" i="20" s="1"/>
  <c r="E376" i="20"/>
  <c r="E377" i="20"/>
  <c r="E378" i="20"/>
  <c r="E379" i="20"/>
  <c r="E380" i="20"/>
  <c r="F380" i="20" s="1"/>
  <c r="E381" i="20"/>
  <c r="F381" i="20" s="1"/>
  <c r="E382" i="20"/>
  <c r="F382" i="20" s="1"/>
  <c r="E383" i="20"/>
  <c r="F383" i="20" s="1"/>
  <c r="E384" i="20"/>
  <c r="E385" i="20"/>
  <c r="E386" i="20"/>
  <c r="E387" i="20"/>
  <c r="E388" i="20"/>
  <c r="F388" i="20" s="1"/>
  <c r="E389" i="20"/>
  <c r="F389" i="20" s="1"/>
  <c r="E390" i="20"/>
  <c r="F390" i="20" s="1"/>
  <c r="E391" i="20"/>
  <c r="F391" i="20" s="1"/>
  <c r="E392" i="20"/>
  <c r="E393" i="20"/>
  <c r="E394" i="20"/>
  <c r="E395" i="20"/>
  <c r="E396" i="20"/>
  <c r="F396" i="20" s="1"/>
  <c r="E397" i="20"/>
  <c r="F397" i="20" s="1"/>
  <c r="E398" i="20"/>
  <c r="F398" i="20" s="1"/>
  <c r="E399" i="20"/>
  <c r="F399" i="20" s="1"/>
  <c r="E400" i="20"/>
  <c r="E401" i="20"/>
  <c r="E402" i="20"/>
  <c r="E403" i="20"/>
  <c r="E404" i="20"/>
  <c r="F404" i="20" s="1"/>
  <c r="E405" i="20"/>
  <c r="F405" i="20" s="1"/>
  <c r="E406" i="20"/>
  <c r="F406" i="20" s="1"/>
  <c r="E407" i="20"/>
  <c r="F407" i="20" s="1"/>
  <c r="E408" i="20"/>
  <c r="E409" i="20"/>
  <c r="E410" i="20"/>
  <c r="E411" i="20"/>
  <c r="E412" i="20"/>
  <c r="F412" i="20" s="1"/>
  <c r="E413" i="20"/>
  <c r="F413" i="20" s="1"/>
  <c r="E414" i="20"/>
  <c r="F414" i="20" s="1"/>
  <c r="E415" i="20"/>
  <c r="F415" i="20" s="1"/>
  <c r="E416" i="20"/>
  <c r="E417" i="20"/>
  <c r="E418" i="20"/>
  <c r="E419" i="20"/>
  <c r="E420" i="20"/>
  <c r="F420" i="20" s="1"/>
  <c r="E421" i="20"/>
  <c r="F421" i="20" s="1"/>
  <c r="E422" i="20"/>
  <c r="F422" i="20" s="1"/>
  <c r="E423" i="20"/>
  <c r="F423" i="20" s="1"/>
  <c r="E424" i="20"/>
  <c r="E425" i="20"/>
  <c r="E426" i="20"/>
  <c r="E427" i="20"/>
  <c r="E428" i="20"/>
  <c r="F428" i="20" s="1"/>
  <c r="E429" i="20"/>
  <c r="F429" i="20" s="1"/>
  <c r="E430" i="20"/>
  <c r="F430" i="20" s="1"/>
  <c r="E431" i="20"/>
  <c r="F431" i="20" s="1"/>
  <c r="E432" i="20"/>
  <c r="E433" i="20"/>
  <c r="E434" i="20"/>
  <c r="E435" i="20"/>
  <c r="E436" i="20"/>
  <c r="F436" i="20" s="1"/>
  <c r="E437" i="20"/>
  <c r="F437" i="20" s="1"/>
  <c r="E438" i="20"/>
  <c r="F438" i="20" s="1"/>
  <c r="E439" i="20"/>
  <c r="F439" i="20" s="1"/>
  <c r="E440" i="20"/>
  <c r="E441" i="20"/>
  <c r="E442" i="20"/>
  <c r="E443" i="20"/>
  <c r="E444" i="20"/>
  <c r="E445" i="20"/>
  <c r="F445" i="20" s="1"/>
  <c r="E446" i="20"/>
  <c r="F446" i="20" s="1"/>
  <c r="E447" i="20"/>
  <c r="F447" i="20" s="1"/>
  <c r="E448" i="20"/>
  <c r="E449" i="20"/>
  <c r="E450" i="20"/>
  <c r="E451" i="20"/>
  <c r="E452" i="20"/>
  <c r="F452" i="20" s="1"/>
  <c r="E453" i="20"/>
  <c r="F453" i="20" s="1"/>
  <c r="E454" i="20"/>
  <c r="F454" i="20" s="1"/>
  <c r="E455" i="20"/>
  <c r="F455" i="20" s="1"/>
  <c r="E456" i="20"/>
  <c r="E457" i="20"/>
  <c r="E458" i="20"/>
  <c r="E459" i="20"/>
  <c r="E460" i="20"/>
  <c r="F460" i="20" s="1"/>
  <c r="E461" i="20"/>
  <c r="F461" i="20" s="1"/>
  <c r="E462" i="20"/>
  <c r="F462" i="20" s="1"/>
  <c r="E463" i="20"/>
  <c r="F463" i="20" s="1"/>
  <c r="E464" i="20"/>
  <c r="E465" i="20"/>
  <c r="E466" i="20"/>
  <c r="E467" i="20"/>
  <c r="E468" i="20"/>
  <c r="E469" i="20"/>
  <c r="F469" i="20" s="1"/>
  <c r="E470" i="20"/>
  <c r="F470" i="20" s="1"/>
  <c r="E471" i="20"/>
  <c r="F471" i="20" s="1"/>
  <c r="E472" i="20"/>
  <c r="E473" i="20"/>
  <c r="E474" i="20"/>
  <c r="E475" i="20"/>
  <c r="E476" i="20"/>
  <c r="F476" i="20" s="1"/>
  <c r="E477" i="20"/>
  <c r="F477" i="20" s="1"/>
  <c r="E478" i="20"/>
  <c r="F478" i="20" s="1"/>
  <c r="E479" i="20"/>
  <c r="F479" i="20" s="1"/>
  <c r="E480" i="20"/>
  <c r="E481" i="20"/>
  <c r="E482" i="20"/>
  <c r="E483" i="20"/>
  <c r="E484" i="20"/>
  <c r="F484" i="20" s="1"/>
  <c r="E485" i="20"/>
  <c r="F485" i="20" s="1"/>
  <c r="E486" i="20"/>
  <c r="F486" i="20" s="1"/>
  <c r="E487" i="20"/>
  <c r="F487" i="20" s="1"/>
  <c r="E488" i="20"/>
  <c r="E489" i="20"/>
  <c r="E490" i="20"/>
  <c r="E491" i="20"/>
  <c r="E492" i="20"/>
  <c r="F492" i="20" s="1"/>
  <c r="E493" i="20"/>
  <c r="F493" i="20" s="1"/>
  <c r="E494" i="20"/>
  <c r="F494" i="20" s="1"/>
  <c r="E495" i="20"/>
  <c r="F495" i="20" s="1"/>
  <c r="E496" i="20"/>
  <c r="E497" i="20"/>
  <c r="E498" i="20"/>
  <c r="E499" i="20"/>
  <c r="E500" i="20"/>
  <c r="F500" i="20" s="1"/>
  <c r="E501" i="20"/>
  <c r="F501" i="20" s="1"/>
  <c r="E502" i="20"/>
  <c r="F502" i="20" s="1"/>
  <c r="E503" i="20"/>
  <c r="F503" i="20" s="1"/>
  <c r="E504" i="20"/>
  <c r="E505" i="20"/>
  <c r="E506" i="20"/>
  <c r="E507" i="20"/>
  <c r="E508" i="20"/>
  <c r="F508" i="20" s="1"/>
  <c r="E509" i="20"/>
  <c r="F509" i="20" s="1"/>
  <c r="E510" i="20"/>
  <c r="F510" i="20" s="1"/>
  <c r="E511" i="20"/>
  <c r="F511" i="20" s="1"/>
  <c r="E512" i="20"/>
  <c r="E513" i="20"/>
  <c r="E514" i="20"/>
  <c r="E515" i="20"/>
  <c r="E516" i="20"/>
  <c r="F516" i="20" s="1"/>
  <c r="E517" i="20"/>
  <c r="F517" i="20" s="1"/>
  <c r="E518" i="20"/>
  <c r="F518" i="20" s="1"/>
  <c r="E519" i="20"/>
  <c r="F519" i="20" s="1"/>
  <c r="E520" i="20"/>
  <c r="E521" i="20"/>
  <c r="E522" i="20"/>
  <c r="E523" i="20"/>
  <c r="E524" i="20"/>
  <c r="F524" i="20" s="1"/>
  <c r="E525" i="20"/>
  <c r="F525" i="20" s="1"/>
  <c r="E526" i="20"/>
  <c r="F526" i="20" s="1"/>
  <c r="E527" i="20"/>
  <c r="F527" i="20" s="1"/>
  <c r="E528" i="20"/>
  <c r="E529" i="20"/>
  <c r="E530" i="20"/>
  <c r="E531" i="20"/>
  <c r="E532" i="20"/>
  <c r="F532" i="20" s="1"/>
  <c r="E533" i="20"/>
  <c r="F533" i="20" s="1"/>
  <c r="E534" i="20"/>
  <c r="F534" i="20" s="1"/>
  <c r="E535" i="20"/>
  <c r="F535" i="20" s="1"/>
  <c r="E536" i="20"/>
  <c r="E537" i="20"/>
  <c r="E538" i="20"/>
  <c r="E539" i="20"/>
  <c r="E540" i="20"/>
  <c r="F540" i="20" s="1"/>
  <c r="E541" i="20"/>
  <c r="F541" i="20" s="1"/>
  <c r="E542" i="20"/>
  <c r="F542" i="20" s="1"/>
  <c r="E543" i="20"/>
  <c r="F543" i="20" s="1"/>
  <c r="E544" i="20"/>
  <c r="E545" i="20"/>
  <c r="E546" i="20"/>
  <c r="E547" i="20"/>
  <c r="E548" i="20"/>
  <c r="F548" i="20" s="1"/>
  <c r="E549" i="20"/>
  <c r="F549" i="20" s="1"/>
  <c r="E550" i="20"/>
  <c r="F550" i="20" s="1"/>
  <c r="E551" i="20"/>
  <c r="E552" i="20"/>
  <c r="E553" i="20"/>
  <c r="E554" i="20"/>
  <c r="E555" i="20"/>
  <c r="E556" i="20"/>
  <c r="F556" i="20" s="1"/>
  <c r="E557" i="20"/>
  <c r="F557" i="20" s="1"/>
  <c r="E558" i="20"/>
  <c r="F558" i="20" s="1"/>
  <c r="E559" i="20"/>
  <c r="E560" i="20"/>
  <c r="E561" i="20"/>
  <c r="E562" i="20"/>
  <c r="E563" i="20"/>
  <c r="E564" i="20"/>
  <c r="E565" i="20"/>
  <c r="F565" i="20" s="1"/>
  <c r="E566" i="20"/>
  <c r="F566" i="20" s="1"/>
  <c r="E567" i="20"/>
  <c r="E568" i="20"/>
  <c r="E569" i="20"/>
  <c r="E570" i="20"/>
  <c r="E571" i="20"/>
  <c r="E572" i="20"/>
  <c r="F572" i="20" s="1"/>
  <c r="E573" i="20"/>
  <c r="F573" i="20" s="1"/>
  <c r="E574" i="20"/>
  <c r="F574" i="20" s="1"/>
  <c r="E575" i="20"/>
  <c r="E576" i="20"/>
  <c r="E577" i="20"/>
  <c r="E578" i="20"/>
  <c r="E579" i="20"/>
  <c r="E580" i="20"/>
  <c r="F580" i="20" s="1"/>
  <c r="E581" i="20"/>
  <c r="F581" i="20" s="1"/>
  <c r="E582" i="20"/>
  <c r="F582" i="20" s="1"/>
  <c r="E583" i="20"/>
  <c r="E584" i="20"/>
  <c r="E585" i="20"/>
  <c r="E586" i="20"/>
  <c r="E587" i="20"/>
  <c r="E588" i="20"/>
  <c r="F588" i="20" s="1"/>
  <c r="E589" i="20"/>
  <c r="F589" i="20" s="1"/>
  <c r="E590" i="20"/>
  <c r="F590" i="20" s="1"/>
  <c r="E591" i="20"/>
  <c r="E592" i="20"/>
  <c r="E593" i="20"/>
  <c r="E594" i="20"/>
  <c r="E595" i="20"/>
  <c r="E596" i="20"/>
  <c r="F596" i="20" s="1"/>
  <c r="E597" i="20"/>
  <c r="F597" i="20" s="1"/>
  <c r="E598" i="20"/>
  <c r="F598" i="20" s="1"/>
  <c r="E599" i="20"/>
  <c r="E600" i="20"/>
  <c r="E601" i="20"/>
  <c r="E602" i="20"/>
  <c r="E603" i="20"/>
  <c r="E604" i="20"/>
  <c r="F604" i="20" s="1"/>
  <c r="E605" i="20"/>
  <c r="F605" i="20" s="1"/>
  <c r="E606" i="20"/>
  <c r="F606" i="20" s="1"/>
  <c r="E607" i="20"/>
  <c r="E608" i="20"/>
  <c r="E609" i="20"/>
  <c r="E610" i="20"/>
  <c r="E611" i="20"/>
  <c r="E612" i="20"/>
  <c r="F612" i="20" s="1"/>
  <c r="E613" i="20"/>
  <c r="F613" i="20" s="1"/>
  <c r="E614" i="20"/>
  <c r="F614" i="20" s="1"/>
  <c r="E615" i="20"/>
  <c r="E616" i="20"/>
  <c r="E617" i="20"/>
  <c r="E618" i="20"/>
  <c r="E619" i="20"/>
  <c r="E620" i="20"/>
  <c r="F620" i="20" s="1"/>
  <c r="E621" i="20"/>
  <c r="F621" i="20" s="1"/>
  <c r="E622" i="20"/>
  <c r="F622" i="20" s="1"/>
  <c r="E623" i="20"/>
  <c r="E624" i="20"/>
  <c r="E625" i="20"/>
  <c r="E626" i="20"/>
  <c r="E627" i="20"/>
  <c r="E628" i="20"/>
  <c r="F628" i="20" s="1"/>
  <c r="E629" i="20"/>
  <c r="F629" i="20" s="1"/>
  <c r="E630" i="20"/>
  <c r="F630" i="20" s="1"/>
  <c r="E631" i="20"/>
  <c r="E632" i="20"/>
  <c r="E633" i="20"/>
  <c r="E634" i="20"/>
  <c r="E635" i="20"/>
  <c r="E636" i="20"/>
  <c r="F636" i="20" s="1"/>
  <c r="E637" i="20"/>
  <c r="F637" i="20" s="1"/>
  <c r="E638" i="20"/>
  <c r="F638" i="20" s="1"/>
  <c r="E639" i="20"/>
  <c r="E640" i="20"/>
  <c r="E641" i="20"/>
  <c r="E642" i="20"/>
  <c r="E643" i="20"/>
  <c r="E644" i="20"/>
  <c r="F644" i="20" s="1"/>
  <c r="E645" i="20"/>
  <c r="F645" i="20" s="1"/>
  <c r="E646" i="20"/>
  <c r="F646" i="20" s="1"/>
  <c r="E647" i="20"/>
  <c r="E648" i="20"/>
  <c r="E649" i="20"/>
  <c r="E650" i="20"/>
  <c r="E651" i="20"/>
  <c r="E652" i="20"/>
  <c r="F652" i="20" s="1"/>
  <c r="E653" i="20"/>
  <c r="F653" i="20" s="1"/>
  <c r="E654" i="20"/>
  <c r="F654" i="20" s="1"/>
  <c r="E655" i="20"/>
  <c r="E656" i="20"/>
  <c r="E657" i="20"/>
  <c r="E658" i="20"/>
  <c r="E659" i="20"/>
  <c r="E660" i="20"/>
  <c r="F660" i="20" s="1"/>
  <c r="E661" i="20"/>
  <c r="F661" i="20" s="1"/>
  <c r="E662" i="20"/>
  <c r="F662" i="20" s="1"/>
  <c r="E663" i="20"/>
  <c r="E664" i="20"/>
  <c r="E665" i="20"/>
  <c r="E666" i="20"/>
  <c r="E667" i="20"/>
  <c r="E668" i="20"/>
  <c r="F668" i="20" s="1"/>
  <c r="E669" i="20"/>
  <c r="F669" i="20" s="1"/>
  <c r="E670" i="20"/>
  <c r="F670" i="20" s="1"/>
  <c r="E671" i="20"/>
  <c r="E672" i="20"/>
  <c r="E673" i="20"/>
  <c r="E674" i="20"/>
  <c r="E675" i="20"/>
  <c r="E676" i="20"/>
  <c r="F676" i="20" s="1"/>
  <c r="E677" i="20"/>
  <c r="F677" i="20" s="1"/>
  <c r="E678" i="20"/>
  <c r="F678" i="20" s="1"/>
  <c r="E679" i="20"/>
  <c r="E680" i="20"/>
  <c r="E681" i="20"/>
  <c r="E682" i="20"/>
  <c r="E683" i="20"/>
  <c r="E684" i="20"/>
  <c r="F684" i="20" s="1"/>
  <c r="E685" i="20"/>
  <c r="F685" i="20" s="1"/>
  <c r="E686" i="20"/>
  <c r="F686" i="20" s="1"/>
  <c r="E687" i="20"/>
  <c r="E688" i="20"/>
  <c r="E689" i="20"/>
  <c r="E690" i="20"/>
  <c r="E691" i="20"/>
  <c r="E692" i="20"/>
  <c r="F692" i="20" s="1"/>
  <c r="E693" i="20"/>
  <c r="F693" i="20" s="1"/>
  <c r="E694" i="20"/>
  <c r="F694" i="20" s="1"/>
  <c r="E695" i="20"/>
  <c r="E696" i="20"/>
  <c r="E697" i="20"/>
  <c r="E698" i="20"/>
  <c r="E699" i="20"/>
  <c r="E700" i="20"/>
  <c r="F700" i="20" s="1"/>
  <c r="E701" i="20"/>
  <c r="F701" i="20" s="1"/>
  <c r="E702" i="20"/>
  <c r="F702" i="20" s="1"/>
  <c r="E703" i="20"/>
  <c r="E704" i="20"/>
  <c r="E705" i="20"/>
  <c r="E706" i="20"/>
  <c r="E707" i="20"/>
  <c r="E708" i="20"/>
  <c r="F708" i="20" s="1"/>
  <c r="E709" i="20"/>
  <c r="F709" i="20" s="1"/>
  <c r="E710" i="20"/>
  <c r="F710" i="20" s="1"/>
  <c r="E711" i="20"/>
  <c r="E712" i="20"/>
  <c r="E713" i="20"/>
  <c r="E714" i="20"/>
  <c r="E715" i="20"/>
  <c r="E716" i="20"/>
  <c r="F716" i="20" s="1"/>
  <c r="E717" i="20"/>
  <c r="F717" i="20" s="1"/>
  <c r="E718" i="20"/>
  <c r="F718" i="20" s="1"/>
  <c r="E719" i="20"/>
  <c r="E720" i="20"/>
  <c r="E721" i="20"/>
  <c r="E722" i="20"/>
  <c r="E723" i="20"/>
  <c r="E724" i="20"/>
  <c r="F724" i="20" s="1"/>
  <c r="E725" i="20"/>
  <c r="F725" i="20" s="1"/>
  <c r="E726" i="20"/>
  <c r="F726" i="20" s="1"/>
  <c r="E727" i="20"/>
  <c r="E728" i="20"/>
  <c r="E729" i="20"/>
  <c r="E730" i="20"/>
  <c r="E731" i="20"/>
  <c r="E732" i="20"/>
  <c r="F732" i="20" s="1"/>
  <c r="E733" i="20"/>
  <c r="F733" i="20" s="1"/>
  <c r="E734" i="20"/>
  <c r="F734" i="20" s="1"/>
  <c r="E735" i="20"/>
  <c r="E736" i="20"/>
  <c r="E737" i="20"/>
  <c r="E738" i="20"/>
  <c r="E739" i="20"/>
  <c r="E740" i="20"/>
  <c r="F740" i="20" s="1"/>
  <c r="E741" i="20"/>
  <c r="F741" i="20" s="1"/>
  <c r="E742" i="20"/>
  <c r="F742" i="20" s="1"/>
  <c r="E743" i="20"/>
  <c r="E744" i="20"/>
  <c r="E745" i="20"/>
  <c r="E746" i="20"/>
  <c r="E747" i="20"/>
  <c r="E748" i="20"/>
  <c r="F748" i="20" s="1"/>
  <c r="E749" i="20"/>
  <c r="F749" i="20" s="1"/>
  <c r="E750" i="20"/>
  <c r="F750" i="20" s="1"/>
  <c r="E751" i="20"/>
  <c r="E752" i="20"/>
  <c r="E753" i="20"/>
  <c r="E754" i="20"/>
  <c r="E755" i="20"/>
  <c r="E756" i="20"/>
  <c r="F756" i="20" s="1"/>
  <c r="E757" i="20"/>
  <c r="F757" i="20" s="1"/>
  <c r="E758" i="20"/>
  <c r="F758" i="20" s="1"/>
  <c r="E759" i="20"/>
  <c r="E760" i="20"/>
  <c r="E761" i="20"/>
  <c r="E762" i="20"/>
  <c r="E763" i="20"/>
  <c r="E764" i="20"/>
  <c r="F764" i="20" s="1"/>
  <c r="E765" i="20"/>
  <c r="F765" i="20" s="1"/>
  <c r="E766" i="20"/>
  <c r="F766" i="20" s="1"/>
  <c r="E767" i="20"/>
  <c r="E768" i="20"/>
  <c r="E769" i="20"/>
  <c r="E770" i="20"/>
  <c r="E771" i="20"/>
  <c r="E772" i="20"/>
  <c r="F772" i="20" s="1"/>
  <c r="E773" i="20"/>
  <c r="F773" i="20" s="1"/>
  <c r="E774" i="20"/>
  <c r="F774" i="20" s="1"/>
  <c r="E775" i="20"/>
  <c r="E776" i="20"/>
  <c r="E777" i="20"/>
  <c r="E778" i="20"/>
  <c r="E779" i="20"/>
  <c r="E780" i="20"/>
  <c r="F780" i="20" s="1"/>
  <c r="E781" i="20"/>
  <c r="F781" i="20" s="1"/>
  <c r="E782" i="20"/>
  <c r="F782" i="20" s="1"/>
  <c r="E783" i="20"/>
  <c r="E784" i="20"/>
  <c r="E785" i="20"/>
  <c r="E786" i="20"/>
  <c r="E787" i="20"/>
  <c r="E788" i="20"/>
  <c r="F788" i="20" s="1"/>
  <c r="E789" i="20"/>
  <c r="F789" i="20" s="1"/>
  <c r="E790" i="20"/>
  <c r="F790" i="20" s="1"/>
  <c r="E791" i="20"/>
  <c r="E792" i="20"/>
  <c r="E793" i="20"/>
  <c r="E794" i="20"/>
  <c r="E795" i="20"/>
  <c r="E796" i="20"/>
  <c r="F796" i="20" s="1"/>
  <c r="E797" i="20"/>
  <c r="F797" i="20" s="1"/>
  <c r="E798" i="20"/>
  <c r="F798" i="20" s="1"/>
  <c r="E799" i="20"/>
  <c r="E800" i="20"/>
  <c r="E801" i="20"/>
  <c r="E802" i="20"/>
  <c r="E803" i="20"/>
  <c r="E804" i="20"/>
  <c r="F804" i="20" s="1"/>
  <c r="E805" i="20"/>
  <c r="F805" i="20" s="1"/>
  <c r="E806" i="20"/>
  <c r="F806" i="20" s="1"/>
  <c r="E807" i="20"/>
  <c r="E808" i="20"/>
  <c r="E809" i="20"/>
  <c r="E810" i="20"/>
  <c r="E811" i="20"/>
  <c r="E812" i="20"/>
  <c r="F812" i="20" s="1"/>
  <c r="E813" i="20"/>
  <c r="F813" i="20" s="1"/>
  <c r="E814" i="20"/>
  <c r="F814" i="20" s="1"/>
  <c r="E815" i="20"/>
  <c r="E816" i="20"/>
  <c r="E817" i="20"/>
  <c r="E818" i="20"/>
  <c r="E819" i="20"/>
  <c r="E820" i="20"/>
  <c r="E821" i="20"/>
  <c r="F821" i="20" s="1"/>
  <c r="E822" i="20"/>
  <c r="F822" i="20" s="1"/>
  <c r="E823" i="20"/>
  <c r="E824" i="20"/>
  <c r="E825" i="20"/>
  <c r="E826" i="20"/>
  <c r="E827" i="20"/>
  <c r="E828" i="20"/>
  <c r="F828" i="20" s="1"/>
  <c r="E829" i="20"/>
  <c r="F829" i="20" s="1"/>
  <c r="E830" i="20"/>
  <c r="F830" i="20" s="1"/>
  <c r="E831" i="20"/>
  <c r="E832" i="20"/>
  <c r="E833" i="20"/>
  <c r="E834" i="20"/>
  <c r="E835" i="20"/>
  <c r="E836" i="20"/>
  <c r="F836" i="20" s="1"/>
  <c r="E837" i="20"/>
  <c r="F837" i="20" s="1"/>
  <c r="E838" i="20"/>
  <c r="F838" i="20" s="1"/>
  <c r="E839" i="20"/>
  <c r="E840" i="20"/>
  <c r="E841" i="20"/>
  <c r="E842" i="20"/>
  <c r="E843" i="20"/>
  <c r="E844" i="20"/>
  <c r="F844" i="20" s="1"/>
  <c r="E845" i="20"/>
  <c r="F845" i="20" s="1"/>
  <c r="E846" i="20"/>
  <c r="F846" i="20" s="1"/>
  <c r="E847" i="20"/>
  <c r="E848" i="20"/>
  <c r="E849" i="20"/>
  <c r="E850" i="20"/>
  <c r="E851" i="20"/>
  <c r="E852" i="20"/>
  <c r="F852" i="20" s="1"/>
  <c r="E853" i="20"/>
  <c r="F853" i="20" s="1"/>
  <c r="E854" i="20"/>
  <c r="F854" i="20" s="1"/>
  <c r="E855" i="20"/>
  <c r="E856" i="20"/>
  <c r="E857" i="20"/>
  <c r="E858" i="20"/>
  <c r="E859" i="20"/>
  <c r="E860" i="20"/>
  <c r="F860" i="20" s="1"/>
  <c r="E861" i="20"/>
  <c r="F861" i="20" s="1"/>
  <c r="E862" i="20"/>
  <c r="F862" i="20" s="1"/>
  <c r="E863" i="20"/>
  <c r="E864" i="20"/>
  <c r="E865" i="20"/>
  <c r="E866" i="20"/>
  <c r="E867" i="20"/>
  <c r="E868" i="20"/>
  <c r="F868" i="20" s="1"/>
  <c r="E869" i="20"/>
  <c r="F869" i="20" s="1"/>
  <c r="E870" i="20"/>
  <c r="F870" i="20" s="1"/>
  <c r="E871" i="20"/>
  <c r="E872" i="20"/>
  <c r="E873" i="20"/>
  <c r="E874" i="20"/>
  <c r="E875" i="20"/>
  <c r="E876" i="20"/>
  <c r="F876" i="20" s="1"/>
  <c r="E877" i="20"/>
  <c r="F877" i="20" s="1"/>
  <c r="E878" i="20"/>
  <c r="F878" i="20" s="1"/>
  <c r="E879" i="20"/>
  <c r="E880" i="20"/>
  <c r="E881" i="20"/>
  <c r="E882" i="20"/>
  <c r="E883" i="20"/>
  <c r="E884" i="20"/>
  <c r="F884" i="20" s="1"/>
  <c r="E885" i="20"/>
  <c r="F885" i="20" s="1"/>
  <c r="E886" i="20"/>
  <c r="F886" i="20" s="1"/>
  <c r="E887" i="20"/>
  <c r="E888" i="20"/>
  <c r="E889" i="20"/>
  <c r="E890" i="20"/>
  <c r="E891" i="20"/>
  <c r="E892" i="20"/>
  <c r="F892" i="20" s="1"/>
  <c r="E893" i="20"/>
  <c r="F893" i="20" s="1"/>
  <c r="E894" i="20"/>
  <c r="F894" i="20" s="1"/>
  <c r="E895" i="20"/>
  <c r="E896" i="20"/>
  <c r="E897" i="20"/>
  <c r="E898" i="20"/>
  <c r="E899" i="20"/>
  <c r="E900" i="20"/>
  <c r="F900" i="20" s="1"/>
  <c r="E901" i="20"/>
  <c r="F901" i="20" s="1"/>
  <c r="E902" i="20"/>
  <c r="F902" i="20" s="1"/>
  <c r="E903" i="20"/>
  <c r="E904" i="20"/>
  <c r="E905" i="20"/>
  <c r="E906" i="20"/>
  <c r="E907" i="20"/>
  <c r="E908" i="20"/>
  <c r="F908" i="20" s="1"/>
  <c r="E909" i="20"/>
  <c r="F909" i="20" s="1"/>
  <c r="E910" i="20"/>
  <c r="F910" i="20" s="1"/>
  <c r="E911" i="20"/>
  <c r="E912" i="20"/>
  <c r="E913" i="20"/>
  <c r="E914" i="20"/>
  <c r="E915" i="20"/>
  <c r="E916" i="20"/>
  <c r="F916" i="20" s="1"/>
  <c r="E917" i="20"/>
  <c r="F917" i="20" s="1"/>
  <c r="E918" i="20"/>
  <c r="F918" i="20" s="1"/>
  <c r="E919" i="20"/>
  <c r="E920" i="20"/>
  <c r="E921" i="20"/>
  <c r="E922" i="20"/>
  <c r="E923" i="20"/>
  <c r="E924" i="20"/>
  <c r="F924" i="20" s="1"/>
  <c r="E925" i="20"/>
  <c r="F925" i="20" s="1"/>
  <c r="E926" i="20"/>
  <c r="F926" i="20" s="1"/>
  <c r="E927" i="20"/>
  <c r="E928" i="20"/>
  <c r="E929" i="20"/>
  <c r="E930" i="20"/>
  <c r="E931" i="20"/>
  <c r="E932" i="20"/>
  <c r="F932" i="20" s="1"/>
  <c r="E933" i="20"/>
  <c r="F933" i="20" s="1"/>
  <c r="E934" i="20"/>
  <c r="F934" i="20" s="1"/>
  <c r="E935" i="20"/>
  <c r="E936" i="20"/>
  <c r="E937" i="20"/>
  <c r="E938" i="20"/>
  <c r="E939" i="20"/>
  <c r="E940" i="20"/>
  <c r="F940" i="20" s="1"/>
  <c r="E941" i="20"/>
  <c r="F941" i="20" s="1"/>
  <c r="E942" i="20"/>
  <c r="F942" i="20" s="1"/>
  <c r="E943" i="20"/>
  <c r="E944" i="20"/>
  <c r="E945" i="20"/>
  <c r="E946" i="20"/>
  <c r="E947" i="20"/>
  <c r="E948" i="20"/>
  <c r="F948" i="20" s="1"/>
  <c r="E949" i="20"/>
  <c r="F949" i="20" s="1"/>
  <c r="E950" i="20"/>
  <c r="F950" i="20" s="1"/>
  <c r="E951" i="20"/>
  <c r="E952" i="20"/>
  <c r="E953" i="20"/>
  <c r="E954" i="20"/>
  <c r="E955" i="20"/>
  <c r="E956" i="20"/>
  <c r="F956" i="20" s="1"/>
  <c r="E957" i="20"/>
  <c r="F957" i="20" s="1"/>
  <c r="E958" i="20"/>
  <c r="F958" i="20" s="1"/>
  <c r="E959" i="20"/>
  <c r="E960" i="20"/>
  <c r="E961" i="20"/>
  <c r="E962" i="20"/>
  <c r="E963" i="20"/>
  <c r="E964" i="20"/>
  <c r="F964" i="20" s="1"/>
  <c r="E965" i="20"/>
  <c r="F965" i="20" s="1"/>
  <c r="E966" i="20"/>
  <c r="F966" i="20" s="1"/>
  <c r="E967" i="20"/>
  <c r="E968" i="20"/>
  <c r="E969" i="20"/>
  <c r="E970" i="20"/>
  <c r="E971" i="20"/>
  <c r="E972" i="20"/>
  <c r="F972" i="20" s="1"/>
  <c r="E973" i="20"/>
  <c r="F973" i="20" s="1"/>
  <c r="E974" i="20"/>
  <c r="F974" i="20" s="1"/>
  <c r="E975" i="20"/>
  <c r="E976" i="20"/>
  <c r="E977" i="20"/>
  <c r="E978" i="20"/>
  <c r="E979" i="20"/>
  <c r="E980" i="20"/>
  <c r="F980" i="20" s="1"/>
  <c r="E981" i="20"/>
  <c r="F981" i="20" s="1"/>
  <c r="E982" i="20"/>
  <c r="F982" i="20" s="1"/>
  <c r="E983" i="20"/>
  <c r="E984" i="20"/>
  <c r="E985" i="20"/>
  <c r="E986" i="20"/>
  <c r="E987" i="20"/>
  <c r="E988" i="20"/>
  <c r="F988" i="20" s="1"/>
  <c r="E989" i="20"/>
  <c r="F989" i="20" s="1"/>
  <c r="E990" i="20"/>
  <c r="F990" i="20" s="1"/>
  <c r="E991" i="20"/>
  <c r="E992" i="20"/>
  <c r="E993" i="20"/>
  <c r="E994" i="20"/>
  <c r="E995" i="20"/>
  <c r="E996" i="20"/>
  <c r="F996" i="20" s="1"/>
  <c r="E997" i="20"/>
  <c r="F997" i="20" s="1"/>
  <c r="E998" i="20"/>
  <c r="F998" i="20" s="1"/>
  <c r="E999" i="20"/>
  <c r="E1000" i="20"/>
  <c r="E1001" i="20"/>
  <c r="E1002" i="20"/>
  <c r="E1003" i="20"/>
  <c r="E1004" i="20"/>
  <c r="F1004" i="20" s="1"/>
  <c r="E1005" i="20"/>
  <c r="F1005" i="20" s="1"/>
  <c r="E1006" i="20"/>
  <c r="F1006" i="20" s="1"/>
  <c r="E1007" i="20"/>
  <c r="E1008" i="20"/>
  <c r="E1009" i="20"/>
  <c r="E1010" i="20"/>
  <c r="E1011" i="20"/>
  <c r="E1012" i="20"/>
  <c r="F1012" i="20" s="1"/>
  <c r="E1013" i="20"/>
  <c r="F1013" i="20" s="1"/>
  <c r="E1014" i="20"/>
  <c r="F1014" i="20" s="1"/>
  <c r="B16" i="20"/>
  <c r="B17" i="20"/>
  <c r="B18" i="20"/>
  <c r="B19" i="20"/>
  <c r="B20" i="20"/>
  <c r="B21" i="20"/>
  <c r="B22" i="20"/>
  <c r="B23" i="20"/>
  <c r="B24" i="20"/>
  <c r="B25" i="20"/>
  <c r="B26" i="20"/>
  <c r="B27" i="20"/>
  <c r="B28" i="20"/>
  <c r="B29" i="20"/>
  <c r="B30" i="20"/>
  <c r="B31" i="20"/>
  <c r="B32" i="20"/>
  <c r="B33" i="20"/>
  <c r="B34" i="20"/>
  <c r="B35" i="20"/>
  <c r="B36" i="20"/>
  <c r="B37" i="20"/>
  <c r="B38" i="20"/>
  <c r="B39" i="20"/>
  <c r="B40" i="20"/>
  <c r="B41" i="20"/>
  <c r="B42" i="20"/>
  <c r="B43" i="20"/>
  <c r="B44" i="20"/>
  <c r="B45" i="20"/>
  <c r="B46" i="20"/>
  <c r="B47" i="20"/>
  <c r="B48" i="20"/>
  <c r="B49" i="20"/>
  <c r="B50" i="20"/>
  <c r="B51" i="20"/>
  <c r="B52" i="20"/>
  <c r="B53" i="20"/>
  <c r="B54" i="20"/>
  <c r="B55" i="20"/>
  <c r="B56" i="20"/>
  <c r="B57" i="20"/>
  <c r="B58" i="20"/>
  <c r="B59" i="20"/>
  <c r="B60" i="20"/>
  <c r="B61" i="20"/>
  <c r="B62" i="20"/>
  <c r="B63" i="20"/>
  <c r="B64" i="20"/>
  <c r="B65" i="20"/>
  <c r="B66" i="20"/>
  <c r="B67" i="20"/>
  <c r="B68" i="20"/>
  <c r="B69" i="20"/>
  <c r="B70" i="20"/>
  <c r="B71" i="20"/>
  <c r="B72" i="20"/>
  <c r="B73" i="20"/>
  <c r="B74" i="20"/>
  <c r="B75" i="20"/>
  <c r="B76" i="20"/>
  <c r="B77" i="20"/>
  <c r="B78" i="20"/>
  <c r="B79" i="20"/>
  <c r="B80" i="20"/>
  <c r="B81" i="20"/>
  <c r="B82" i="20"/>
  <c r="B83" i="20"/>
  <c r="B84" i="20"/>
  <c r="B85" i="20"/>
  <c r="B86" i="20"/>
  <c r="B87" i="20"/>
  <c r="B88" i="20"/>
  <c r="B89" i="20"/>
  <c r="B90" i="20"/>
  <c r="B91" i="20"/>
  <c r="B92" i="20"/>
  <c r="B93" i="20"/>
  <c r="B94" i="20"/>
  <c r="B95" i="20"/>
  <c r="B96" i="20"/>
  <c r="B97" i="20"/>
  <c r="B98" i="20"/>
  <c r="B99" i="20"/>
  <c r="B100" i="20"/>
  <c r="B101" i="20"/>
  <c r="B102" i="20"/>
  <c r="B103" i="20"/>
  <c r="B104" i="20"/>
  <c r="B105" i="20"/>
  <c r="B106" i="20"/>
  <c r="B107" i="20"/>
  <c r="B108" i="20"/>
  <c r="B109" i="20"/>
  <c r="B110" i="20"/>
  <c r="B111" i="20"/>
  <c r="B112" i="20"/>
  <c r="B113" i="20"/>
  <c r="B114" i="20"/>
  <c r="B115" i="20"/>
  <c r="B116" i="20"/>
  <c r="B117" i="20"/>
  <c r="B118" i="20"/>
  <c r="B119" i="20"/>
  <c r="B120" i="20"/>
  <c r="B121" i="20"/>
  <c r="B122" i="20"/>
  <c r="B123" i="20"/>
  <c r="B124" i="20"/>
  <c r="B125" i="20"/>
  <c r="B126" i="20"/>
  <c r="B127" i="20"/>
  <c r="B128" i="20"/>
  <c r="B129" i="20"/>
  <c r="B130" i="20"/>
  <c r="B131" i="20"/>
  <c r="B132" i="20"/>
  <c r="B133" i="20"/>
  <c r="B134" i="20"/>
  <c r="B135" i="20"/>
  <c r="B136" i="20"/>
  <c r="B137" i="20"/>
  <c r="B138" i="20"/>
  <c r="B139" i="20"/>
  <c r="B140" i="20"/>
  <c r="B141" i="20"/>
  <c r="B142" i="20"/>
  <c r="B143" i="20"/>
  <c r="B144" i="20"/>
  <c r="B145" i="20"/>
  <c r="B146" i="20"/>
  <c r="B147" i="20"/>
  <c r="B148" i="20"/>
  <c r="B149" i="20"/>
  <c r="B150" i="20"/>
  <c r="B151" i="20"/>
  <c r="B152" i="20"/>
  <c r="B153" i="20"/>
  <c r="B154" i="20"/>
  <c r="B155" i="20"/>
  <c r="B156" i="20"/>
  <c r="B157" i="20"/>
  <c r="B158" i="20"/>
  <c r="B159" i="20"/>
  <c r="B160" i="20"/>
  <c r="B161" i="20"/>
  <c r="B162" i="20"/>
  <c r="B163" i="20"/>
  <c r="B164" i="20"/>
  <c r="B165" i="20"/>
  <c r="B166" i="20"/>
  <c r="B167" i="20"/>
  <c r="B168" i="20"/>
  <c r="B169" i="20"/>
  <c r="B170" i="20"/>
  <c r="B171" i="20"/>
  <c r="B172" i="20"/>
  <c r="B173" i="20"/>
  <c r="B174" i="20"/>
  <c r="B175" i="20"/>
  <c r="B176" i="20"/>
  <c r="B177" i="20"/>
  <c r="B178" i="20"/>
  <c r="B179" i="20"/>
  <c r="B180" i="20"/>
  <c r="B181" i="20"/>
  <c r="B182" i="20"/>
  <c r="B183" i="20"/>
  <c r="B184" i="20"/>
  <c r="B185" i="20"/>
  <c r="B186" i="20"/>
  <c r="B187" i="20"/>
  <c r="B188" i="20"/>
  <c r="B189" i="20"/>
  <c r="B190" i="20"/>
  <c r="B191" i="20"/>
  <c r="B192" i="20"/>
  <c r="B193" i="20"/>
  <c r="B194" i="20"/>
  <c r="B195" i="20"/>
  <c r="B196" i="20"/>
  <c r="B197" i="20"/>
  <c r="B198" i="20"/>
  <c r="B199" i="20"/>
  <c r="B200" i="20"/>
  <c r="B201" i="20"/>
  <c r="B202" i="20"/>
  <c r="B203" i="20"/>
  <c r="B204" i="20"/>
  <c r="B205" i="20"/>
  <c r="B206" i="20"/>
  <c r="B207" i="20"/>
  <c r="B208" i="20"/>
  <c r="B209" i="20"/>
  <c r="B210" i="20"/>
  <c r="B211" i="20"/>
  <c r="B212" i="20"/>
  <c r="B213" i="20"/>
  <c r="B214" i="20"/>
  <c r="B215" i="20"/>
  <c r="B216" i="20"/>
  <c r="B217" i="20"/>
  <c r="B218" i="20"/>
  <c r="B219" i="20"/>
  <c r="B220" i="20"/>
  <c r="B221" i="20"/>
  <c r="B222" i="20"/>
  <c r="B223" i="20"/>
  <c r="B224" i="20"/>
  <c r="B225" i="20"/>
  <c r="B226" i="20"/>
  <c r="B227" i="20"/>
  <c r="B228" i="20"/>
  <c r="B229" i="20"/>
  <c r="B230" i="20"/>
  <c r="B231" i="20"/>
  <c r="B232" i="20"/>
  <c r="B233" i="20"/>
  <c r="B234" i="20"/>
  <c r="B235" i="20"/>
  <c r="B236" i="20"/>
  <c r="B237" i="20"/>
  <c r="B238" i="20"/>
  <c r="B239" i="20"/>
  <c r="B240" i="20"/>
  <c r="B241" i="20"/>
  <c r="B242" i="20"/>
  <c r="B243" i="20"/>
  <c r="B244" i="20"/>
  <c r="B245" i="20"/>
  <c r="B246" i="20"/>
  <c r="B247" i="20"/>
  <c r="B248" i="20"/>
  <c r="B249" i="20"/>
  <c r="B250" i="20"/>
  <c r="B251" i="20"/>
  <c r="B252" i="20"/>
  <c r="B253" i="20"/>
  <c r="B254" i="20"/>
  <c r="B255" i="20"/>
  <c r="B256" i="20"/>
  <c r="B257" i="20"/>
  <c r="B258" i="20"/>
  <c r="B259" i="20"/>
  <c r="B260" i="20"/>
  <c r="B261" i="20"/>
  <c r="B262" i="20"/>
  <c r="B263" i="20"/>
  <c r="B264" i="20"/>
  <c r="B265" i="20"/>
  <c r="B266" i="20"/>
  <c r="B267" i="20"/>
  <c r="B268" i="20"/>
  <c r="B269" i="20"/>
  <c r="B270" i="20"/>
  <c r="B271" i="20"/>
  <c r="B272" i="20"/>
  <c r="B273" i="20"/>
  <c r="B274" i="20"/>
  <c r="B275" i="20"/>
  <c r="B276" i="20"/>
  <c r="B277" i="20"/>
  <c r="B278" i="20"/>
  <c r="B279" i="20"/>
  <c r="B280" i="20"/>
  <c r="B281" i="20"/>
  <c r="B282" i="20"/>
  <c r="B283" i="20"/>
  <c r="B284" i="20"/>
  <c r="B285" i="20"/>
  <c r="B286" i="20"/>
  <c r="B287" i="20"/>
  <c r="B288" i="20"/>
  <c r="B289" i="20"/>
  <c r="B290" i="20"/>
  <c r="B291" i="20"/>
  <c r="B292" i="20"/>
  <c r="B293" i="20"/>
  <c r="B294" i="20"/>
  <c r="B295" i="20"/>
  <c r="B296" i="20"/>
  <c r="B297" i="20"/>
  <c r="B298" i="20"/>
  <c r="B299" i="20"/>
  <c r="B300" i="20"/>
  <c r="B301" i="20"/>
  <c r="B302" i="20"/>
  <c r="B303" i="20"/>
  <c r="B304" i="20"/>
  <c r="B305" i="20"/>
  <c r="B306" i="20"/>
  <c r="B307" i="20"/>
  <c r="B308" i="20"/>
  <c r="B309" i="20"/>
  <c r="B310" i="20"/>
  <c r="B311" i="20"/>
  <c r="B312" i="20"/>
  <c r="B313" i="20"/>
  <c r="B314" i="20"/>
  <c r="B315" i="20"/>
  <c r="B316" i="20"/>
  <c r="B317" i="20"/>
  <c r="B318" i="20"/>
  <c r="B319" i="20"/>
  <c r="B320" i="20"/>
  <c r="B321" i="20"/>
  <c r="B322" i="20"/>
  <c r="B323" i="20"/>
  <c r="B324" i="20"/>
  <c r="B325" i="20"/>
  <c r="B326" i="20"/>
  <c r="B327" i="20"/>
  <c r="B328" i="20"/>
  <c r="B329" i="20"/>
  <c r="B330" i="20"/>
  <c r="B331" i="20"/>
  <c r="B332" i="20"/>
  <c r="B333" i="20"/>
  <c r="B334" i="20"/>
  <c r="B335" i="20"/>
  <c r="B336" i="20"/>
  <c r="B337" i="20"/>
  <c r="B338" i="20"/>
  <c r="B339" i="20"/>
  <c r="B340" i="20"/>
  <c r="B341" i="20"/>
  <c r="B342" i="20"/>
  <c r="B343" i="20"/>
  <c r="B344" i="20"/>
  <c r="B345" i="20"/>
  <c r="B346" i="20"/>
  <c r="B347" i="20"/>
  <c r="B348" i="20"/>
  <c r="B349" i="20"/>
  <c r="B350" i="20"/>
  <c r="B351" i="20"/>
  <c r="B352" i="20"/>
  <c r="B353" i="20"/>
  <c r="B354" i="20"/>
  <c r="B355" i="20"/>
  <c r="B356" i="20"/>
  <c r="B357" i="20"/>
  <c r="B358" i="20"/>
  <c r="B359" i="20"/>
  <c r="B360" i="20"/>
  <c r="B361" i="20"/>
  <c r="B362" i="20"/>
  <c r="B363" i="20"/>
  <c r="B364" i="20"/>
  <c r="B365" i="20"/>
  <c r="B366" i="20"/>
  <c r="B367" i="20"/>
  <c r="B368" i="20"/>
  <c r="B369" i="20"/>
  <c r="B370" i="20"/>
  <c r="B371" i="20"/>
  <c r="B372" i="20"/>
  <c r="B373" i="20"/>
  <c r="B374" i="20"/>
  <c r="B375" i="20"/>
  <c r="B376" i="20"/>
  <c r="B377" i="20"/>
  <c r="B378" i="20"/>
  <c r="B379" i="20"/>
  <c r="B380" i="20"/>
  <c r="B381" i="20"/>
  <c r="B382" i="20"/>
  <c r="B383" i="20"/>
  <c r="B384" i="20"/>
  <c r="B385" i="20"/>
  <c r="B386" i="20"/>
  <c r="B387" i="20"/>
  <c r="B388" i="20"/>
  <c r="B389" i="20"/>
  <c r="B390" i="20"/>
  <c r="B391" i="20"/>
  <c r="B392" i="20"/>
  <c r="B393" i="20"/>
  <c r="B394" i="20"/>
  <c r="B395" i="20"/>
  <c r="B396" i="20"/>
  <c r="B397" i="20"/>
  <c r="B398" i="20"/>
  <c r="B399" i="20"/>
  <c r="B400" i="20"/>
  <c r="B401" i="20"/>
  <c r="B402" i="20"/>
  <c r="B403" i="20"/>
  <c r="B404" i="20"/>
  <c r="B405" i="20"/>
  <c r="B406" i="20"/>
  <c r="B407" i="20"/>
  <c r="B408" i="20"/>
  <c r="B409" i="20"/>
  <c r="B410" i="20"/>
  <c r="B411" i="20"/>
  <c r="B412" i="20"/>
  <c r="B413" i="20"/>
  <c r="B414" i="20"/>
  <c r="B415" i="20"/>
  <c r="B416" i="20"/>
  <c r="B417" i="20"/>
  <c r="B418" i="20"/>
  <c r="B419" i="20"/>
  <c r="B420" i="20"/>
  <c r="B421" i="20"/>
  <c r="B422" i="20"/>
  <c r="B423" i="20"/>
  <c r="B424" i="20"/>
  <c r="B425" i="20"/>
  <c r="B426" i="20"/>
  <c r="B427" i="20"/>
  <c r="B428" i="20"/>
  <c r="B429" i="20"/>
  <c r="B430" i="20"/>
  <c r="B431" i="20"/>
  <c r="B432" i="20"/>
  <c r="B433" i="20"/>
  <c r="B434" i="20"/>
  <c r="B435" i="20"/>
  <c r="B436" i="20"/>
  <c r="B437" i="20"/>
  <c r="B438" i="20"/>
  <c r="B439" i="20"/>
  <c r="B440" i="20"/>
  <c r="B441" i="20"/>
  <c r="B442" i="20"/>
  <c r="B443" i="20"/>
  <c r="B444" i="20"/>
  <c r="B445" i="20"/>
  <c r="B446" i="20"/>
  <c r="B447" i="20"/>
  <c r="B448" i="20"/>
  <c r="B449" i="20"/>
  <c r="B450" i="20"/>
  <c r="B451" i="20"/>
  <c r="B452" i="20"/>
  <c r="B453" i="20"/>
  <c r="B454" i="20"/>
  <c r="B455" i="20"/>
  <c r="B456" i="20"/>
  <c r="B457" i="20"/>
  <c r="B458" i="20"/>
  <c r="B459" i="20"/>
  <c r="B460" i="20"/>
  <c r="B461" i="20"/>
  <c r="B462" i="20"/>
  <c r="B463" i="20"/>
  <c r="B464" i="20"/>
  <c r="B465" i="20"/>
  <c r="B466" i="20"/>
  <c r="B467" i="20"/>
  <c r="B468" i="20"/>
  <c r="B469" i="20"/>
  <c r="B470" i="20"/>
  <c r="B471" i="20"/>
  <c r="B472" i="20"/>
  <c r="B473" i="20"/>
  <c r="B474" i="20"/>
  <c r="B475" i="20"/>
  <c r="B476" i="20"/>
  <c r="B477" i="20"/>
  <c r="B478" i="20"/>
  <c r="B479" i="20"/>
  <c r="B480" i="20"/>
  <c r="B481" i="20"/>
  <c r="B482" i="20"/>
  <c r="B483" i="20"/>
  <c r="B484" i="20"/>
  <c r="B485" i="20"/>
  <c r="B486" i="20"/>
  <c r="B487" i="20"/>
  <c r="B488" i="20"/>
  <c r="B489" i="20"/>
  <c r="B490" i="20"/>
  <c r="B491" i="20"/>
  <c r="B492" i="20"/>
  <c r="B493" i="20"/>
  <c r="B494" i="20"/>
  <c r="B495" i="20"/>
  <c r="B496" i="20"/>
  <c r="B497" i="20"/>
  <c r="B498" i="20"/>
  <c r="B499" i="20"/>
  <c r="B500" i="20"/>
  <c r="B501" i="20"/>
  <c r="B502" i="20"/>
  <c r="B503" i="20"/>
  <c r="B504" i="20"/>
  <c r="B505" i="20"/>
  <c r="B506" i="20"/>
  <c r="B507" i="20"/>
  <c r="B508" i="20"/>
  <c r="B509" i="20"/>
  <c r="B510" i="20"/>
  <c r="B511" i="20"/>
  <c r="B512" i="20"/>
  <c r="B513" i="20"/>
  <c r="B514" i="20"/>
  <c r="B515" i="20"/>
  <c r="B516" i="20"/>
  <c r="B517" i="20"/>
  <c r="B518" i="20"/>
  <c r="B519" i="20"/>
  <c r="B520" i="20"/>
  <c r="B521" i="20"/>
  <c r="B522" i="20"/>
  <c r="B523" i="20"/>
  <c r="B524" i="20"/>
  <c r="B525" i="20"/>
  <c r="B526" i="20"/>
  <c r="B527" i="20"/>
  <c r="B528" i="20"/>
  <c r="B529" i="20"/>
  <c r="B530" i="20"/>
  <c r="B531" i="20"/>
  <c r="B532" i="20"/>
  <c r="B533" i="20"/>
  <c r="B534" i="20"/>
  <c r="B535" i="20"/>
  <c r="B536" i="20"/>
  <c r="B537" i="20"/>
  <c r="B538" i="20"/>
  <c r="B539" i="20"/>
  <c r="B540" i="20"/>
  <c r="B541" i="20"/>
  <c r="B542" i="20"/>
  <c r="B543" i="20"/>
  <c r="B544" i="20"/>
  <c r="B545" i="20"/>
  <c r="B546" i="20"/>
  <c r="B547" i="20"/>
  <c r="B548" i="20"/>
  <c r="B549" i="20"/>
  <c r="B550" i="20"/>
  <c r="B551" i="20"/>
  <c r="B552" i="20"/>
  <c r="B553" i="20"/>
  <c r="B554" i="20"/>
  <c r="B555" i="20"/>
  <c r="B556" i="20"/>
  <c r="B557" i="20"/>
  <c r="B558" i="20"/>
  <c r="B559" i="20"/>
  <c r="B560" i="20"/>
  <c r="B561" i="20"/>
  <c r="B562" i="20"/>
  <c r="B563" i="20"/>
  <c r="B564" i="20"/>
  <c r="B565" i="20"/>
  <c r="B566" i="20"/>
  <c r="B567" i="20"/>
  <c r="B568" i="20"/>
  <c r="B569" i="20"/>
  <c r="B570" i="20"/>
  <c r="B571" i="20"/>
  <c r="B572" i="20"/>
  <c r="B573" i="20"/>
  <c r="B574" i="20"/>
  <c r="B575" i="20"/>
  <c r="B576" i="20"/>
  <c r="B577" i="20"/>
  <c r="B578" i="20"/>
  <c r="B579" i="20"/>
  <c r="B580" i="20"/>
  <c r="B581" i="20"/>
  <c r="B582" i="20"/>
  <c r="B583" i="20"/>
  <c r="B584" i="20"/>
  <c r="B585" i="20"/>
  <c r="B586" i="20"/>
  <c r="B587" i="20"/>
  <c r="B588" i="20"/>
  <c r="B589" i="20"/>
  <c r="B590" i="20"/>
  <c r="B591" i="20"/>
  <c r="B592" i="20"/>
  <c r="B593" i="20"/>
  <c r="B594" i="20"/>
  <c r="B595" i="20"/>
  <c r="B596" i="20"/>
  <c r="B597" i="20"/>
  <c r="B598" i="20"/>
  <c r="B599" i="20"/>
  <c r="B600" i="20"/>
  <c r="B601" i="20"/>
  <c r="B602" i="20"/>
  <c r="B603" i="20"/>
  <c r="B604" i="20"/>
  <c r="B605" i="20"/>
  <c r="B606" i="20"/>
  <c r="B607" i="20"/>
  <c r="B608" i="20"/>
  <c r="B609" i="20"/>
  <c r="B610" i="20"/>
  <c r="B611" i="20"/>
  <c r="B612" i="20"/>
  <c r="B613" i="20"/>
  <c r="B614" i="20"/>
  <c r="B615" i="20"/>
  <c r="B616" i="20"/>
  <c r="B617" i="20"/>
  <c r="B618" i="20"/>
  <c r="B619" i="20"/>
  <c r="B620" i="20"/>
  <c r="B621" i="20"/>
  <c r="B622" i="20"/>
  <c r="B623" i="20"/>
  <c r="B624" i="20"/>
  <c r="B625" i="20"/>
  <c r="B626" i="20"/>
  <c r="B627" i="20"/>
  <c r="B628" i="20"/>
  <c r="B629" i="20"/>
  <c r="B630" i="20"/>
  <c r="B631" i="20"/>
  <c r="B632" i="20"/>
  <c r="B633" i="20"/>
  <c r="B634" i="20"/>
  <c r="B635" i="20"/>
  <c r="B636" i="20"/>
  <c r="B637" i="20"/>
  <c r="B638" i="20"/>
  <c r="B639" i="20"/>
  <c r="B640" i="20"/>
  <c r="B641" i="20"/>
  <c r="B642" i="20"/>
  <c r="B643" i="20"/>
  <c r="B644" i="20"/>
  <c r="B645" i="20"/>
  <c r="B646" i="20"/>
  <c r="B647" i="20"/>
  <c r="B648" i="20"/>
  <c r="B649" i="20"/>
  <c r="B650" i="20"/>
  <c r="B651" i="20"/>
  <c r="B652" i="20"/>
  <c r="B653" i="20"/>
  <c r="B654" i="20"/>
  <c r="B655" i="20"/>
  <c r="B656" i="20"/>
  <c r="B657" i="20"/>
  <c r="B658" i="20"/>
  <c r="B659" i="20"/>
  <c r="B660" i="20"/>
  <c r="B661" i="20"/>
  <c r="B662" i="20"/>
  <c r="B663" i="20"/>
  <c r="B664" i="20"/>
  <c r="B665" i="20"/>
  <c r="B666" i="20"/>
  <c r="B667" i="20"/>
  <c r="B668" i="20"/>
  <c r="B669" i="20"/>
  <c r="B670" i="20"/>
  <c r="B671" i="20"/>
  <c r="B672" i="20"/>
  <c r="B673" i="20"/>
  <c r="B674" i="20"/>
  <c r="B675" i="20"/>
  <c r="B676" i="20"/>
  <c r="B677" i="20"/>
  <c r="B678" i="20"/>
  <c r="B679" i="20"/>
  <c r="B680" i="20"/>
  <c r="B681" i="20"/>
  <c r="B682" i="20"/>
  <c r="B683" i="20"/>
  <c r="B684" i="20"/>
  <c r="B685" i="20"/>
  <c r="B686" i="20"/>
  <c r="B687" i="20"/>
  <c r="B688" i="20"/>
  <c r="B689" i="20"/>
  <c r="B690" i="20"/>
  <c r="B691" i="20"/>
  <c r="B692" i="20"/>
  <c r="B693" i="20"/>
  <c r="B694" i="20"/>
  <c r="B695" i="20"/>
  <c r="B696" i="20"/>
  <c r="B697" i="20"/>
  <c r="B698" i="20"/>
  <c r="B699" i="20"/>
  <c r="B700" i="20"/>
  <c r="B701" i="20"/>
  <c r="B702" i="20"/>
  <c r="B703" i="20"/>
  <c r="B704" i="20"/>
  <c r="B705" i="20"/>
  <c r="B706" i="20"/>
  <c r="B707" i="20"/>
  <c r="B708" i="20"/>
  <c r="B709" i="20"/>
  <c r="B710" i="20"/>
  <c r="B711" i="20"/>
  <c r="B712" i="20"/>
  <c r="B713" i="20"/>
  <c r="B714" i="20"/>
  <c r="B715" i="20"/>
  <c r="B716" i="20"/>
  <c r="B717" i="20"/>
  <c r="B718" i="20"/>
  <c r="B719" i="20"/>
  <c r="B720" i="20"/>
  <c r="B721" i="20"/>
  <c r="B722" i="20"/>
  <c r="B723" i="20"/>
  <c r="B724" i="20"/>
  <c r="B725" i="20"/>
  <c r="B726" i="20"/>
  <c r="B727" i="20"/>
  <c r="B728" i="20"/>
  <c r="B729" i="20"/>
  <c r="B730" i="20"/>
  <c r="B731" i="20"/>
  <c r="B732" i="20"/>
  <c r="B733" i="20"/>
  <c r="B734" i="20"/>
  <c r="B735" i="20"/>
  <c r="B736" i="20"/>
  <c r="B737" i="20"/>
  <c r="B738" i="20"/>
  <c r="B739" i="20"/>
  <c r="B740" i="20"/>
  <c r="B741" i="20"/>
  <c r="B742" i="20"/>
  <c r="B743" i="20"/>
  <c r="B744" i="20"/>
  <c r="B745" i="20"/>
  <c r="B746" i="20"/>
  <c r="B747" i="20"/>
  <c r="B748" i="20"/>
  <c r="B749" i="20"/>
  <c r="B750" i="20"/>
  <c r="B751" i="20"/>
  <c r="B752" i="20"/>
  <c r="B753" i="20"/>
  <c r="B754" i="20"/>
  <c r="B755" i="20"/>
  <c r="B756" i="20"/>
  <c r="B757" i="20"/>
  <c r="B758" i="20"/>
  <c r="B759" i="20"/>
  <c r="B760" i="20"/>
  <c r="B761" i="20"/>
  <c r="B762" i="20"/>
  <c r="B763" i="20"/>
  <c r="B764" i="20"/>
  <c r="B765" i="20"/>
  <c r="B766" i="20"/>
  <c r="B767" i="20"/>
  <c r="B768" i="20"/>
  <c r="B769" i="20"/>
  <c r="B770" i="20"/>
  <c r="B771" i="20"/>
  <c r="B772" i="20"/>
  <c r="B773" i="20"/>
  <c r="B774" i="20"/>
  <c r="B775" i="20"/>
  <c r="B776" i="20"/>
  <c r="B777" i="20"/>
  <c r="B778" i="20"/>
  <c r="B779" i="20"/>
  <c r="B780" i="20"/>
  <c r="B781" i="20"/>
  <c r="B782" i="20"/>
  <c r="B783" i="20"/>
  <c r="B784" i="20"/>
  <c r="B785" i="20"/>
  <c r="B786" i="20"/>
  <c r="B787" i="20"/>
  <c r="B788" i="20"/>
  <c r="B789" i="20"/>
  <c r="B790" i="20"/>
  <c r="B791" i="20"/>
  <c r="B792" i="20"/>
  <c r="B793" i="20"/>
  <c r="B794" i="20"/>
  <c r="B795" i="20"/>
  <c r="B796" i="20"/>
  <c r="B797" i="20"/>
  <c r="B798" i="20"/>
  <c r="B799" i="20"/>
  <c r="B800" i="20"/>
  <c r="B801" i="20"/>
  <c r="B802" i="20"/>
  <c r="B803" i="20"/>
  <c r="B804" i="20"/>
  <c r="B805" i="20"/>
  <c r="B806" i="20"/>
  <c r="B807" i="20"/>
  <c r="B808" i="20"/>
  <c r="B809" i="20"/>
  <c r="B810" i="20"/>
  <c r="B811" i="20"/>
  <c r="B812" i="20"/>
  <c r="B813" i="20"/>
  <c r="B814" i="20"/>
  <c r="B815" i="20"/>
  <c r="B816" i="20"/>
  <c r="B817" i="20"/>
  <c r="B818" i="20"/>
  <c r="B819" i="20"/>
  <c r="B820" i="20"/>
  <c r="B821" i="20"/>
  <c r="B822" i="20"/>
  <c r="B823" i="20"/>
  <c r="B824" i="20"/>
  <c r="B825" i="20"/>
  <c r="B826" i="20"/>
  <c r="B827" i="20"/>
  <c r="B828" i="20"/>
  <c r="B829" i="20"/>
  <c r="B830" i="20"/>
  <c r="B831" i="20"/>
  <c r="B832" i="20"/>
  <c r="B833" i="20"/>
  <c r="B834" i="20"/>
  <c r="B835" i="20"/>
  <c r="B836" i="20"/>
  <c r="B837" i="20"/>
  <c r="B838" i="20"/>
  <c r="B839" i="20"/>
  <c r="B840" i="20"/>
  <c r="B841" i="20"/>
  <c r="B842" i="20"/>
  <c r="B843" i="20"/>
  <c r="B844" i="20"/>
  <c r="B845" i="20"/>
  <c r="B846" i="20"/>
  <c r="B847" i="20"/>
  <c r="B848" i="20"/>
  <c r="B849" i="20"/>
  <c r="B850" i="20"/>
  <c r="B851" i="20"/>
  <c r="B852" i="20"/>
  <c r="B853" i="20"/>
  <c r="B854" i="20"/>
  <c r="B855" i="20"/>
  <c r="B856" i="20"/>
  <c r="B857" i="20"/>
  <c r="B858" i="20"/>
  <c r="B859" i="20"/>
  <c r="B860" i="20"/>
  <c r="B861" i="20"/>
  <c r="B862" i="20"/>
  <c r="B863" i="20"/>
  <c r="B864" i="20"/>
  <c r="B865" i="20"/>
  <c r="B866" i="20"/>
  <c r="B867" i="20"/>
  <c r="B868" i="20"/>
  <c r="B869" i="20"/>
  <c r="B870" i="20"/>
  <c r="B871" i="20"/>
  <c r="B872" i="20"/>
  <c r="B873" i="20"/>
  <c r="B874" i="20"/>
  <c r="B875" i="20"/>
  <c r="B876" i="20"/>
  <c r="B877" i="20"/>
  <c r="B878" i="20"/>
  <c r="B879" i="20"/>
  <c r="B880" i="20"/>
  <c r="B881" i="20"/>
  <c r="B882" i="20"/>
  <c r="B883" i="20"/>
  <c r="B884" i="20"/>
  <c r="B885" i="20"/>
  <c r="B886" i="20"/>
  <c r="B887" i="20"/>
  <c r="B888" i="20"/>
  <c r="B889" i="20"/>
  <c r="B890" i="20"/>
  <c r="B891" i="20"/>
  <c r="B892" i="20"/>
  <c r="B893" i="20"/>
  <c r="B894" i="20"/>
  <c r="B895" i="20"/>
  <c r="B896" i="20"/>
  <c r="B897" i="20"/>
  <c r="B898" i="20"/>
  <c r="B899" i="20"/>
  <c r="B900" i="20"/>
  <c r="B901" i="20"/>
  <c r="B902" i="20"/>
  <c r="B903" i="20"/>
  <c r="B904" i="20"/>
  <c r="B905" i="20"/>
  <c r="B906" i="20"/>
  <c r="B907" i="20"/>
  <c r="B908" i="20"/>
  <c r="B909" i="20"/>
  <c r="B910" i="20"/>
  <c r="B911" i="20"/>
  <c r="B912" i="20"/>
  <c r="B913" i="20"/>
  <c r="B914" i="20"/>
  <c r="B915" i="20"/>
  <c r="B916" i="20"/>
  <c r="B917" i="20"/>
  <c r="B918" i="20"/>
  <c r="B919" i="20"/>
  <c r="B920" i="20"/>
  <c r="B921" i="20"/>
  <c r="B922" i="20"/>
  <c r="B923" i="20"/>
  <c r="B924" i="20"/>
  <c r="B925" i="20"/>
  <c r="B926" i="20"/>
  <c r="B927" i="20"/>
  <c r="B928" i="20"/>
  <c r="B929" i="20"/>
  <c r="B930" i="20"/>
  <c r="B931" i="20"/>
  <c r="B932" i="20"/>
  <c r="B933" i="20"/>
  <c r="B934" i="20"/>
  <c r="B935" i="20"/>
  <c r="B936" i="20"/>
  <c r="B937" i="20"/>
  <c r="B938" i="20"/>
  <c r="B939" i="20"/>
  <c r="B940" i="20"/>
  <c r="B941" i="20"/>
  <c r="B942" i="20"/>
  <c r="B943" i="20"/>
  <c r="B944" i="20"/>
  <c r="B945" i="20"/>
  <c r="B946" i="20"/>
  <c r="B947" i="20"/>
  <c r="B948" i="20"/>
  <c r="B949" i="20"/>
  <c r="B950" i="20"/>
  <c r="B951" i="20"/>
  <c r="B952" i="20"/>
  <c r="B953" i="20"/>
  <c r="B954" i="20"/>
  <c r="B955" i="20"/>
  <c r="B956" i="20"/>
  <c r="B957" i="20"/>
  <c r="B958" i="20"/>
  <c r="B959" i="20"/>
  <c r="B960" i="20"/>
  <c r="B961" i="20"/>
  <c r="B962" i="20"/>
  <c r="B963" i="20"/>
  <c r="B964" i="20"/>
  <c r="B965" i="20"/>
  <c r="B966" i="20"/>
  <c r="B967" i="20"/>
  <c r="B968" i="20"/>
  <c r="B969" i="20"/>
  <c r="B970" i="20"/>
  <c r="B971" i="20"/>
  <c r="B972" i="20"/>
  <c r="B973" i="20"/>
  <c r="B974" i="20"/>
  <c r="B975" i="20"/>
  <c r="B976" i="20"/>
  <c r="B977" i="20"/>
  <c r="B978" i="20"/>
  <c r="B979" i="20"/>
  <c r="B980" i="20"/>
  <c r="B981" i="20"/>
  <c r="B982" i="20"/>
  <c r="B983" i="20"/>
  <c r="B984" i="20"/>
  <c r="B985" i="20"/>
  <c r="B986" i="20"/>
  <c r="B987" i="20"/>
  <c r="B988" i="20"/>
  <c r="B989" i="20"/>
  <c r="B990" i="20"/>
  <c r="B991" i="20"/>
  <c r="B992" i="20"/>
  <c r="B993" i="20"/>
  <c r="B994" i="20"/>
  <c r="B995" i="20"/>
  <c r="B996" i="20"/>
  <c r="B997" i="20"/>
  <c r="B998" i="20"/>
  <c r="B999" i="20"/>
  <c r="B1000" i="20"/>
  <c r="B1001" i="20"/>
  <c r="B1002" i="20"/>
  <c r="B1003" i="20"/>
  <c r="B1004" i="20"/>
  <c r="B1005" i="20"/>
  <c r="B1006" i="20"/>
  <c r="B1007" i="20"/>
  <c r="B1008" i="20"/>
  <c r="B1009" i="20"/>
  <c r="B1010" i="20"/>
  <c r="B1011" i="20"/>
  <c r="B1012" i="20"/>
  <c r="B1013" i="20"/>
  <c r="B1014" i="20"/>
  <c r="B15" i="20"/>
  <c r="Y15" i="19"/>
  <c r="Z15" i="19" s="1"/>
  <c r="W15" i="19"/>
  <c r="X15" i="19" s="1"/>
  <c r="Y38" i="19"/>
  <c r="W33" i="19"/>
  <c r="AQ16" i="18"/>
  <c r="AQ17" i="18"/>
  <c r="AQ18" i="18"/>
  <c r="AQ19" i="18"/>
  <c r="AQ20" i="18"/>
  <c r="AQ21" i="18"/>
  <c r="AQ22" i="18"/>
  <c r="AQ23" i="18"/>
  <c r="AR23" i="18" s="1"/>
  <c r="AQ24" i="18"/>
  <c r="AQ25" i="18"/>
  <c r="AQ26" i="18"/>
  <c r="AQ27" i="18"/>
  <c r="AQ28" i="18"/>
  <c r="AQ29" i="18"/>
  <c r="AQ30" i="18"/>
  <c r="AQ31" i="18"/>
  <c r="AR31" i="18" s="1"/>
  <c r="AQ32" i="18"/>
  <c r="AQ33" i="18"/>
  <c r="AQ34" i="18"/>
  <c r="AQ35" i="18"/>
  <c r="AQ36" i="18"/>
  <c r="AQ37" i="18"/>
  <c r="AQ38" i="18"/>
  <c r="AQ39" i="18"/>
  <c r="AR39" i="18" s="1"/>
  <c r="AQ40" i="18"/>
  <c r="AQ41" i="18"/>
  <c r="AQ42" i="18"/>
  <c r="AQ43" i="18"/>
  <c r="AQ44" i="18"/>
  <c r="AQ45" i="18"/>
  <c r="AQ46" i="18"/>
  <c r="AQ47" i="18"/>
  <c r="AR47" i="18" s="1"/>
  <c r="AQ48" i="18"/>
  <c r="AQ49" i="18"/>
  <c r="AQ50" i="18"/>
  <c r="AQ51" i="18"/>
  <c r="AQ52" i="18"/>
  <c r="AQ53" i="18"/>
  <c r="AQ54" i="18"/>
  <c r="AQ55" i="18"/>
  <c r="AR55" i="18" s="1"/>
  <c r="AQ56" i="18"/>
  <c r="AQ57" i="18"/>
  <c r="AQ58" i="18"/>
  <c r="AQ59" i="18"/>
  <c r="AQ60" i="18"/>
  <c r="AQ61" i="18"/>
  <c r="AQ62" i="18"/>
  <c r="AQ63" i="18"/>
  <c r="AR63" i="18" s="1"/>
  <c r="AQ64" i="18"/>
  <c r="AQ65" i="18"/>
  <c r="AQ66" i="18"/>
  <c r="AQ67" i="18"/>
  <c r="AQ68" i="18"/>
  <c r="AQ69" i="18"/>
  <c r="AQ70" i="18"/>
  <c r="AQ71" i="18"/>
  <c r="AR71" i="18" s="1"/>
  <c r="AQ72" i="18"/>
  <c r="AQ73" i="18"/>
  <c r="AQ74" i="18"/>
  <c r="AQ75" i="18"/>
  <c r="AQ76" i="18"/>
  <c r="AQ77" i="18"/>
  <c r="AQ78" i="18"/>
  <c r="AQ79" i="18"/>
  <c r="AR79" i="18" s="1"/>
  <c r="AQ80" i="18"/>
  <c r="AQ81" i="18"/>
  <c r="AQ82" i="18"/>
  <c r="AQ83" i="18"/>
  <c r="AQ84" i="18"/>
  <c r="AQ85" i="18"/>
  <c r="AQ86" i="18"/>
  <c r="AQ87" i="18"/>
  <c r="AR87" i="18" s="1"/>
  <c r="AQ88" i="18"/>
  <c r="AQ89" i="18"/>
  <c r="AQ90" i="18"/>
  <c r="AQ91" i="18"/>
  <c r="AQ92" i="18"/>
  <c r="AQ93" i="18"/>
  <c r="AQ94" i="18"/>
  <c r="AQ95" i="18"/>
  <c r="AR95" i="18" s="1"/>
  <c r="AQ96" i="18"/>
  <c r="AQ97" i="18"/>
  <c r="AQ98" i="18"/>
  <c r="AQ99" i="18"/>
  <c r="AQ100" i="18"/>
  <c r="AQ101" i="18"/>
  <c r="AQ102" i="18"/>
  <c r="AQ103" i="18"/>
  <c r="AR103" i="18" s="1"/>
  <c r="AQ104" i="18"/>
  <c r="AQ105" i="18"/>
  <c r="AQ106" i="18"/>
  <c r="AQ107" i="18"/>
  <c r="AQ108" i="18"/>
  <c r="AQ109" i="18"/>
  <c r="AQ110" i="18"/>
  <c r="AQ111" i="18"/>
  <c r="AR111" i="18" s="1"/>
  <c r="AQ112" i="18"/>
  <c r="AQ113" i="18"/>
  <c r="AQ114" i="18"/>
  <c r="AQ115" i="18"/>
  <c r="AQ116" i="18"/>
  <c r="AQ117" i="18"/>
  <c r="AQ118" i="18"/>
  <c r="AQ119" i="18"/>
  <c r="AR119" i="18" s="1"/>
  <c r="AQ120" i="18"/>
  <c r="AQ121" i="18"/>
  <c r="AQ122" i="18"/>
  <c r="AQ123" i="18"/>
  <c r="AQ124" i="18"/>
  <c r="AQ125" i="18"/>
  <c r="AQ126" i="18"/>
  <c r="AQ127" i="18"/>
  <c r="AR127" i="18" s="1"/>
  <c r="AQ128" i="18"/>
  <c r="AQ129" i="18"/>
  <c r="AQ130" i="18"/>
  <c r="AQ131" i="18"/>
  <c r="AQ132" i="18"/>
  <c r="AQ133" i="18"/>
  <c r="AQ134" i="18"/>
  <c r="AQ135" i="18"/>
  <c r="AR135" i="18" s="1"/>
  <c r="AQ136" i="18"/>
  <c r="AQ137" i="18"/>
  <c r="AQ138" i="18"/>
  <c r="AQ139" i="18"/>
  <c r="AQ140" i="18"/>
  <c r="AQ141" i="18"/>
  <c r="AQ142" i="18"/>
  <c r="AQ143" i="18"/>
  <c r="AR143" i="18" s="1"/>
  <c r="AQ144" i="18"/>
  <c r="AQ145" i="18"/>
  <c r="AQ146" i="18"/>
  <c r="AQ147" i="18"/>
  <c r="AQ148" i="18"/>
  <c r="AQ149" i="18"/>
  <c r="AQ150" i="18"/>
  <c r="AQ151" i="18"/>
  <c r="AR151" i="18" s="1"/>
  <c r="AQ152" i="18"/>
  <c r="AQ153" i="18"/>
  <c r="AQ154" i="18"/>
  <c r="AQ155" i="18"/>
  <c r="AQ156" i="18"/>
  <c r="AQ157" i="18"/>
  <c r="AQ158" i="18"/>
  <c r="AQ159" i="18"/>
  <c r="AR159" i="18" s="1"/>
  <c r="AQ160" i="18"/>
  <c r="AQ161" i="18"/>
  <c r="AQ162" i="18"/>
  <c r="AQ163" i="18"/>
  <c r="AQ164" i="18"/>
  <c r="AQ165" i="18"/>
  <c r="AQ166" i="18"/>
  <c r="AQ167" i="18"/>
  <c r="AR167" i="18" s="1"/>
  <c r="AQ168" i="18"/>
  <c r="AQ169" i="18"/>
  <c r="AQ170" i="18"/>
  <c r="AQ171" i="18"/>
  <c r="AQ172" i="18"/>
  <c r="AQ173" i="18"/>
  <c r="AQ174" i="18"/>
  <c r="AQ175" i="18"/>
  <c r="AR175" i="18" s="1"/>
  <c r="AQ176" i="18"/>
  <c r="AQ177" i="18"/>
  <c r="AQ178" i="18"/>
  <c r="AQ179" i="18"/>
  <c r="AQ180" i="18"/>
  <c r="AQ181" i="18"/>
  <c r="AQ182" i="18"/>
  <c r="AQ183" i="18"/>
  <c r="AR183" i="18" s="1"/>
  <c r="AQ184" i="18"/>
  <c r="AQ185" i="18"/>
  <c r="AQ186" i="18"/>
  <c r="AQ187" i="18"/>
  <c r="AQ188" i="18"/>
  <c r="AQ189" i="18"/>
  <c r="AQ190" i="18"/>
  <c r="AQ191" i="18"/>
  <c r="AR191" i="18" s="1"/>
  <c r="AQ192" i="18"/>
  <c r="AQ193" i="18"/>
  <c r="AQ194" i="18"/>
  <c r="AQ195" i="18"/>
  <c r="AQ196" i="18"/>
  <c r="AQ197" i="18"/>
  <c r="AQ198" i="18"/>
  <c r="AQ199" i="18"/>
  <c r="AR199" i="18" s="1"/>
  <c r="AQ200" i="18"/>
  <c r="AQ201" i="18"/>
  <c r="AQ202" i="18"/>
  <c r="AQ203" i="18"/>
  <c r="AQ204" i="18"/>
  <c r="AQ205" i="18"/>
  <c r="AQ206" i="18"/>
  <c r="AQ207" i="18"/>
  <c r="AR207" i="18" s="1"/>
  <c r="AQ208" i="18"/>
  <c r="AQ209" i="18"/>
  <c r="AQ210" i="18"/>
  <c r="AQ211" i="18"/>
  <c r="AQ212" i="18"/>
  <c r="AQ213" i="18"/>
  <c r="AQ214" i="18"/>
  <c r="AQ215" i="18"/>
  <c r="AR215" i="18" s="1"/>
  <c r="AQ216" i="18"/>
  <c r="AQ217" i="18"/>
  <c r="AQ218" i="18"/>
  <c r="AQ219" i="18"/>
  <c r="AQ220" i="18"/>
  <c r="AQ221" i="18"/>
  <c r="AQ222" i="18"/>
  <c r="AQ223" i="18"/>
  <c r="AR223" i="18" s="1"/>
  <c r="AQ224" i="18"/>
  <c r="AQ225" i="18"/>
  <c r="AQ226" i="18"/>
  <c r="AQ227" i="18"/>
  <c r="AQ228" i="18"/>
  <c r="AQ229" i="18"/>
  <c r="AQ230" i="18"/>
  <c r="AQ231" i="18"/>
  <c r="AR231" i="18" s="1"/>
  <c r="AQ232" i="18"/>
  <c r="AQ233" i="18"/>
  <c r="AQ234" i="18"/>
  <c r="AQ235" i="18"/>
  <c r="AQ236" i="18"/>
  <c r="AQ237" i="18"/>
  <c r="AQ238" i="18"/>
  <c r="AQ239" i="18"/>
  <c r="AR239" i="18" s="1"/>
  <c r="AQ240" i="18"/>
  <c r="AQ241" i="18"/>
  <c r="AQ242" i="18"/>
  <c r="AQ243" i="18"/>
  <c r="AQ244" i="18"/>
  <c r="AQ245" i="18"/>
  <c r="AQ246" i="18"/>
  <c r="AQ247" i="18"/>
  <c r="AR247" i="18" s="1"/>
  <c r="AQ248" i="18"/>
  <c r="AQ249" i="18"/>
  <c r="AQ250" i="18"/>
  <c r="AQ251" i="18"/>
  <c r="AQ252" i="18"/>
  <c r="AQ253" i="18"/>
  <c r="AQ254" i="18"/>
  <c r="AQ255" i="18"/>
  <c r="AR255" i="18" s="1"/>
  <c r="AQ256" i="18"/>
  <c r="AQ257" i="18"/>
  <c r="AQ258" i="18"/>
  <c r="AQ259" i="18"/>
  <c r="AQ260" i="18"/>
  <c r="AQ261" i="18"/>
  <c r="AQ262" i="18"/>
  <c r="AQ263" i="18"/>
  <c r="AR263" i="18" s="1"/>
  <c r="AQ264" i="18"/>
  <c r="AQ265" i="18"/>
  <c r="AQ266" i="18"/>
  <c r="AQ267" i="18"/>
  <c r="AQ268" i="18"/>
  <c r="AQ269" i="18"/>
  <c r="AQ270" i="18"/>
  <c r="AQ271" i="18"/>
  <c r="AR271" i="18" s="1"/>
  <c r="AQ272" i="18"/>
  <c r="AQ273" i="18"/>
  <c r="AQ274" i="18"/>
  <c r="AQ275" i="18"/>
  <c r="AQ276" i="18"/>
  <c r="AQ277" i="18"/>
  <c r="AQ278" i="18"/>
  <c r="AQ279" i="18"/>
  <c r="AR279" i="18" s="1"/>
  <c r="AQ280" i="18"/>
  <c r="AQ281" i="18"/>
  <c r="AQ282" i="18"/>
  <c r="AQ283" i="18"/>
  <c r="AQ284" i="18"/>
  <c r="AQ285" i="18"/>
  <c r="AQ286" i="18"/>
  <c r="AQ287" i="18"/>
  <c r="AR287" i="18" s="1"/>
  <c r="AQ288" i="18"/>
  <c r="AQ289" i="18"/>
  <c r="AQ290" i="18"/>
  <c r="AQ291" i="18"/>
  <c r="AQ292" i="18"/>
  <c r="AQ293" i="18"/>
  <c r="AQ294" i="18"/>
  <c r="AQ295" i="18"/>
  <c r="AR295" i="18" s="1"/>
  <c r="AQ296" i="18"/>
  <c r="AQ297" i="18"/>
  <c r="AQ298" i="18"/>
  <c r="AQ299" i="18"/>
  <c r="AQ300" i="18"/>
  <c r="AQ301" i="18"/>
  <c r="AQ302" i="18"/>
  <c r="AQ303" i="18"/>
  <c r="AR303" i="18" s="1"/>
  <c r="AQ304" i="18"/>
  <c r="AQ305" i="18"/>
  <c r="AQ306" i="18"/>
  <c r="AQ307" i="18"/>
  <c r="AQ308" i="18"/>
  <c r="AQ309" i="18"/>
  <c r="AQ310" i="18"/>
  <c r="AQ311" i="18"/>
  <c r="AR311" i="18" s="1"/>
  <c r="AQ312" i="18"/>
  <c r="AQ313" i="18"/>
  <c r="AQ314" i="18"/>
  <c r="AQ315" i="18"/>
  <c r="AQ316" i="18"/>
  <c r="AQ317" i="18"/>
  <c r="AQ318" i="18"/>
  <c r="AQ319" i="18"/>
  <c r="AR319" i="18" s="1"/>
  <c r="AQ320" i="18"/>
  <c r="AQ321" i="18"/>
  <c r="AQ322" i="18"/>
  <c r="AQ323" i="18"/>
  <c r="AQ324" i="18"/>
  <c r="AQ325" i="18"/>
  <c r="AQ326" i="18"/>
  <c r="AQ327" i="18"/>
  <c r="AR327" i="18" s="1"/>
  <c r="AQ328" i="18"/>
  <c r="AQ329" i="18"/>
  <c r="AQ330" i="18"/>
  <c r="AQ331" i="18"/>
  <c r="AQ332" i="18"/>
  <c r="AQ333" i="18"/>
  <c r="AQ334" i="18"/>
  <c r="AQ335" i="18"/>
  <c r="AR335" i="18" s="1"/>
  <c r="AQ336" i="18"/>
  <c r="AQ337" i="18"/>
  <c r="AQ338" i="18"/>
  <c r="AQ339" i="18"/>
  <c r="AQ340" i="18"/>
  <c r="AQ341" i="18"/>
  <c r="AQ342" i="18"/>
  <c r="AQ343" i="18"/>
  <c r="AR343" i="18" s="1"/>
  <c r="AQ344" i="18"/>
  <c r="AQ345" i="18"/>
  <c r="AQ346" i="18"/>
  <c r="AQ347" i="18"/>
  <c r="AQ348" i="18"/>
  <c r="AQ349" i="18"/>
  <c r="AQ350" i="18"/>
  <c r="AQ351" i="18"/>
  <c r="AR351" i="18" s="1"/>
  <c r="AQ352" i="18"/>
  <c r="AQ353" i="18"/>
  <c r="AQ354" i="18"/>
  <c r="AQ355" i="18"/>
  <c r="AQ356" i="18"/>
  <c r="AQ357" i="18"/>
  <c r="AQ358" i="18"/>
  <c r="AQ359" i="18"/>
  <c r="AR359" i="18" s="1"/>
  <c r="AQ360" i="18"/>
  <c r="AQ361" i="18"/>
  <c r="AQ362" i="18"/>
  <c r="AQ363" i="18"/>
  <c r="AQ364" i="18"/>
  <c r="AQ365" i="18"/>
  <c r="AQ366" i="18"/>
  <c r="AQ367" i="18"/>
  <c r="AR367" i="18" s="1"/>
  <c r="AQ368" i="18"/>
  <c r="AQ369" i="18"/>
  <c r="AQ370" i="18"/>
  <c r="AQ371" i="18"/>
  <c r="AQ372" i="18"/>
  <c r="AQ373" i="18"/>
  <c r="AQ374" i="18"/>
  <c r="AQ375" i="18"/>
  <c r="AR375" i="18" s="1"/>
  <c r="AQ376" i="18"/>
  <c r="AQ377" i="18"/>
  <c r="AQ378" i="18"/>
  <c r="AQ379" i="18"/>
  <c r="AQ380" i="18"/>
  <c r="AQ381" i="18"/>
  <c r="AQ382" i="18"/>
  <c r="AQ383" i="18"/>
  <c r="AR383" i="18" s="1"/>
  <c r="AQ384" i="18"/>
  <c r="AQ385" i="18"/>
  <c r="AQ386" i="18"/>
  <c r="AQ387" i="18"/>
  <c r="AQ388" i="18"/>
  <c r="AQ389" i="18"/>
  <c r="AQ390" i="18"/>
  <c r="AQ391" i="18"/>
  <c r="AR391" i="18" s="1"/>
  <c r="AQ392" i="18"/>
  <c r="AQ393" i="18"/>
  <c r="AQ394" i="18"/>
  <c r="AQ395" i="18"/>
  <c r="AQ396" i="18"/>
  <c r="AQ397" i="18"/>
  <c r="AQ398" i="18"/>
  <c r="AQ399" i="18"/>
  <c r="AR399" i="18" s="1"/>
  <c r="AQ400" i="18"/>
  <c r="AQ401" i="18"/>
  <c r="AQ402" i="18"/>
  <c r="AQ403" i="18"/>
  <c r="AQ404" i="18"/>
  <c r="AQ405" i="18"/>
  <c r="AQ406" i="18"/>
  <c r="AQ407" i="18"/>
  <c r="AR407" i="18" s="1"/>
  <c r="AQ408" i="18"/>
  <c r="AQ409" i="18"/>
  <c r="AQ410" i="18"/>
  <c r="AQ411" i="18"/>
  <c r="AQ412" i="18"/>
  <c r="AQ413" i="18"/>
  <c r="AQ414" i="18"/>
  <c r="AQ415" i="18"/>
  <c r="AR415" i="18" s="1"/>
  <c r="AQ416" i="18"/>
  <c r="AQ417" i="18"/>
  <c r="AQ418" i="18"/>
  <c r="AQ419" i="18"/>
  <c r="AQ420" i="18"/>
  <c r="AQ421" i="18"/>
  <c r="AQ422" i="18"/>
  <c r="AQ423" i="18"/>
  <c r="AR423" i="18" s="1"/>
  <c r="AQ424" i="18"/>
  <c r="AQ425" i="18"/>
  <c r="AQ426" i="18"/>
  <c r="AQ427" i="18"/>
  <c r="AQ428" i="18"/>
  <c r="AQ429" i="18"/>
  <c r="AQ430" i="18"/>
  <c r="AQ431" i="18"/>
  <c r="AR431" i="18" s="1"/>
  <c r="AQ432" i="18"/>
  <c r="AQ433" i="18"/>
  <c r="AQ434" i="18"/>
  <c r="AQ435" i="18"/>
  <c r="AQ436" i="18"/>
  <c r="AQ437" i="18"/>
  <c r="AQ438" i="18"/>
  <c r="AQ439" i="18"/>
  <c r="AR439" i="18" s="1"/>
  <c r="AQ440" i="18"/>
  <c r="AQ441" i="18"/>
  <c r="AQ442" i="18"/>
  <c r="AQ443" i="18"/>
  <c r="AQ444" i="18"/>
  <c r="AQ445" i="18"/>
  <c r="AQ446" i="18"/>
  <c r="AQ447" i="18"/>
  <c r="AR447" i="18" s="1"/>
  <c r="AQ448" i="18"/>
  <c r="AQ449" i="18"/>
  <c r="AQ450" i="18"/>
  <c r="AQ451" i="18"/>
  <c r="AQ452" i="18"/>
  <c r="AQ453" i="18"/>
  <c r="AQ454" i="18"/>
  <c r="AQ455" i="18"/>
  <c r="AR455" i="18" s="1"/>
  <c r="AQ456" i="18"/>
  <c r="AQ457" i="18"/>
  <c r="AQ458" i="18"/>
  <c r="AQ459" i="18"/>
  <c r="AQ460" i="18"/>
  <c r="AQ461" i="18"/>
  <c r="AQ462" i="18"/>
  <c r="AQ463" i="18"/>
  <c r="AR463" i="18" s="1"/>
  <c r="AQ464" i="18"/>
  <c r="AQ465" i="18"/>
  <c r="AQ466" i="18"/>
  <c r="AQ467" i="18"/>
  <c r="AQ468" i="18"/>
  <c r="AQ469" i="18"/>
  <c r="AQ470" i="18"/>
  <c r="AQ471" i="18"/>
  <c r="AR471" i="18" s="1"/>
  <c r="AQ472" i="18"/>
  <c r="AQ473" i="18"/>
  <c r="AQ474" i="18"/>
  <c r="AQ475" i="18"/>
  <c r="AQ476" i="18"/>
  <c r="AQ477" i="18"/>
  <c r="AQ478" i="18"/>
  <c r="AQ479" i="18"/>
  <c r="AR479" i="18" s="1"/>
  <c r="AQ480" i="18"/>
  <c r="AQ481" i="18"/>
  <c r="AQ482" i="18"/>
  <c r="AQ483" i="18"/>
  <c r="AQ484" i="18"/>
  <c r="AQ485" i="18"/>
  <c r="AQ486" i="18"/>
  <c r="AQ487" i="18"/>
  <c r="AR487" i="18" s="1"/>
  <c r="AQ488" i="18"/>
  <c r="AQ489" i="18"/>
  <c r="AQ490" i="18"/>
  <c r="AQ491" i="18"/>
  <c r="AQ492" i="18"/>
  <c r="AQ493" i="18"/>
  <c r="AQ494" i="18"/>
  <c r="AQ495" i="18"/>
  <c r="AR495" i="18" s="1"/>
  <c r="AQ496" i="18"/>
  <c r="AQ497" i="18"/>
  <c r="AQ498" i="18"/>
  <c r="AQ499" i="18"/>
  <c r="AQ500" i="18"/>
  <c r="AQ501" i="18"/>
  <c r="AQ502" i="18"/>
  <c r="AQ503" i="18"/>
  <c r="AR503" i="18" s="1"/>
  <c r="AQ504" i="18"/>
  <c r="AQ505" i="18"/>
  <c r="AQ506" i="18"/>
  <c r="AQ507" i="18"/>
  <c r="AQ508" i="18"/>
  <c r="AQ509" i="18"/>
  <c r="AQ510" i="18"/>
  <c r="AQ511" i="18"/>
  <c r="AR511" i="18" s="1"/>
  <c r="AQ512" i="18"/>
  <c r="AQ513" i="18"/>
  <c r="AQ514" i="18"/>
  <c r="AQ515" i="18"/>
  <c r="AQ516" i="18"/>
  <c r="AQ517" i="18"/>
  <c r="AQ518" i="18"/>
  <c r="AQ519" i="18"/>
  <c r="AR519" i="18" s="1"/>
  <c r="AQ520" i="18"/>
  <c r="AQ521" i="18"/>
  <c r="AQ522" i="18"/>
  <c r="AQ523" i="18"/>
  <c r="AQ524" i="18"/>
  <c r="AQ525" i="18"/>
  <c r="AQ526" i="18"/>
  <c r="AQ527" i="18"/>
  <c r="AR527" i="18" s="1"/>
  <c r="AQ528" i="18"/>
  <c r="AQ529" i="18"/>
  <c r="AQ530" i="18"/>
  <c r="AQ531" i="18"/>
  <c r="AQ532" i="18"/>
  <c r="AQ533" i="18"/>
  <c r="AQ534" i="18"/>
  <c r="AQ535" i="18"/>
  <c r="AR535" i="18" s="1"/>
  <c r="AQ536" i="18"/>
  <c r="AQ537" i="18"/>
  <c r="AQ538" i="18"/>
  <c r="AQ539" i="18"/>
  <c r="AQ540" i="18"/>
  <c r="AQ541" i="18"/>
  <c r="AQ542" i="18"/>
  <c r="AQ543" i="18"/>
  <c r="AR543" i="18" s="1"/>
  <c r="AQ544" i="18"/>
  <c r="AQ545" i="18"/>
  <c r="AQ546" i="18"/>
  <c r="AQ547" i="18"/>
  <c r="AQ548" i="18"/>
  <c r="AQ549" i="18"/>
  <c r="AQ550" i="18"/>
  <c r="AQ551" i="18"/>
  <c r="AR551" i="18" s="1"/>
  <c r="AQ552" i="18"/>
  <c r="AQ553" i="18"/>
  <c r="AQ554" i="18"/>
  <c r="AQ555" i="18"/>
  <c r="AQ556" i="18"/>
  <c r="AQ557" i="18"/>
  <c r="AQ558" i="18"/>
  <c r="AQ559" i="18"/>
  <c r="AR559" i="18" s="1"/>
  <c r="AQ560" i="18"/>
  <c r="AQ561" i="18"/>
  <c r="AQ562" i="18"/>
  <c r="AQ563" i="18"/>
  <c r="AQ564" i="18"/>
  <c r="AQ565" i="18"/>
  <c r="AQ566" i="18"/>
  <c r="AQ567" i="18"/>
  <c r="AR567" i="18" s="1"/>
  <c r="AQ568" i="18"/>
  <c r="AQ569" i="18"/>
  <c r="AQ570" i="18"/>
  <c r="AQ571" i="18"/>
  <c r="AQ572" i="18"/>
  <c r="AQ573" i="18"/>
  <c r="AQ574" i="18"/>
  <c r="AQ575" i="18"/>
  <c r="AR575" i="18" s="1"/>
  <c r="AQ576" i="18"/>
  <c r="AQ577" i="18"/>
  <c r="AQ578" i="18"/>
  <c r="AQ579" i="18"/>
  <c r="AQ580" i="18"/>
  <c r="AQ581" i="18"/>
  <c r="AQ582" i="18"/>
  <c r="AQ583" i="18"/>
  <c r="AR583" i="18" s="1"/>
  <c r="AQ584" i="18"/>
  <c r="AQ585" i="18"/>
  <c r="AQ586" i="18"/>
  <c r="AQ587" i="18"/>
  <c r="AQ588" i="18"/>
  <c r="AQ589" i="18"/>
  <c r="AQ590" i="18"/>
  <c r="AQ591" i="18"/>
  <c r="AR591" i="18" s="1"/>
  <c r="AQ592" i="18"/>
  <c r="AQ593" i="18"/>
  <c r="AQ594" i="18"/>
  <c r="AQ595" i="18"/>
  <c r="AQ596" i="18"/>
  <c r="AQ597" i="18"/>
  <c r="AQ598" i="18"/>
  <c r="AQ599" i="18"/>
  <c r="AR599" i="18" s="1"/>
  <c r="AQ600" i="18"/>
  <c r="AQ601" i="18"/>
  <c r="AQ602" i="18"/>
  <c r="AQ603" i="18"/>
  <c r="AQ604" i="18"/>
  <c r="AQ605" i="18"/>
  <c r="AQ606" i="18"/>
  <c r="AQ607" i="18"/>
  <c r="AR607" i="18" s="1"/>
  <c r="AQ608" i="18"/>
  <c r="AQ609" i="18"/>
  <c r="AQ610" i="18"/>
  <c r="AQ611" i="18"/>
  <c r="AQ612" i="18"/>
  <c r="AQ613" i="18"/>
  <c r="AQ614" i="18"/>
  <c r="AQ615" i="18"/>
  <c r="AR615" i="18" s="1"/>
  <c r="AQ616" i="18"/>
  <c r="AQ617" i="18"/>
  <c r="AQ618" i="18"/>
  <c r="AQ619" i="18"/>
  <c r="AQ620" i="18"/>
  <c r="AQ621" i="18"/>
  <c r="AQ622" i="18"/>
  <c r="AQ623" i="18"/>
  <c r="AR623" i="18" s="1"/>
  <c r="AQ624" i="18"/>
  <c r="AQ625" i="18"/>
  <c r="AQ626" i="18"/>
  <c r="AQ627" i="18"/>
  <c r="AQ628" i="18"/>
  <c r="AQ629" i="18"/>
  <c r="AQ630" i="18"/>
  <c r="AQ631" i="18"/>
  <c r="AR631" i="18" s="1"/>
  <c r="AQ632" i="18"/>
  <c r="AQ633" i="18"/>
  <c r="AQ634" i="18"/>
  <c r="AQ635" i="18"/>
  <c r="AQ636" i="18"/>
  <c r="AQ637" i="18"/>
  <c r="AQ638" i="18"/>
  <c r="AQ639" i="18"/>
  <c r="AR639" i="18" s="1"/>
  <c r="AQ640" i="18"/>
  <c r="AQ641" i="18"/>
  <c r="AQ642" i="18"/>
  <c r="AQ643" i="18"/>
  <c r="AQ644" i="18"/>
  <c r="AQ645" i="18"/>
  <c r="AQ646" i="18"/>
  <c r="AQ647" i="18"/>
  <c r="AR647" i="18" s="1"/>
  <c r="AQ648" i="18"/>
  <c r="AQ649" i="18"/>
  <c r="AQ650" i="18"/>
  <c r="AQ651" i="18"/>
  <c r="AQ652" i="18"/>
  <c r="AQ653" i="18"/>
  <c r="AQ654" i="18"/>
  <c r="AQ655" i="18"/>
  <c r="AR655" i="18" s="1"/>
  <c r="AQ656" i="18"/>
  <c r="AQ657" i="18"/>
  <c r="AQ658" i="18"/>
  <c r="AQ659" i="18"/>
  <c r="AQ660" i="18"/>
  <c r="AQ661" i="18"/>
  <c r="AQ662" i="18"/>
  <c r="AQ663" i="18"/>
  <c r="AR663" i="18" s="1"/>
  <c r="AQ664" i="18"/>
  <c r="AQ665" i="18"/>
  <c r="AQ666" i="18"/>
  <c r="AQ667" i="18"/>
  <c r="AQ668" i="18"/>
  <c r="AQ669" i="18"/>
  <c r="AQ670" i="18"/>
  <c r="AQ671" i="18"/>
  <c r="AR671" i="18" s="1"/>
  <c r="AQ672" i="18"/>
  <c r="AQ673" i="18"/>
  <c r="AQ674" i="18"/>
  <c r="AQ675" i="18"/>
  <c r="AQ676" i="18"/>
  <c r="AQ677" i="18"/>
  <c r="AQ678" i="18"/>
  <c r="AQ679" i="18"/>
  <c r="AR679" i="18" s="1"/>
  <c r="AQ680" i="18"/>
  <c r="AQ681" i="18"/>
  <c r="AQ682" i="18"/>
  <c r="AQ683" i="18"/>
  <c r="AQ684" i="18"/>
  <c r="AQ685" i="18"/>
  <c r="AQ686" i="18"/>
  <c r="AQ687" i="18"/>
  <c r="AR687" i="18" s="1"/>
  <c r="AQ688" i="18"/>
  <c r="AQ689" i="18"/>
  <c r="AQ690" i="18"/>
  <c r="AQ691" i="18"/>
  <c r="AQ692" i="18"/>
  <c r="AQ693" i="18"/>
  <c r="AQ694" i="18"/>
  <c r="AQ695" i="18"/>
  <c r="AR695" i="18" s="1"/>
  <c r="AQ696" i="18"/>
  <c r="AQ697" i="18"/>
  <c r="AQ698" i="18"/>
  <c r="AQ699" i="18"/>
  <c r="AQ700" i="18"/>
  <c r="AQ701" i="18"/>
  <c r="AQ702" i="18"/>
  <c r="AQ703" i="18"/>
  <c r="AR703" i="18" s="1"/>
  <c r="AQ704" i="18"/>
  <c r="AQ705" i="18"/>
  <c r="AQ706" i="18"/>
  <c r="AQ707" i="18"/>
  <c r="AQ708" i="18"/>
  <c r="AQ709" i="18"/>
  <c r="AQ710" i="18"/>
  <c r="AQ711" i="18"/>
  <c r="AR711" i="18" s="1"/>
  <c r="AQ712" i="18"/>
  <c r="AQ713" i="18"/>
  <c r="AQ714" i="18"/>
  <c r="AQ715" i="18"/>
  <c r="AQ716" i="18"/>
  <c r="AQ717" i="18"/>
  <c r="AQ718" i="18"/>
  <c r="AQ719" i="18"/>
  <c r="AR719" i="18" s="1"/>
  <c r="AQ720" i="18"/>
  <c r="AQ721" i="18"/>
  <c r="AQ722" i="18"/>
  <c r="AQ723" i="18"/>
  <c r="AQ724" i="18"/>
  <c r="AQ725" i="18"/>
  <c r="AQ726" i="18"/>
  <c r="AQ727" i="18"/>
  <c r="AR727" i="18" s="1"/>
  <c r="AQ728" i="18"/>
  <c r="AQ729" i="18"/>
  <c r="AQ730" i="18"/>
  <c r="AQ731" i="18"/>
  <c r="AQ732" i="18"/>
  <c r="AQ733" i="18"/>
  <c r="AQ734" i="18"/>
  <c r="AQ735" i="18"/>
  <c r="AR735" i="18" s="1"/>
  <c r="AQ736" i="18"/>
  <c r="AQ737" i="18"/>
  <c r="AQ738" i="18"/>
  <c r="AQ739" i="18"/>
  <c r="AQ740" i="18"/>
  <c r="AQ741" i="18"/>
  <c r="AQ742" i="18"/>
  <c r="AQ743" i="18"/>
  <c r="AR743" i="18" s="1"/>
  <c r="AQ744" i="18"/>
  <c r="AQ745" i="18"/>
  <c r="AQ746" i="18"/>
  <c r="AQ747" i="18"/>
  <c r="AQ748" i="18"/>
  <c r="AQ749" i="18"/>
  <c r="AQ750" i="18"/>
  <c r="AQ751" i="18"/>
  <c r="AR751" i="18" s="1"/>
  <c r="AQ752" i="18"/>
  <c r="AQ753" i="18"/>
  <c r="AQ754" i="18"/>
  <c r="AQ755" i="18"/>
  <c r="AQ756" i="18"/>
  <c r="AQ757" i="18"/>
  <c r="AQ758" i="18"/>
  <c r="AQ759" i="18"/>
  <c r="AR759" i="18" s="1"/>
  <c r="AQ760" i="18"/>
  <c r="AQ761" i="18"/>
  <c r="AQ762" i="18"/>
  <c r="AQ763" i="18"/>
  <c r="AQ764" i="18"/>
  <c r="AQ765" i="18"/>
  <c r="AQ766" i="18"/>
  <c r="AQ767" i="18"/>
  <c r="AR767" i="18" s="1"/>
  <c r="AQ768" i="18"/>
  <c r="AQ769" i="18"/>
  <c r="AQ770" i="18"/>
  <c r="AQ771" i="18"/>
  <c r="AQ772" i="18"/>
  <c r="AQ773" i="18"/>
  <c r="AQ774" i="18"/>
  <c r="AQ775" i="18"/>
  <c r="AR775" i="18" s="1"/>
  <c r="AQ776" i="18"/>
  <c r="AQ777" i="18"/>
  <c r="AQ778" i="18"/>
  <c r="AQ779" i="18"/>
  <c r="AQ780" i="18"/>
  <c r="AQ781" i="18"/>
  <c r="AQ782" i="18"/>
  <c r="AQ783" i="18"/>
  <c r="AR783" i="18" s="1"/>
  <c r="AQ784" i="18"/>
  <c r="AQ785" i="18"/>
  <c r="AQ786" i="18"/>
  <c r="AQ787" i="18"/>
  <c r="AQ788" i="18"/>
  <c r="AQ789" i="18"/>
  <c r="AQ790" i="18"/>
  <c r="AQ791" i="18"/>
  <c r="AR791" i="18" s="1"/>
  <c r="AQ792" i="18"/>
  <c r="AQ793" i="18"/>
  <c r="AQ794" i="18"/>
  <c r="AQ795" i="18"/>
  <c r="AQ796" i="18"/>
  <c r="AQ797" i="18"/>
  <c r="AQ798" i="18"/>
  <c r="AQ799" i="18"/>
  <c r="AR799" i="18" s="1"/>
  <c r="AQ800" i="18"/>
  <c r="AQ801" i="18"/>
  <c r="AQ802" i="18"/>
  <c r="AQ803" i="18"/>
  <c r="AQ804" i="18"/>
  <c r="AQ805" i="18"/>
  <c r="AQ806" i="18"/>
  <c r="AQ807" i="18"/>
  <c r="AR807" i="18" s="1"/>
  <c r="AQ808" i="18"/>
  <c r="AQ809" i="18"/>
  <c r="AQ810" i="18"/>
  <c r="AQ811" i="18"/>
  <c r="AQ812" i="18"/>
  <c r="AQ813" i="18"/>
  <c r="AQ814" i="18"/>
  <c r="AQ815" i="18"/>
  <c r="AR815" i="18" s="1"/>
  <c r="AQ816" i="18"/>
  <c r="AQ817" i="18"/>
  <c r="AQ818" i="18"/>
  <c r="AQ819" i="18"/>
  <c r="AQ820" i="18"/>
  <c r="AQ821" i="18"/>
  <c r="AQ822" i="18"/>
  <c r="AQ823" i="18"/>
  <c r="AR823" i="18" s="1"/>
  <c r="AQ824" i="18"/>
  <c r="AQ825" i="18"/>
  <c r="AQ826" i="18"/>
  <c r="AQ827" i="18"/>
  <c r="AQ828" i="18"/>
  <c r="AQ829" i="18"/>
  <c r="AQ830" i="18"/>
  <c r="AQ831" i="18"/>
  <c r="AR831" i="18" s="1"/>
  <c r="AQ832" i="18"/>
  <c r="AQ833" i="18"/>
  <c r="AQ834" i="18"/>
  <c r="AQ835" i="18"/>
  <c r="AQ836" i="18"/>
  <c r="AQ837" i="18"/>
  <c r="AQ838" i="18"/>
  <c r="AQ839" i="18"/>
  <c r="AR839" i="18" s="1"/>
  <c r="AQ840" i="18"/>
  <c r="AQ841" i="18"/>
  <c r="AQ842" i="18"/>
  <c r="AQ843" i="18"/>
  <c r="AQ844" i="18"/>
  <c r="AQ845" i="18"/>
  <c r="AQ846" i="18"/>
  <c r="AQ847" i="18"/>
  <c r="AR847" i="18" s="1"/>
  <c r="AQ848" i="18"/>
  <c r="AQ849" i="18"/>
  <c r="AQ850" i="18"/>
  <c r="AQ851" i="18"/>
  <c r="AQ852" i="18"/>
  <c r="AQ853" i="18"/>
  <c r="AQ854" i="18"/>
  <c r="AQ855" i="18"/>
  <c r="AR855" i="18" s="1"/>
  <c r="AQ856" i="18"/>
  <c r="AQ857" i="18"/>
  <c r="AQ858" i="18"/>
  <c r="AQ859" i="18"/>
  <c r="AQ860" i="18"/>
  <c r="AQ861" i="18"/>
  <c r="AQ862" i="18"/>
  <c r="AQ863" i="18"/>
  <c r="AR863" i="18" s="1"/>
  <c r="AQ864" i="18"/>
  <c r="AQ865" i="18"/>
  <c r="AQ866" i="18"/>
  <c r="AQ867" i="18"/>
  <c r="AQ868" i="18"/>
  <c r="AQ869" i="18"/>
  <c r="AQ870" i="18"/>
  <c r="AQ871" i="18"/>
  <c r="AR871" i="18" s="1"/>
  <c r="AQ872" i="18"/>
  <c r="AQ873" i="18"/>
  <c r="AQ874" i="18"/>
  <c r="AQ875" i="18"/>
  <c r="AQ876" i="18"/>
  <c r="AQ877" i="18"/>
  <c r="AQ878" i="18"/>
  <c r="AQ879" i="18"/>
  <c r="AR879" i="18" s="1"/>
  <c r="AQ880" i="18"/>
  <c r="AQ881" i="18"/>
  <c r="AQ882" i="18"/>
  <c r="AQ883" i="18"/>
  <c r="AQ884" i="18"/>
  <c r="AQ885" i="18"/>
  <c r="AQ886" i="18"/>
  <c r="AQ887" i="18"/>
  <c r="AR887" i="18" s="1"/>
  <c r="AQ888" i="18"/>
  <c r="AQ889" i="18"/>
  <c r="AQ890" i="18"/>
  <c r="AQ891" i="18"/>
  <c r="AQ892" i="18"/>
  <c r="AQ893" i="18"/>
  <c r="AQ894" i="18"/>
  <c r="AQ895" i="18"/>
  <c r="AR895" i="18" s="1"/>
  <c r="AQ896" i="18"/>
  <c r="AQ897" i="18"/>
  <c r="AQ898" i="18"/>
  <c r="AQ899" i="18"/>
  <c r="AQ900" i="18"/>
  <c r="AQ901" i="18"/>
  <c r="AQ902" i="18"/>
  <c r="AQ903" i="18"/>
  <c r="AR903" i="18" s="1"/>
  <c r="AQ904" i="18"/>
  <c r="AQ905" i="18"/>
  <c r="AQ906" i="18"/>
  <c r="AQ907" i="18"/>
  <c r="AQ908" i="18"/>
  <c r="AQ909" i="18"/>
  <c r="AQ910" i="18"/>
  <c r="AQ911" i="18"/>
  <c r="AR911" i="18" s="1"/>
  <c r="AQ912" i="18"/>
  <c r="AQ913" i="18"/>
  <c r="AQ914" i="18"/>
  <c r="AQ915" i="18"/>
  <c r="AQ916" i="18"/>
  <c r="AQ917" i="18"/>
  <c r="AQ918" i="18"/>
  <c r="AQ919" i="18"/>
  <c r="AR919" i="18" s="1"/>
  <c r="AQ920" i="18"/>
  <c r="AQ921" i="18"/>
  <c r="AQ922" i="18"/>
  <c r="AQ923" i="18"/>
  <c r="AQ924" i="18"/>
  <c r="AQ925" i="18"/>
  <c r="AQ926" i="18"/>
  <c r="AQ927" i="18"/>
  <c r="AR927" i="18" s="1"/>
  <c r="AQ928" i="18"/>
  <c r="AQ929" i="18"/>
  <c r="AQ930" i="18"/>
  <c r="AQ931" i="18"/>
  <c r="AQ932" i="18"/>
  <c r="AQ933" i="18"/>
  <c r="AQ934" i="18"/>
  <c r="AQ935" i="18"/>
  <c r="AR935" i="18" s="1"/>
  <c r="AQ936" i="18"/>
  <c r="AQ937" i="18"/>
  <c r="AQ938" i="18"/>
  <c r="AQ939" i="18"/>
  <c r="AQ940" i="18"/>
  <c r="AQ941" i="18"/>
  <c r="AQ942" i="18"/>
  <c r="AQ943" i="18"/>
  <c r="AR943" i="18" s="1"/>
  <c r="AQ944" i="18"/>
  <c r="AQ945" i="18"/>
  <c r="AQ946" i="18"/>
  <c r="AQ947" i="18"/>
  <c r="AQ948" i="18"/>
  <c r="AQ949" i="18"/>
  <c r="AQ950" i="18"/>
  <c r="AQ951" i="18"/>
  <c r="AR951" i="18" s="1"/>
  <c r="AQ952" i="18"/>
  <c r="AQ953" i="18"/>
  <c r="AQ954" i="18"/>
  <c r="AQ955" i="18"/>
  <c r="AQ956" i="18"/>
  <c r="AQ957" i="18"/>
  <c r="AQ958" i="18"/>
  <c r="AQ959" i="18"/>
  <c r="AR959" i="18" s="1"/>
  <c r="AQ960" i="18"/>
  <c r="AQ961" i="18"/>
  <c r="AQ962" i="18"/>
  <c r="AQ963" i="18"/>
  <c r="AQ964" i="18"/>
  <c r="AQ965" i="18"/>
  <c r="AQ966" i="18"/>
  <c r="AQ967" i="18"/>
  <c r="AR967" i="18" s="1"/>
  <c r="AQ968" i="18"/>
  <c r="AQ969" i="18"/>
  <c r="AQ970" i="18"/>
  <c r="AQ971" i="18"/>
  <c r="AQ972" i="18"/>
  <c r="AQ973" i="18"/>
  <c r="AQ974" i="18"/>
  <c r="AQ975" i="18"/>
  <c r="AR975" i="18" s="1"/>
  <c r="AQ976" i="18"/>
  <c r="AQ977" i="18"/>
  <c r="AQ978" i="18"/>
  <c r="AQ979" i="18"/>
  <c r="AQ980" i="18"/>
  <c r="AQ981" i="18"/>
  <c r="AQ982" i="18"/>
  <c r="AQ983" i="18"/>
  <c r="AR983" i="18" s="1"/>
  <c r="AQ984" i="18"/>
  <c r="AQ985" i="18"/>
  <c r="AQ986" i="18"/>
  <c r="AQ987" i="18"/>
  <c r="AQ988" i="18"/>
  <c r="AQ989" i="18"/>
  <c r="AQ990" i="18"/>
  <c r="AQ991" i="18"/>
  <c r="AR991" i="18" s="1"/>
  <c r="AQ992" i="18"/>
  <c r="AQ993" i="18"/>
  <c r="AQ994" i="18"/>
  <c r="AQ995" i="18"/>
  <c r="AQ996" i="18"/>
  <c r="AQ997" i="18"/>
  <c r="AQ998" i="18"/>
  <c r="AQ999" i="18"/>
  <c r="AR999" i="18" s="1"/>
  <c r="AQ1000" i="18"/>
  <c r="AQ1001" i="18"/>
  <c r="AQ1002" i="18"/>
  <c r="AQ1003" i="18"/>
  <c r="AQ1004" i="18"/>
  <c r="AQ1005" i="18"/>
  <c r="AQ1006" i="18"/>
  <c r="AQ1007" i="18"/>
  <c r="AR1007" i="18" s="1"/>
  <c r="AQ1008" i="18"/>
  <c r="AQ1009" i="18"/>
  <c r="AQ1010" i="18"/>
  <c r="AQ1011" i="18"/>
  <c r="AQ1012" i="18"/>
  <c r="AQ1013" i="18"/>
  <c r="AQ1014" i="18"/>
  <c r="AQ15" i="18"/>
  <c r="AR15" i="18" s="1"/>
  <c r="AO16" i="18"/>
  <c r="AO17" i="18"/>
  <c r="AO18" i="18"/>
  <c r="AO19" i="18"/>
  <c r="AO20" i="18"/>
  <c r="AO21" i="18"/>
  <c r="AP21" i="18" s="1"/>
  <c r="AO22" i="18"/>
  <c r="AO23" i="18"/>
  <c r="AP23" i="18" s="1"/>
  <c r="AO24" i="18"/>
  <c r="AO25" i="18"/>
  <c r="AO26" i="18"/>
  <c r="AO27" i="18"/>
  <c r="AO28" i="18"/>
  <c r="AO29" i="18"/>
  <c r="AP29" i="18" s="1"/>
  <c r="AO30" i="18"/>
  <c r="AO31" i="18"/>
  <c r="AP31" i="18" s="1"/>
  <c r="AO32" i="18"/>
  <c r="AO33" i="18"/>
  <c r="AO34" i="18"/>
  <c r="AO35" i="18"/>
  <c r="AO36" i="18"/>
  <c r="AO37" i="18"/>
  <c r="AP37" i="18" s="1"/>
  <c r="AO38" i="18"/>
  <c r="AO39" i="18"/>
  <c r="AP39" i="18" s="1"/>
  <c r="AO40" i="18"/>
  <c r="AO41" i="18"/>
  <c r="AO42" i="18"/>
  <c r="AO43" i="18"/>
  <c r="AO44" i="18"/>
  <c r="AO45" i="18"/>
  <c r="AP45" i="18" s="1"/>
  <c r="AO46" i="18"/>
  <c r="AO47" i="18"/>
  <c r="AP47" i="18" s="1"/>
  <c r="AO48" i="18"/>
  <c r="AO49" i="18"/>
  <c r="AO50" i="18"/>
  <c r="AO51" i="18"/>
  <c r="AO52" i="18"/>
  <c r="AO53" i="18"/>
  <c r="AP53" i="18" s="1"/>
  <c r="AO54" i="18"/>
  <c r="AO55" i="18"/>
  <c r="AP55" i="18" s="1"/>
  <c r="AO56" i="18"/>
  <c r="AO57" i="18"/>
  <c r="AO58" i="18"/>
  <c r="AO59" i="18"/>
  <c r="AO60" i="18"/>
  <c r="AO61" i="18"/>
  <c r="AP61" i="18" s="1"/>
  <c r="AO62" i="18"/>
  <c r="AO63" i="18"/>
  <c r="AP63" i="18" s="1"/>
  <c r="AO64" i="18"/>
  <c r="AO65" i="18"/>
  <c r="AO66" i="18"/>
  <c r="AO67" i="18"/>
  <c r="AO68" i="18"/>
  <c r="AO69" i="18"/>
  <c r="AP69" i="18" s="1"/>
  <c r="AO70" i="18"/>
  <c r="AO71" i="18"/>
  <c r="AP71" i="18" s="1"/>
  <c r="AO72" i="18"/>
  <c r="AO73" i="18"/>
  <c r="AO74" i="18"/>
  <c r="AO75" i="18"/>
  <c r="AO76" i="18"/>
  <c r="AO77" i="18"/>
  <c r="AP77" i="18" s="1"/>
  <c r="AO78" i="18"/>
  <c r="AO79" i="18"/>
  <c r="AP79" i="18" s="1"/>
  <c r="AO80" i="18"/>
  <c r="AO81" i="18"/>
  <c r="AO82" i="18"/>
  <c r="AO83" i="18"/>
  <c r="AO84" i="18"/>
  <c r="AO85" i="18"/>
  <c r="AP85" i="18" s="1"/>
  <c r="AO86" i="18"/>
  <c r="AO87" i="18"/>
  <c r="AP87" i="18" s="1"/>
  <c r="AO88" i="18"/>
  <c r="AO89" i="18"/>
  <c r="AO90" i="18"/>
  <c r="AO91" i="18"/>
  <c r="AO92" i="18"/>
  <c r="AO93" i="18"/>
  <c r="AP93" i="18" s="1"/>
  <c r="AO94" i="18"/>
  <c r="AO95" i="18"/>
  <c r="AP95" i="18" s="1"/>
  <c r="AO96" i="18"/>
  <c r="AO97" i="18"/>
  <c r="AO98" i="18"/>
  <c r="AO99" i="18"/>
  <c r="AO100" i="18"/>
  <c r="AO101" i="18"/>
  <c r="AP101" i="18" s="1"/>
  <c r="AO102" i="18"/>
  <c r="AO103" i="18"/>
  <c r="AP103" i="18" s="1"/>
  <c r="AO104" i="18"/>
  <c r="AO105" i="18"/>
  <c r="AO106" i="18"/>
  <c r="AO107" i="18"/>
  <c r="AO108" i="18"/>
  <c r="AO109" i="18"/>
  <c r="AP109" i="18" s="1"/>
  <c r="AO110" i="18"/>
  <c r="AO111" i="18"/>
  <c r="AP111" i="18" s="1"/>
  <c r="AO112" i="18"/>
  <c r="AO113" i="18"/>
  <c r="AO114" i="18"/>
  <c r="AO115" i="18"/>
  <c r="AO116" i="18"/>
  <c r="AO117" i="18"/>
  <c r="AP117" i="18" s="1"/>
  <c r="AO118" i="18"/>
  <c r="AO119" i="18"/>
  <c r="AP119" i="18" s="1"/>
  <c r="AO120" i="18"/>
  <c r="AO121" i="18"/>
  <c r="AO122" i="18"/>
  <c r="AO123" i="18"/>
  <c r="AO124" i="18"/>
  <c r="AO125" i="18"/>
  <c r="AP125" i="18" s="1"/>
  <c r="AO126" i="18"/>
  <c r="AO127" i="18"/>
  <c r="AP127" i="18" s="1"/>
  <c r="AO128" i="18"/>
  <c r="AO129" i="18"/>
  <c r="AO130" i="18"/>
  <c r="AO131" i="18"/>
  <c r="AO132" i="18"/>
  <c r="AO133" i="18"/>
  <c r="AP133" i="18" s="1"/>
  <c r="AO134" i="18"/>
  <c r="AO135" i="18"/>
  <c r="AP135" i="18" s="1"/>
  <c r="AO136" i="18"/>
  <c r="AO137" i="18"/>
  <c r="AO138" i="18"/>
  <c r="AO139" i="18"/>
  <c r="AO140" i="18"/>
  <c r="AO141" i="18"/>
  <c r="AP141" i="18" s="1"/>
  <c r="AO142" i="18"/>
  <c r="AO143" i="18"/>
  <c r="AP143" i="18" s="1"/>
  <c r="AO144" i="18"/>
  <c r="AO145" i="18"/>
  <c r="AO146" i="18"/>
  <c r="AO147" i="18"/>
  <c r="AO148" i="18"/>
  <c r="AO149" i="18"/>
  <c r="AP149" i="18" s="1"/>
  <c r="AO150" i="18"/>
  <c r="AO151" i="18"/>
  <c r="AP151" i="18" s="1"/>
  <c r="AO152" i="18"/>
  <c r="AO153" i="18"/>
  <c r="AO154" i="18"/>
  <c r="AO155" i="18"/>
  <c r="AO156" i="18"/>
  <c r="AO157" i="18"/>
  <c r="AP157" i="18" s="1"/>
  <c r="AO158" i="18"/>
  <c r="AO159" i="18"/>
  <c r="AP159" i="18" s="1"/>
  <c r="AO160" i="18"/>
  <c r="AO161" i="18"/>
  <c r="AO162" i="18"/>
  <c r="AO163" i="18"/>
  <c r="AO164" i="18"/>
  <c r="AO165" i="18"/>
  <c r="AP165" i="18" s="1"/>
  <c r="AO166" i="18"/>
  <c r="AO167" i="18"/>
  <c r="AP167" i="18" s="1"/>
  <c r="AO168" i="18"/>
  <c r="AO169" i="18"/>
  <c r="AO170" i="18"/>
  <c r="AO171" i="18"/>
  <c r="AO172" i="18"/>
  <c r="AO173" i="18"/>
  <c r="AP173" i="18" s="1"/>
  <c r="AO174" i="18"/>
  <c r="AO175" i="18"/>
  <c r="AP175" i="18" s="1"/>
  <c r="AO176" i="18"/>
  <c r="AO177" i="18"/>
  <c r="AO178" i="18"/>
  <c r="AO179" i="18"/>
  <c r="AO180" i="18"/>
  <c r="AO181" i="18"/>
  <c r="AP181" i="18" s="1"/>
  <c r="AO182" i="18"/>
  <c r="AO183" i="18"/>
  <c r="AP183" i="18" s="1"/>
  <c r="AO184" i="18"/>
  <c r="AO185" i="18"/>
  <c r="AO186" i="18"/>
  <c r="AO187" i="18"/>
  <c r="AO188" i="18"/>
  <c r="AO189" i="18"/>
  <c r="AP189" i="18" s="1"/>
  <c r="AO190" i="18"/>
  <c r="AO191" i="18"/>
  <c r="AP191" i="18" s="1"/>
  <c r="AO192" i="18"/>
  <c r="AO193" i="18"/>
  <c r="AO194" i="18"/>
  <c r="AO195" i="18"/>
  <c r="AO196" i="18"/>
  <c r="AO197" i="18"/>
  <c r="AP197" i="18" s="1"/>
  <c r="AO198" i="18"/>
  <c r="AO199" i="18"/>
  <c r="AP199" i="18" s="1"/>
  <c r="AO200" i="18"/>
  <c r="AO201" i="18"/>
  <c r="AO202" i="18"/>
  <c r="AO203" i="18"/>
  <c r="AO204" i="18"/>
  <c r="AO205" i="18"/>
  <c r="AP205" i="18" s="1"/>
  <c r="AO206" i="18"/>
  <c r="AO207" i="18"/>
  <c r="AP207" i="18" s="1"/>
  <c r="AO208" i="18"/>
  <c r="AO209" i="18"/>
  <c r="AO210" i="18"/>
  <c r="AO211" i="18"/>
  <c r="AO212" i="18"/>
  <c r="AO213" i="18"/>
  <c r="AO214" i="18"/>
  <c r="AO215" i="18"/>
  <c r="AP215" i="18" s="1"/>
  <c r="AO216" i="18"/>
  <c r="AO217" i="18"/>
  <c r="AO218" i="18"/>
  <c r="AO219" i="18"/>
  <c r="AO220" i="18"/>
  <c r="AO221" i="18"/>
  <c r="AP221" i="18" s="1"/>
  <c r="AO222" i="18"/>
  <c r="AO223" i="18"/>
  <c r="AP223" i="18" s="1"/>
  <c r="AO224" i="18"/>
  <c r="AO225" i="18"/>
  <c r="AO226" i="18"/>
  <c r="AO227" i="18"/>
  <c r="AO228" i="18"/>
  <c r="AO229" i="18"/>
  <c r="AP229" i="18" s="1"/>
  <c r="AO230" i="18"/>
  <c r="AO231" i="18"/>
  <c r="AP231" i="18" s="1"/>
  <c r="AO232" i="18"/>
  <c r="AO233" i="18"/>
  <c r="AO234" i="18"/>
  <c r="AO235" i="18"/>
  <c r="AO236" i="18"/>
  <c r="AO237" i="18"/>
  <c r="AP237" i="18" s="1"/>
  <c r="AO238" i="18"/>
  <c r="AO239" i="18"/>
  <c r="AP239" i="18" s="1"/>
  <c r="AO240" i="18"/>
  <c r="AO241" i="18"/>
  <c r="AO242" i="18"/>
  <c r="AO243" i="18"/>
  <c r="AO244" i="18"/>
  <c r="AO245" i="18"/>
  <c r="AP245" i="18" s="1"/>
  <c r="AO246" i="18"/>
  <c r="AO247" i="18"/>
  <c r="AP247" i="18" s="1"/>
  <c r="AO248" i="18"/>
  <c r="AO249" i="18"/>
  <c r="AO250" i="18"/>
  <c r="AO251" i="18"/>
  <c r="AO252" i="18"/>
  <c r="AO253" i="18"/>
  <c r="AP253" i="18" s="1"/>
  <c r="AO254" i="18"/>
  <c r="AO255" i="18"/>
  <c r="AP255" i="18" s="1"/>
  <c r="AO256" i="18"/>
  <c r="AO257" i="18"/>
  <c r="AO258" i="18"/>
  <c r="AO259" i="18"/>
  <c r="AO260" i="18"/>
  <c r="AO261" i="18"/>
  <c r="AP261" i="18" s="1"/>
  <c r="AO262" i="18"/>
  <c r="AO263" i="18"/>
  <c r="AP263" i="18" s="1"/>
  <c r="AO264" i="18"/>
  <c r="AO265" i="18"/>
  <c r="AO266" i="18"/>
  <c r="AO267" i="18"/>
  <c r="AO268" i="18"/>
  <c r="AO269" i="18"/>
  <c r="AP269" i="18" s="1"/>
  <c r="AO270" i="18"/>
  <c r="AO271" i="18"/>
  <c r="AP271" i="18" s="1"/>
  <c r="AO272" i="18"/>
  <c r="AO273" i="18"/>
  <c r="AO274" i="18"/>
  <c r="AO275" i="18"/>
  <c r="AO276" i="18"/>
  <c r="AO277" i="18"/>
  <c r="AP277" i="18" s="1"/>
  <c r="AO278" i="18"/>
  <c r="AO279" i="18"/>
  <c r="AP279" i="18" s="1"/>
  <c r="AO280" i="18"/>
  <c r="AO281" i="18"/>
  <c r="AO282" i="18"/>
  <c r="AO283" i="18"/>
  <c r="AO284" i="18"/>
  <c r="AO285" i="18"/>
  <c r="AP285" i="18" s="1"/>
  <c r="AO286" i="18"/>
  <c r="AO287" i="18"/>
  <c r="AP287" i="18" s="1"/>
  <c r="AO288" i="18"/>
  <c r="AO289" i="18"/>
  <c r="AO290" i="18"/>
  <c r="AO291" i="18"/>
  <c r="AO292" i="18"/>
  <c r="AO293" i="18"/>
  <c r="AP293" i="18" s="1"/>
  <c r="AO294" i="18"/>
  <c r="AO295" i="18"/>
  <c r="AP295" i="18" s="1"/>
  <c r="AO296" i="18"/>
  <c r="AO297" i="18"/>
  <c r="AO298" i="18"/>
  <c r="AO299" i="18"/>
  <c r="AO300" i="18"/>
  <c r="AO301" i="18"/>
  <c r="AP301" i="18" s="1"/>
  <c r="AO302" i="18"/>
  <c r="AO303" i="18"/>
  <c r="AP303" i="18" s="1"/>
  <c r="AO304" i="18"/>
  <c r="AO305" i="18"/>
  <c r="AO306" i="18"/>
  <c r="AO307" i="18"/>
  <c r="AO308" i="18"/>
  <c r="AO309" i="18"/>
  <c r="AP309" i="18" s="1"/>
  <c r="AO310" i="18"/>
  <c r="AO311" i="18"/>
  <c r="AP311" i="18" s="1"/>
  <c r="AO312" i="18"/>
  <c r="AO313" i="18"/>
  <c r="AO314" i="18"/>
  <c r="AO315" i="18"/>
  <c r="AO316" i="18"/>
  <c r="AO317" i="18"/>
  <c r="AP317" i="18" s="1"/>
  <c r="AO318" i="18"/>
  <c r="AO319" i="18"/>
  <c r="AP319" i="18" s="1"/>
  <c r="AO320" i="18"/>
  <c r="AO321" i="18"/>
  <c r="AO322" i="18"/>
  <c r="AO323" i="18"/>
  <c r="AO324" i="18"/>
  <c r="AO325" i="18"/>
  <c r="AP325" i="18" s="1"/>
  <c r="AO326" i="18"/>
  <c r="AO327" i="18"/>
  <c r="AP327" i="18" s="1"/>
  <c r="AO328" i="18"/>
  <c r="AO329" i="18"/>
  <c r="AO330" i="18"/>
  <c r="AO331" i="18"/>
  <c r="AO332" i="18"/>
  <c r="AO333" i="18"/>
  <c r="AP333" i="18" s="1"/>
  <c r="AO334" i="18"/>
  <c r="AO335" i="18"/>
  <c r="AP335" i="18" s="1"/>
  <c r="AO336" i="18"/>
  <c r="AO337" i="18"/>
  <c r="AO338" i="18"/>
  <c r="AO339" i="18"/>
  <c r="AO340" i="18"/>
  <c r="AO341" i="18"/>
  <c r="AP341" i="18" s="1"/>
  <c r="AO342" i="18"/>
  <c r="AO343" i="18"/>
  <c r="AP343" i="18" s="1"/>
  <c r="AO344" i="18"/>
  <c r="AO345" i="18"/>
  <c r="AO346" i="18"/>
  <c r="AO347" i="18"/>
  <c r="AO348" i="18"/>
  <c r="AO349" i="18"/>
  <c r="AP349" i="18" s="1"/>
  <c r="AO350" i="18"/>
  <c r="AO351" i="18"/>
  <c r="AP351" i="18" s="1"/>
  <c r="AO352" i="18"/>
  <c r="AO353" i="18"/>
  <c r="AO354" i="18"/>
  <c r="AO355" i="18"/>
  <c r="AO356" i="18"/>
  <c r="AO357" i="18"/>
  <c r="AP357" i="18" s="1"/>
  <c r="AO358" i="18"/>
  <c r="AO359" i="18"/>
  <c r="AP359" i="18" s="1"/>
  <c r="AO360" i="18"/>
  <c r="AO361" i="18"/>
  <c r="AO362" i="18"/>
  <c r="AO363" i="18"/>
  <c r="AO364" i="18"/>
  <c r="AO365" i="18"/>
  <c r="AP365" i="18" s="1"/>
  <c r="AO366" i="18"/>
  <c r="AO367" i="18"/>
  <c r="AP367" i="18" s="1"/>
  <c r="AO368" i="18"/>
  <c r="AO369" i="18"/>
  <c r="AO370" i="18"/>
  <c r="AO371" i="18"/>
  <c r="AO372" i="18"/>
  <c r="AO373" i="18"/>
  <c r="AP373" i="18" s="1"/>
  <c r="AO374" i="18"/>
  <c r="AO375" i="18"/>
  <c r="AP375" i="18" s="1"/>
  <c r="AO376" i="18"/>
  <c r="AO377" i="18"/>
  <c r="AO378" i="18"/>
  <c r="AO379" i="18"/>
  <c r="AO380" i="18"/>
  <c r="AO381" i="18"/>
  <c r="AP381" i="18" s="1"/>
  <c r="AO382" i="18"/>
  <c r="AO383" i="18"/>
  <c r="AP383" i="18" s="1"/>
  <c r="AO384" i="18"/>
  <c r="AO385" i="18"/>
  <c r="AO386" i="18"/>
  <c r="AO387" i="18"/>
  <c r="AO388" i="18"/>
  <c r="AO389" i="18"/>
  <c r="AP389" i="18" s="1"/>
  <c r="AO390" i="18"/>
  <c r="AO391" i="18"/>
  <c r="AP391" i="18" s="1"/>
  <c r="AO392" i="18"/>
  <c r="AO393" i="18"/>
  <c r="AO394" i="18"/>
  <c r="AO395" i="18"/>
  <c r="AO396" i="18"/>
  <c r="AO397" i="18"/>
  <c r="AP397" i="18" s="1"/>
  <c r="AO398" i="18"/>
  <c r="AO399" i="18"/>
  <c r="AP399" i="18" s="1"/>
  <c r="AO400" i="18"/>
  <c r="AO401" i="18"/>
  <c r="AO402" i="18"/>
  <c r="AO403" i="18"/>
  <c r="AO404" i="18"/>
  <c r="AO405" i="18"/>
  <c r="AP405" i="18" s="1"/>
  <c r="AO406" i="18"/>
  <c r="AO407" i="18"/>
  <c r="AP407" i="18" s="1"/>
  <c r="AO408" i="18"/>
  <c r="AO409" i="18"/>
  <c r="AO410" i="18"/>
  <c r="AO411" i="18"/>
  <c r="AO412" i="18"/>
  <c r="AO413" i="18"/>
  <c r="AP413" i="18" s="1"/>
  <c r="AO414" i="18"/>
  <c r="AO415" i="18"/>
  <c r="AP415" i="18" s="1"/>
  <c r="AO416" i="18"/>
  <c r="AO417" i="18"/>
  <c r="AO418" i="18"/>
  <c r="AO419" i="18"/>
  <c r="AO420" i="18"/>
  <c r="AO421" i="18"/>
  <c r="AP421" i="18" s="1"/>
  <c r="AO422" i="18"/>
  <c r="AO423" i="18"/>
  <c r="AP423" i="18" s="1"/>
  <c r="AO424" i="18"/>
  <c r="AO425" i="18"/>
  <c r="AO426" i="18"/>
  <c r="AO427" i="18"/>
  <c r="AO428" i="18"/>
  <c r="AO429" i="18"/>
  <c r="AP429" i="18" s="1"/>
  <c r="AO430" i="18"/>
  <c r="AO431" i="18"/>
  <c r="AP431" i="18" s="1"/>
  <c r="AO432" i="18"/>
  <c r="AO433" i="18"/>
  <c r="AO434" i="18"/>
  <c r="AO435" i="18"/>
  <c r="AO436" i="18"/>
  <c r="AO437" i="18"/>
  <c r="AP437" i="18" s="1"/>
  <c r="AO438" i="18"/>
  <c r="AO439" i="18"/>
  <c r="AP439" i="18" s="1"/>
  <c r="AO440" i="18"/>
  <c r="AO441" i="18"/>
  <c r="AO442" i="18"/>
  <c r="AO443" i="18"/>
  <c r="AO444" i="18"/>
  <c r="AO445" i="18"/>
  <c r="AP445" i="18" s="1"/>
  <c r="AO446" i="18"/>
  <c r="AO447" i="18"/>
  <c r="AP447" i="18" s="1"/>
  <c r="AO448" i="18"/>
  <c r="AO449" i="18"/>
  <c r="AO450" i="18"/>
  <c r="AO451" i="18"/>
  <c r="AO452" i="18"/>
  <c r="AO453" i="18"/>
  <c r="AP453" i="18" s="1"/>
  <c r="AO454" i="18"/>
  <c r="AO455" i="18"/>
  <c r="AP455" i="18" s="1"/>
  <c r="AO456" i="18"/>
  <c r="AO457" i="18"/>
  <c r="AO458" i="18"/>
  <c r="AO459" i="18"/>
  <c r="AO460" i="18"/>
  <c r="AO461" i="18"/>
  <c r="AP461" i="18" s="1"/>
  <c r="AO462" i="18"/>
  <c r="AO463" i="18"/>
  <c r="AP463" i="18" s="1"/>
  <c r="AO464" i="18"/>
  <c r="AO465" i="18"/>
  <c r="AO466" i="18"/>
  <c r="AO467" i="18"/>
  <c r="AO468" i="18"/>
  <c r="AO469" i="18"/>
  <c r="AO470" i="18"/>
  <c r="AO471" i="18"/>
  <c r="AP471" i="18" s="1"/>
  <c r="AO472" i="18"/>
  <c r="AO473" i="18"/>
  <c r="AO474" i="18"/>
  <c r="AO475" i="18"/>
  <c r="AO476" i="18"/>
  <c r="AO477" i="18"/>
  <c r="AP477" i="18" s="1"/>
  <c r="AO478" i="18"/>
  <c r="AO479" i="18"/>
  <c r="AP479" i="18" s="1"/>
  <c r="AO480" i="18"/>
  <c r="AO481" i="18"/>
  <c r="AO482" i="18"/>
  <c r="AO483" i="18"/>
  <c r="AO484" i="18"/>
  <c r="AO485" i="18"/>
  <c r="AP485" i="18" s="1"/>
  <c r="AO486" i="18"/>
  <c r="AO487" i="18"/>
  <c r="AP487" i="18" s="1"/>
  <c r="AO488" i="18"/>
  <c r="AO489" i="18"/>
  <c r="AO490" i="18"/>
  <c r="AO491" i="18"/>
  <c r="AO492" i="18"/>
  <c r="AO493" i="18"/>
  <c r="AP493" i="18" s="1"/>
  <c r="AO494" i="18"/>
  <c r="AO495" i="18"/>
  <c r="AP495" i="18" s="1"/>
  <c r="AO496" i="18"/>
  <c r="AO497" i="18"/>
  <c r="AO498" i="18"/>
  <c r="AO499" i="18"/>
  <c r="AO500" i="18"/>
  <c r="AO501" i="18"/>
  <c r="AP501" i="18" s="1"/>
  <c r="AO502" i="18"/>
  <c r="AO503" i="18"/>
  <c r="AP503" i="18" s="1"/>
  <c r="AO504" i="18"/>
  <c r="AO505" i="18"/>
  <c r="AO506" i="18"/>
  <c r="AO507" i="18"/>
  <c r="AO508" i="18"/>
  <c r="AO509" i="18"/>
  <c r="AP509" i="18" s="1"/>
  <c r="AO510" i="18"/>
  <c r="AO511" i="18"/>
  <c r="AP511" i="18" s="1"/>
  <c r="AO512" i="18"/>
  <c r="AO513" i="18"/>
  <c r="AO514" i="18"/>
  <c r="AO515" i="18"/>
  <c r="AO516" i="18"/>
  <c r="AO517" i="18"/>
  <c r="AP517" i="18" s="1"/>
  <c r="AO518" i="18"/>
  <c r="AO519" i="18"/>
  <c r="AP519" i="18" s="1"/>
  <c r="AO520" i="18"/>
  <c r="AO521" i="18"/>
  <c r="AO522" i="18"/>
  <c r="AO523" i="18"/>
  <c r="AO524" i="18"/>
  <c r="AO525" i="18"/>
  <c r="AP525" i="18" s="1"/>
  <c r="AO526" i="18"/>
  <c r="AO527" i="18"/>
  <c r="AP527" i="18" s="1"/>
  <c r="AO528" i="18"/>
  <c r="AO529" i="18"/>
  <c r="AO530" i="18"/>
  <c r="AO531" i="18"/>
  <c r="AO532" i="18"/>
  <c r="AO533" i="18"/>
  <c r="AP533" i="18" s="1"/>
  <c r="AO534" i="18"/>
  <c r="AO535" i="18"/>
  <c r="AP535" i="18" s="1"/>
  <c r="AO536" i="18"/>
  <c r="AO537" i="18"/>
  <c r="AO538" i="18"/>
  <c r="AO539" i="18"/>
  <c r="AO540" i="18"/>
  <c r="AO541" i="18"/>
  <c r="AP541" i="18" s="1"/>
  <c r="AO542" i="18"/>
  <c r="AO543" i="18"/>
  <c r="AP543" i="18" s="1"/>
  <c r="AO544" i="18"/>
  <c r="AO545" i="18"/>
  <c r="AO546" i="18"/>
  <c r="AO547" i="18"/>
  <c r="AO548" i="18"/>
  <c r="AO549" i="18"/>
  <c r="AP549" i="18" s="1"/>
  <c r="AO550" i="18"/>
  <c r="AO551" i="18"/>
  <c r="AP551" i="18" s="1"/>
  <c r="AO552" i="18"/>
  <c r="AO553" i="18"/>
  <c r="AO554" i="18"/>
  <c r="AO555" i="18"/>
  <c r="AO556" i="18"/>
  <c r="AO557" i="18"/>
  <c r="AP557" i="18" s="1"/>
  <c r="AO558" i="18"/>
  <c r="AO559" i="18"/>
  <c r="AP559" i="18" s="1"/>
  <c r="AO560" i="18"/>
  <c r="AO561" i="18"/>
  <c r="AO562" i="18"/>
  <c r="AO563" i="18"/>
  <c r="AO564" i="18"/>
  <c r="AO565" i="18"/>
  <c r="AP565" i="18" s="1"/>
  <c r="AO566" i="18"/>
  <c r="AO567" i="18"/>
  <c r="AP567" i="18" s="1"/>
  <c r="AO568" i="18"/>
  <c r="AO569" i="18"/>
  <c r="AO570" i="18"/>
  <c r="AO571" i="18"/>
  <c r="AO572" i="18"/>
  <c r="AO573" i="18"/>
  <c r="AP573" i="18" s="1"/>
  <c r="AO574" i="18"/>
  <c r="AO575" i="18"/>
  <c r="AP575" i="18" s="1"/>
  <c r="AO576" i="18"/>
  <c r="AO577" i="18"/>
  <c r="AO578" i="18"/>
  <c r="AO579" i="18"/>
  <c r="AO580" i="18"/>
  <c r="AO581" i="18"/>
  <c r="AP581" i="18" s="1"/>
  <c r="AO582" i="18"/>
  <c r="AO583" i="18"/>
  <c r="AP583" i="18" s="1"/>
  <c r="AO584" i="18"/>
  <c r="AO585" i="18"/>
  <c r="AO586" i="18"/>
  <c r="AO587" i="18"/>
  <c r="AO588" i="18"/>
  <c r="AO589" i="18"/>
  <c r="AP589" i="18" s="1"/>
  <c r="AO590" i="18"/>
  <c r="AO591" i="18"/>
  <c r="AP591" i="18" s="1"/>
  <c r="AO592" i="18"/>
  <c r="AO593" i="18"/>
  <c r="AO594" i="18"/>
  <c r="AO595" i="18"/>
  <c r="AO596" i="18"/>
  <c r="AO597" i="18"/>
  <c r="AP597" i="18" s="1"/>
  <c r="AO598" i="18"/>
  <c r="AO599" i="18"/>
  <c r="AP599" i="18" s="1"/>
  <c r="AO600" i="18"/>
  <c r="AO601" i="18"/>
  <c r="AO602" i="18"/>
  <c r="AO603" i="18"/>
  <c r="AO604" i="18"/>
  <c r="AO605" i="18"/>
  <c r="AP605" i="18" s="1"/>
  <c r="AO606" i="18"/>
  <c r="AO607" i="18"/>
  <c r="AP607" i="18" s="1"/>
  <c r="AO608" i="18"/>
  <c r="AO609" i="18"/>
  <c r="AO610" i="18"/>
  <c r="AO611" i="18"/>
  <c r="AO612" i="18"/>
  <c r="AO613" i="18"/>
  <c r="AP613" i="18" s="1"/>
  <c r="AO614" i="18"/>
  <c r="AO615" i="18"/>
  <c r="AP615" i="18" s="1"/>
  <c r="AO616" i="18"/>
  <c r="AO617" i="18"/>
  <c r="AO618" i="18"/>
  <c r="AO619" i="18"/>
  <c r="AO620" i="18"/>
  <c r="AO621" i="18"/>
  <c r="AP621" i="18" s="1"/>
  <c r="AO622" i="18"/>
  <c r="AO623" i="18"/>
  <c r="AP623" i="18" s="1"/>
  <c r="AO624" i="18"/>
  <c r="AO625" i="18"/>
  <c r="AO626" i="18"/>
  <c r="AO627" i="18"/>
  <c r="AO628" i="18"/>
  <c r="AO629" i="18"/>
  <c r="AP629" i="18" s="1"/>
  <c r="AO630" i="18"/>
  <c r="AO631" i="18"/>
  <c r="AP631" i="18" s="1"/>
  <c r="AO632" i="18"/>
  <c r="AO633" i="18"/>
  <c r="AO634" i="18"/>
  <c r="AO635" i="18"/>
  <c r="AO636" i="18"/>
  <c r="AO637" i="18"/>
  <c r="AP637" i="18" s="1"/>
  <c r="AO638" i="18"/>
  <c r="AO639" i="18"/>
  <c r="AP639" i="18" s="1"/>
  <c r="AO640" i="18"/>
  <c r="AO641" i="18"/>
  <c r="AO642" i="18"/>
  <c r="AO643" i="18"/>
  <c r="AO644" i="18"/>
  <c r="AO645" i="18"/>
  <c r="AP645" i="18" s="1"/>
  <c r="AO646" i="18"/>
  <c r="AO647" i="18"/>
  <c r="AP647" i="18" s="1"/>
  <c r="AO648" i="18"/>
  <c r="AO649" i="18"/>
  <c r="AO650" i="18"/>
  <c r="AO651" i="18"/>
  <c r="AO652" i="18"/>
  <c r="AO653" i="18"/>
  <c r="AP653" i="18" s="1"/>
  <c r="AO654" i="18"/>
  <c r="AO655" i="18"/>
  <c r="AP655" i="18" s="1"/>
  <c r="AO656" i="18"/>
  <c r="AO657" i="18"/>
  <c r="AO658" i="18"/>
  <c r="AO659" i="18"/>
  <c r="AO660" i="18"/>
  <c r="AO661" i="18"/>
  <c r="AP661" i="18" s="1"/>
  <c r="AO662" i="18"/>
  <c r="AO663" i="18"/>
  <c r="AP663" i="18" s="1"/>
  <c r="AO664" i="18"/>
  <c r="AO665" i="18"/>
  <c r="AO666" i="18"/>
  <c r="AO667" i="18"/>
  <c r="AO668" i="18"/>
  <c r="AO669" i="18"/>
  <c r="AP669" i="18" s="1"/>
  <c r="AO670" i="18"/>
  <c r="AO671" i="18"/>
  <c r="AP671" i="18" s="1"/>
  <c r="AO672" i="18"/>
  <c r="AO673" i="18"/>
  <c r="AO674" i="18"/>
  <c r="AO675" i="18"/>
  <c r="AO676" i="18"/>
  <c r="AO677" i="18"/>
  <c r="AP677" i="18" s="1"/>
  <c r="AO678" i="18"/>
  <c r="AO679" i="18"/>
  <c r="AP679" i="18" s="1"/>
  <c r="AO680" i="18"/>
  <c r="AO681" i="18"/>
  <c r="AO682" i="18"/>
  <c r="AO683" i="18"/>
  <c r="AO684" i="18"/>
  <c r="AO685" i="18"/>
  <c r="AP685" i="18" s="1"/>
  <c r="AO686" i="18"/>
  <c r="AO687" i="18"/>
  <c r="AP687" i="18" s="1"/>
  <c r="AO688" i="18"/>
  <c r="AO689" i="18"/>
  <c r="AO690" i="18"/>
  <c r="AO691" i="18"/>
  <c r="AO692" i="18"/>
  <c r="AO693" i="18"/>
  <c r="AP693" i="18" s="1"/>
  <c r="AO694" i="18"/>
  <c r="AO695" i="18"/>
  <c r="AP695" i="18" s="1"/>
  <c r="AO696" i="18"/>
  <c r="AO697" i="18"/>
  <c r="AO698" i="18"/>
  <c r="AO699" i="18"/>
  <c r="AO700" i="18"/>
  <c r="AO701" i="18"/>
  <c r="AP701" i="18" s="1"/>
  <c r="AO702" i="18"/>
  <c r="AO703" i="18"/>
  <c r="AP703" i="18" s="1"/>
  <c r="AO704" i="18"/>
  <c r="AO705" i="18"/>
  <c r="AO706" i="18"/>
  <c r="AO707" i="18"/>
  <c r="AO708" i="18"/>
  <c r="AO709" i="18"/>
  <c r="AP709" i="18" s="1"/>
  <c r="AO710" i="18"/>
  <c r="AO711" i="18"/>
  <c r="AP711" i="18" s="1"/>
  <c r="AO712" i="18"/>
  <c r="AO713" i="18"/>
  <c r="AO714" i="18"/>
  <c r="AO715" i="18"/>
  <c r="AO716" i="18"/>
  <c r="AO717" i="18"/>
  <c r="AP717" i="18" s="1"/>
  <c r="AO718" i="18"/>
  <c r="AO719" i="18"/>
  <c r="AP719" i="18" s="1"/>
  <c r="AO720" i="18"/>
  <c r="AO721" i="18"/>
  <c r="AO722" i="18"/>
  <c r="AO723" i="18"/>
  <c r="AO724" i="18"/>
  <c r="AO725" i="18"/>
  <c r="AO726" i="18"/>
  <c r="AO727" i="18"/>
  <c r="AP727" i="18" s="1"/>
  <c r="AO728" i="18"/>
  <c r="AO729" i="18"/>
  <c r="AO730" i="18"/>
  <c r="AO731" i="18"/>
  <c r="AO732" i="18"/>
  <c r="AO733" i="18"/>
  <c r="AP733" i="18" s="1"/>
  <c r="AO734" i="18"/>
  <c r="AO735" i="18"/>
  <c r="AP735" i="18" s="1"/>
  <c r="AO736" i="18"/>
  <c r="AO737" i="18"/>
  <c r="AO738" i="18"/>
  <c r="AO739" i="18"/>
  <c r="AO740" i="18"/>
  <c r="AO741" i="18"/>
  <c r="AP741" i="18" s="1"/>
  <c r="AO742" i="18"/>
  <c r="AO743" i="18"/>
  <c r="AP743" i="18" s="1"/>
  <c r="AO744" i="18"/>
  <c r="AO745" i="18"/>
  <c r="AO746" i="18"/>
  <c r="AO747" i="18"/>
  <c r="AO748" i="18"/>
  <c r="AO749" i="18"/>
  <c r="AP749" i="18" s="1"/>
  <c r="AO750" i="18"/>
  <c r="AO751" i="18"/>
  <c r="AP751" i="18" s="1"/>
  <c r="AO752" i="18"/>
  <c r="AO753" i="18"/>
  <c r="AO754" i="18"/>
  <c r="AO755" i="18"/>
  <c r="AO756" i="18"/>
  <c r="AO757" i="18"/>
  <c r="AP757" i="18" s="1"/>
  <c r="AO758" i="18"/>
  <c r="AO759" i="18"/>
  <c r="AP759" i="18" s="1"/>
  <c r="AO760" i="18"/>
  <c r="AO761" i="18"/>
  <c r="AO762" i="18"/>
  <c r="AO763" i="18"/>
  <c r="AO764" i="18"/>
  <c r="AO765" i="18"/>
  <c r="AP765" i="18" s="1"/>
  <c r="AO766" i="18"/>
  <c r="AO767" i="18"/>
  <c r="AP767" i="18" s="1"/>
  <c r="AO768" i="18"/>
  <c r="AO769" i="18"/>
  <c r="AO770" i="18"/>
  <c r="AO771" i="18"/>
  <c r="AO772" i="18"/>
  <c r="AO773" i="18"/>
  <c r="AP773" i="18" s="1"/>
  <c r="AO774" i="18"/>
  <c r="AO775" i="18"/>
  <c r="AP775" i="18" s="1"/>
  <c r="AO776" i="18"/>
  <c r="AO777" i="18"/>
  <c r="AO778" i="18"/>
  <c r="AO779" i="18"/>
  <c r="AO780" i="18"/>
  <c r="AO781" i="18"/>
  <c r="AP781" i="18" s="1"/>
  <c r="AO782" i="18"/>
  <c r="AO783" i="18"/>
  <c r="AP783" i="18" s="1"/>
  <c r="AO784" i="18"/>
  <c r="AO785" i="18"/>
  <c r="AO786" i="18"/>
  <c r="AO787" i="18"/>
  <c r="AO788" i="18"/>
  <c r="AO789" i="18"/>
  <c r="AP789" i="18" s="1"/>
  <c r="AO790" i="18"/>
  <c r="AO791" i="18"/>
  <c r="AP791" i="18" s="1"/>
  <c r="AO792" i="18"/>
  <c r="AO793" i="18"/>
  <c r="AO794" i="18"/>
  <c r="AO795" i="18"/>
  <c r="AO796" i="18"/>
  <c r="AO797" i="18"/>
  <c r="AP797" i="18" s="1"/>
  <c r="AO798" i="18"/>
  <c r="AO799" i="18"/>
  <c r="AP799" i="18" s="1"/>
  <c r="AO800" i="18"/>
  <c r="AO801" i="18"/>
  <c r="AO802" i="18"/>
  <c r="AO803" i="18"/>
  <c r="AO804" i="18"/>
  <c r="AO805" i="18"/>
  <c r="AP805" i="18" s="1"/>
  <c r="AO806" i="18"/>
  <c r="AO807" i="18"/>
  <c r="AP807" i="18" s="1"/>
  <c r="AO808" i="18"/>
  <c r="AO809" i="18"/>
  <c r="AO810" i="18"/>
  <c r="AO811" i="18"/>
  <c r="AO812" i="18"/>
  <c r="AO813" i="18"/>
  <c r="AP813" i="18" s="1"/>
  <c r="AO814" i="18"/>
  <c r="AO815" i="18"/>
  <c r="AP815" i="18" s="1"/>
  <c r="AO816" i="18"/>
  <c r="AO817" i="18"/>
  <c r="AO818" i="18"/>
  <c r="AO819" i="18"/>
  <c r="AO820" i="18"/>
  <c r="AO821" i="18"/>
  <c r="AP821" i="18" s="1"/>
  <c r="AO822" i="18"/>
  <c r="AO823" i="18"/>
  <c r="AP823" i="18" s="1"/>
  <c r="AO824" i="18"/>
  <c r="AO825" i="18"/>
  <c r="AO826" i="18"/>
  <c r="AO827" i="18"/>
  <c r="AO828" i="18"/>
  <c r="AO829" i="18"/>
  <c r="AP829" i="18" s="1"/>
  <c r="AO830" i="18"/>
  <c r="AO831" i="18"/>
  <c r="AP831" i="18" s="1"/>
  <c r="AO832" i="18"/>
  <c r="AO833" i="18"/>
  <c r="AO834" i="18"/>
  <c r="AO835" i="18"/>
  <c r="AO836" i="18"/>
  <c r="AO837" i="18"/>
  <c r="AP837" i="18" s="1"/>
  <c r="AO838" i="18"/>
  <c r="AO839" i="18"/>
  <c r="AP839" i="18" s="1"/>
  <c r="AO840" i="18"/>
  <c r="AO841" i="18"/>
  <c r="AO842" i="18"/>
  <c r="AO843" i="18"/>
  <c r="AO844" i="18"/>
  <c r="AO845" i="18"/>
  <c r="AP845" i="18" s="1"/>
  <c r="AO846" i="18"/>
  <c r="AO847" i="18"/>
  <c r="AP847" i="18" s="1"/>
  <c r="AO848" i="18"/>
  <c r="AO849" i="18"/>
  <c r="AO850" i="18"/>
  <c r="AO851" i="18"/>
  <c r="AO852" i="18"/>
  <c r="AO853" i="18"/>
  <c r="AP853" i="18" s="1"/>
  <c r="AO854" i="18"/>
  <c r="AO855" i="18"/>
  <c r="AP855" i="18" s="1"/>
  <c r="AO856" i="18"/>
  <c r="AO857" i="18"/>
  <c r="AO858" i="18"/>
  <c r="AO859" i="18"/>
  <c r="AO860" i="18"/>
  <c r="AO861" i="18"/>
  <c r="AP861" i="18" s="1"/>
  <c r="AO862" i="18"/>
  <c r="AO863" i="18"/>
  <c r="AP863" i="18" s="1"/>
  <c r="AO864" i="18"/>
  <c r="AO865" i="18"/>
  <c r="AO866" i="18"/>
  <c r="AO867" i="18"/>
  <c r="AO868" i="18"/>
  <c r="AO869" i="18"/>
  <c r="AP869" i="18" s="1"/>
  <c r="AO870" i="18"/>
  <c r="AO871" i="18"/>
  <c r="AP871" i="18" s="1"/>
  <c r="AO872" i="18"/>
  <c r="AO873" i="18"/>
  <c r="AO874" i="18"/>
  <c r="AO875" i="18"/>
  <c r="AO876" i="18"/>
  <c r="AO877" i="18"/>
  <c r="AP877" i="18" s="1"/>
  <c r="AO878" i="18"/>
  <c r="AO879" i="18"/>
  <c r="AP879" i="18" s="1"/>
  <c r="AO880" i="18"/>
  <c r="AO881" i="18"/>
  <c r="AO882" i="18"/>
  <c r="AO883" i="18"/>
  <c r="AO884" i="18"/>
  <c r="AO885" i="18"/>
  <c r="AP885" i="18" s="1"/>
  <c r="AO886" i="18"/>
  <c r="AO887" i="18"/>
  <c r="AP887" i="18" s="1"/>
  <c r="AO888" i="18"/>
  <c r="AO889" i="18"/>
  <c r="AO890" i="18"/>
  <c r="AO891" i="18"/>
  <c r="AO892" i="18"/>
  <c r="AO893" i="18"/>
  <c r="AP893" i="18" s="1"/>
  <c r="AO894" i="18"/>
  <c r="AO895" i="18"/>
  <c r="AP895" i="18" s="1"/>
  <c r="AO896" i="18"/>
  <c r="AO897" i="18"/>
  <c r="AO898" i="18"/>
  <c r="AO899" i="18"/>
  <c r="AO900" i="18"/>
  <c r="AO901" i="18"/>
  <c r="AP901" i="18" s="1"/>
  <c r="AO902" i="18"/>
  <c r="AO903" i="18"/>
  <c r="AP903" i="18" s="1"/>
  <c r="AO904" i="18"/>
  <c r="AO905" i="18"/>
  <c r="AO906" i="18"/>
  <c r="AO907" i="18"/>
  <c r="AO908" i="18"/>
  <c r="AO909" i="18"/>
  <c r="AP909" i="18" s="1"/>
  <c r="AO910" i="18"/>
  <c r="AO911" i="18"/>
  <c r="AP911" i="18" s="1"/>
  <c r="AO912" i="18"/>
  <c r="AO913" i="18"/>
  <c r="AO914" i="18"/>
  <c r="AO915" i="18"/>
  <c r="AO916" i="18"/>
  <c r="AO917" i="18"/>
  <c r="AP917" i="18" s="1"/>
  <c r="AO918" i="18"/>
  <c r="AO919" i="18"/>
  <c r="AP919" i="18" s="1"/>
  <c r="AO920" i="18"/>
  <c r="AO921" i="18"/>
  <c r="AO922" i="18"/>
  <c r="AO923" i="18"/>
  <c r="AO924" i="18"/>
  <c r="AO925" i="18"/>
  <c r="AP925" i="18" s="1"/>
  <c r="AO926" i="18"/>
  <c r="AO927" i="18"/>
  <c r="AP927" i="18" s="1"/>
  <c r="AO928" i="18"/>
  <c r="AO929" i="18"/>
  <c r="AO930" i="18"/>
  <c r="AO931" i="18"/>
  <c r="AO932" i="18"/>
  <c r="AO933" i="18"/>
  <c r="AP933" i="18" s="1"/>
  <c r="AO934" i="18"/>
  <c r="AO935" i="18"/>
  <c r="AP935" i="18" s="1"/>
  <c r="AO936" i="18"/>
  <c r="AO937" i="18"/>
  <c r="AO938" i="18"/>
  <c r="AO939" i="18"/>
  <c r="AO940" i="18"/>
  <c r="AO941" i="18"/>
  <c r="AP941" i="18" s="1"/>
  <c r="AO942" i="18"/>
  <c r="AO943" i="18"/>
  <c r="AP943" i="18" s="1"/>
  <c r="AO944" i="18"/>
  <c r="AO945" i="18"/>
  <c r="AO946" i="18"/>
  <c r="AO947" i="18"/>
  <c r="AO948" i="18"/>
  <c r="AO949" i="18"/>
  <c r="AP949" i="18" s="1"/>
  <c r="AO950" i="18"/>
  <c r="AO951" i="18"/>
  <c r="AP951" i="18" s="1"/>
  <c r="AO952" i="18"/>
  <c r="AO953" i="18"/>
  <c r="AO954" i="18"/>
  <c r="AO955" i="18"/>
  <c r="AO956" i="18"/>
  <c r="AO957" i="18"/>
  <c r="AP957" i="18" s="1"/>
  <c r="AO958" i="18"/>
  <c r="AO959" i="18"/>
  <c r="AP959" i="18" s="1"/>
  <c r="AO960" i="18"/>
  <c r="AO961" i="18"/>
  <c r="AO962" i="18"/>
  <c r="AO963" i="18"/>
  <c r="AO964" i="18"/>
  <c r="AO965" i="18"/>
  <c r="AP965" i="18" s="1"/>
  <c r="AO966" i="18"/>
  <c r="AO967" i="18"/>
  <c r="AP967" i="18" s="1"/>
  <c r="AO968" i="18"/>
  <c r="AO969" i="18"/>
  <c r="AO970" i="18"/>
  <c r="AO971" i="18"/>
  <c r="AO972" i="18"/>
  <c r="AO973" i="18"/>
  <c r="AP973" i="18" s="1"/>
  <c r="AO974" i="18"/>
  <c r="AO975" i="18"/>
  <c r="AP975" i="18" s="1"/>
  <c r="AO976" i="18"/>
  <c r="AO977" i="18"/>
  <c r="AO978" i="18"/>
  <c r="AO979" i="18"/>
  <c r="AO980" i="18"/>
  <c r="AO981" i="18"/>
  <c r="AO982" i="18"/>
  <c r="AO983" i="18"/>
  <c r="AP983" i="18" s="1"/>
  <c r="AO984" i="18"/>
  <c r="AO985" i="18"/>
  <c r="AO986" i="18"/>
  <c r="AO987" i="18"/>
  <c r="AO988" i="18"/>
  <c r="AO989" i="18"/>
  <c r="AP989" i="18" s="1"/>
  <c r="AO990" i="18"/>
  <c r="AO991" i="18"/>
  <c r="AP991" i="18" s="1"/>
  <c r="AO992" i="18"/>
  <c r="AO993" i="18"/>
  <c r="AO994" i="18"/>
  <c r="AO995" i="18"/>
  <c r="AO996" i="18"/>
  <c r="AO997" i="18"/>
  <c r="AP997" i="18" s="1"/>
  <c r="AO998" i="18"/>
  <c r="AO999" i="18"/>
  <c r="AP999" i="18" s="1"/>
  <c r="AO1000" i="18"/>
  <c r="AO1001" i="18"/>
  <c r="AO1002" i="18"/>
  <c r="AO1003" i="18"/>
  <c r="AO1004" i="18"/>
  <c r="AO1005" i="18"/>
  <c r="AP1005" i="18" s="1"/>
  <c r="AO1006" i="18"/>
  <c r="AO1007" i="18"/>
  <c r="AP1007" i="18" s="1"/>
  <c r="AO1008" i="18"/>
  <c r="AO1009" i="18"/>
  <c r="AO1010" i="18"/>
  <c r="AO1011" i="18"/>
  <c r="AO1012" i="18"/>
  <c r="AO1013" i="18"/>
  <c r="AP1013" i="18" s="1"/>
  <c r="AO1014" i="18"/>
  <c r="AO15" i="18"/>
  <c r="AP15" i="18" s="1"/>
  <c r="AL16" i="18"/>
  <c r="AL17" i="18"/>
  <c r="AL18" i="18"/>
  <c r="AL19" i="18"/>
  <c r="AL20" i="18"/>
  <c r="AL21" i="18"/>
  <c r="AL22" i="18"/>
  <c r="AL23" i="18"/>
  <c r="AL24" i="18"/>
  <c r="AL25" i="18"/>
  <c r="AL26" i="18"/>
  <c r="AL27" i="18"/>
  <c r="AL28" i="18"/>
  <c r="AL29" i="18"/>
  <c r="AL30" i="18"/>
  <c r="AL31" i="18"/>
  <c r="AL32" i="18"/>
  <c r="AL33" i="18"/>
  <c r="AL34" i="18"/>
  <c r="AL35" i="18"/>
  <c r="AL36" i="18"/>
  <c r="AL37" i="18"/>
  <c r="AL38" i="18"/>
  <c r="AL39" i="18"/>
  <c r="AL40" i="18"/>
  <c r="AL41" i="18"/>
  <c r="AL42" i="18"/>
  <c r="AL43" i="18"/>
  <c r="AL44" i="18"/>
  <c r="AL45" i="18"/>
  <c r="AL46" i="18"/>
  <c r="AL47" i="18"/>
  <c r="AL48" i="18"/>
  <c r="AL49" i="18"/>
  <c r="AL50" i="18"/>
  <c r="AL51" i="18"/>
  <c r="AL52" i="18"/>
  <c r="AL53" i="18"/>
  <c r="AL54" i="18"/>
  <c r="AL55" i="18"/>
  <c r="AL56" i="18"/>
  <c r="AL57" i="18"/>
  <c r="AL58" i="18"/>
  <c r="AL59" i="18"/>
  <c r="AL60" i="18"/>
  <c r="AL61" i="18"/>
  <c r="AL62" i="18"/>
  <c r="AL63" i="18"/>
  <c r="AL64" i="18"/>
  <c r="AL65" i="18"/>
  <c r="AL66" i="18"/>
  <c r="AL67" i="18"/>
  <c r="AL68" i="18"/>
  <c r="AL69" i="18"/>
  <c r="AL70" i="18"/>
  <c r="AL71" i="18"/>
  <c r="AL72" i="18"/>
  <c r="AL73" i="18"/>
  <c r="AL74" i="18"/>
  <c r="AL75" i="18"/>
  <c r="AL76" i="18"/>
  <c r="AL77" i="18"/>
  <c r="AL78" i="18"/>
  <c r="AL79" i="18"/>
  <c r="AL80" i="18"/>
  <c r="AL81" i="18"/>
  <c r="AL82" i="18"/>
  <c r="AL83" i="18"/>
  <c r="AL84" i="18"/>
  <c r="AL85" i="18"/>
  <c r="AL86" i="18"/>
  <c r="AL87" i="18"/>
  <c r="AL88" i="18"/>
  <c r="AL89" i="18"/>
  <c r="AL90" i="18"/>
  <c r="AL91" i="18"/>
  <c r="AL92" i="18"/>
  <c r="AL93" i="18"/>
  <c r="AL94" i="18"/>
  <c r="AL95" i="18"/>
  <c r="AL96" i="18"/>
  <c r="AL97" i="18"/>
  <c r="AL98" i="18"/>
  <c r="AL99" i="18"/>
  <c r="AL100" i="18"/>
  <c r="AL101" i="18"/>
  <c r="AL102" i="18"/>
  <c r="AL103" i="18"/>
  <c r="AL104" i="18"/>
  <c r="AL105" i="18"/>
  <c r="AL106" i="18"/>
  <c r="AL107" i="18"/>
  <c r="AL108" i="18"/>
  <c r="AL109" i="18"/>
  <c r="AL110" i="18"/>
  <c r="AL111" i="18"/>
  <c r="AL112" i="18"/>
  <c r="AL113" i="18"/>
  <c r="AL114" i="18"/>
  <c r="AL115" i="18"/>
  <c r="AL116" i="18"/>
  <c r="AL117" i="18"/>
  <c r="AL118" i="18"/>
  <c r="AL119" i="18"/>
  <c r="AL120" i="18"/>
  <c r="AL121" i="18"/>
  <c r="AL122" i="18"/>
  <c r="AL123" i="18"/>
  <c r="AL124" i="18"/>
  <c r="AL125" i="18"/>
  <c r="AL126" i="18"/>
  <c r="AL127" i="18"/>
  <c r="AL128" i="18"/>
  <c r="AL129" i="18"/>
  <c r="AL130" i="18"/>
  <c r="AL131" i="18"/>
  <c r="AL132" i="18"/>
  <c r="AL133" i="18"/>
  <c r="AL134" i="18"/>
  <c r="AL135" i="18"/>
  <c r="AL136" i="18"/>
  <c r="AL137" i="18"/>
  <c r="AL138" i="18"/>
  <c r="AL139" i="18"/>
  <c r="AL140" i="18"/>
  <c r="AL141" i="18"/>
  <c r="AL142" i="18"/>
  <c r="AL143" i="18"/>
  <c r="AL144" i="18"/>
  <c r="AL145" i="18"/>
  <c r="AL146" i="18"/>
  <c r="AL147" i="18"/>
  <c r="AL148" i="18"/>
  <c r="AL149" i="18"/>
  <c r="AL150" i="18"/>
  <c r="AL151" i="18"/>
  <c r="AL152" i="18"/>
  <c r="AL153" i="18"/>
  <c r="AL154" i="18"/>
  <c r="AL155" i="18"/>
  <c r="AL156" i="18"/>
  <c r="AL157" i="18"/>
  <c r="AL158" i="18"/>
  <c r="AL159" i="18"/>
  <c r="AL160" i="18"/>
  <c r="AL161" i="18"/>
  <c r="AL162" i="18"/>
  <c r="AL163" i="18"/>
  <c r="AL164" i="18"/>
  <c r="AL165" i="18"/>
  <c r="AL166" i="18"/>
  <c r="AL167" i="18"/>
  <c r="AL168" i="18"/>
  <c r="AL169" i="18"/>
  <c r="AL170" i="18"/>
  <c r="AL171" i="18"/>
  <c r="AL172" i="18"/>
  <c r="AL173" i="18"/>
  <c r="AL174" i="18"/>
  <c r="AL175" i="18"/>
  <c r="AL176" i="18"/>
  <c r="AL177" i="18"/>
  <c r="AL178" i="18"/>
  <c r="AL179" i="18"/>
  <c r="AL180" i="18"/>
  <c r="AL181" i="18"/>
  <c r="AL182" i="18"/>
  <c r="AL183" i="18"/>
  <c r="AL184" i="18"/>
  <c r="AL185" i="18"/>
  <c r="AL186" i="18"/>
  <c r="AL187" i="18"/>
  <c r="AL188" i="18"/>
  <c r="AL189" i="18"/>
  <c r="AL190" i="18"/>
  <c r="AL191" i="18"/>
  <c r="AL192" i="18"/>
  <c r="AL193" i="18"/>
  <c r="AL194" i="18"/>
  <c r="AL195" i="18"/>
  <c r="AL196" i="18"/>
  <c r="AL197" i="18"/>
  <c r="AL198" i="18"/>
  <c r="AL199" i="18"/>
  <c r="AL200" i="18"/>
  <c r="AL201" i="18"/>
  <c r="AL202" i="18"/>
  <c r="AL203" i="18"/>
  <c r="AL204" i="18"/>
  <c r="AL205" i="18"/>
  <c r="AL206" i="18"/>
  <c r="AL207" i="18"/>
  <c r="AL208" i="18"/>
  <c r="AL209" i="18"/>
  <c r="AL210" i="18"/>
  <c r="AL211" i="18"/>
  <c r="AL212" i="18"/>
  <c r="AL213" i="18"/>
  <c r="AL214" i="18"/>
  <c r="AL215" i="18"/>
  <c r="AL216" i="18"/>
  <c r="AL217" i="18"/>
  <c r="AL218" i="18"/>
  <c r="AL219" i="18"/>
  <c r="AL220" i="18"/>
  <c r="AL221" i="18"/>
  <c r="AL222" i="18"/>
  <c r="AL223" i="18"/>
  <c r="AL224" i="18"/>
  <c r="AL225" i="18"/>
  <c r="AL226" i="18"/>
  <c r="AL227" i="18"/>
  <c r="AL228" i="18"/>
  <c r="AL229" i="18"/>
  <c r="AL230" i="18"/>
  <c r="AL231" i="18"/>
  <c r="AL232" i="18"/>
  <c r="AL233" i="18"/>
  <c r="AL234" i="18"/>
  <c r="AL235" i="18"/>
  <c r="AL236" i="18"/>
  <c r="AL237" i="18"/>
  <c r="AL238" i="18"/>
  <c r="AL239" i="18"/>
  <c r="AL240" i="18"/>
  <c r="AL241" i="18"/>
  <c r="AL242" i="18"/>
  <c r="AL243" i="18"/>
  <c r="AL244" i="18"/>
  <c r="AL245" i="18"/>
  <c r="AL246" i="18"/>
  <c r="AL247" i="18"/>
  <c r="AL248" i="18"/>
  <c r="AL249" i="18"/>
  <c r="AL250" i="18"/>
  <c r="AL251" i="18"/>
  <c r="AL252" i="18"/>
  <c r="AL253" i="18"/>
  <c r="AL254" i="18"/>
  <c r="AL255" i="18"/>
  <c r="AL256" i="18"/>
  <c r="AL257" i="18"/>
  <c r="AL258" i="18"/>
  <c r="AL259" i="18"/>
  <c r="AL260" i="18"/>
  <c r="AL261" i="18"/>
  <c r="AL262" i="18"/>
  <c r="AL263" i="18"/>
  <c r="AL264" i="18"/>
  <c r="AL265" i="18"/>
  <c r="AL266" i="18"/>
  <c r="AL267" i="18"/>
  <c r="AL268" i="18"/>
  <c r="AL269" i="18"/>
  <c r="AL270" i="18"/>
  <c r="AL271" i="18"/>
  <c r="AL272" i="18"/>
  <c r="AL273" i="18"/>
  <c r="AL274" i="18"/>
  <c r="AL275" i="18"/>
  <c r="AL276" i="18"/>
  <c r="AL277" i="18"/>
  <c r="AL278" i="18"/>
  <c r="AL279" i="18"/>
  <c r="AL280" i="18"/>
  <c r="AL281" i="18"/>
  <c r="AL282" i="18"/>
  <c r="AL283" i="18"/>
  <c r="AL284" i="18"/>
  <c r="AL285" i="18"/>
  <c r="AL286" i="18"/>
  <c r="AL287" i="18"/>
  <c r="AL288" i="18"/>
  <c r="AL289" i="18"/>
  <c r="AL290" i="18"/>
  <c r="AL291" i="18"/>
  <c r="AL292" i="18"/>
  <c r="AL293" i="18"/>
  <c r="AL294" i="18"/>
  <c r="AL295" i="18"/>
  <c r="AL296" i="18"/>
  <c r="AL297" i="18"/>
  <c r="AL298" i="18"/>
  <c r="AL299" i="18"/>
  <c r="AL300" i="18"/>
  <c r="AL301" i="18"/>
  <c r="AL302" i="18"/>
  <c r="AL303" i="18"/>
  <c r="AL304" i="18"/>
  <c r="AL305" i="18"/>
  <c r="AL306" i="18"/>
  <c r="AL307" i="18"/>
  <c r="AL308" i="18"/>
  <c r="AL309" i="18"/>
  <c r="AL310" i="18"/>
  <c r="AL311" i="18"/>
  <c r="AL312" i="18"/>
  <c r="AL313" i="18"/>
  <c r="AL314" i="18"/>
  <c r="AL315" i="18"/>
  <c r="AL316" i="18"/>
  <c r="AL317" i="18"/>
  <c r="AL318" i="18"/>
  <c r="AL319" i="18"/>
  <c r="AL320" i="18"/>
  <c r="AL321" i="18"/>
  <c r="AL322" i="18"/>
  <c r="AL323" i="18"/>
  <c r="AL324" i="18"/>
  <c r="AL325" i="18"/>
  <c r="AL326" i="18"/>
  <c r="AL327" i="18"/>
  <c r="AL328" i="18"/>
  <c r="AL329" i="18"/>
  <c r="AL330" i="18"/>
  <c r="AL331" i="18"/>
  <c r="AL332" i="18"/>
  <c r="AL333" i="18"/>
  <c r="AL334" i="18"/>
  <c r="AL335" i="18"/>
  <c r="AL336" i="18"/>
  <c r="AL337" i="18"/>
  <c r="AL338" i="18"/>
  <c r="AL339" i="18"/>
  <c r="AL340" i="18"/>
  <c r="AL341" i="18"/>
  <c r="AL342" i="18"/>
  <c r="AL343" i="18"/>
  <c r="AL344" i="18"/>
  <c r="AL345" i="18"/>
  <c r="AL346" i="18"/>
  <c r="AL347" i="18"/>
  <c r="AL348" i="18"/>
  <c r="AL349" i="18"/>
  <c r="AL350" i="18"/>
  <c r="AL351" i="18"/>
  <c r="AL352" i="18"/>
  <c r="AL353" i="18"/>
  <c r="AL354" i="18"/>
  <c r="AL355" i="18"/>
  <c r="AL356" i="18"/>
  <c r="AL357" i="18"/>
  <c r="AL358" i="18"/>
  <c r="AL359" i="18"/>
  <c r="AL360" i="18"/>
  <c r="AL361" i="18"/>
  <c r="AL362" i="18"/>
  <c r="AL363" i="18"/>
  <c r="AL364" i="18"/>
  <c r="AL365" i="18"/>
  <c r="AL366" i="18"/>
  <c r="AL367" i="18"/>
  <c r="AL368" i="18"/>
  <c r="AL369" i="18"/>
  <c r="AL370" i="18"/>
  <c r="AL371" i="18"/>
  <c r="AL372" i="18"/>
  <c r="AL373" i="18"/>
  <c r="AL374" i="18"/>
  <c r="AL375" i="18"/>
  <c r="AL376" i="18"/>
  <c r="AL377" i="18"/>
  <c r="AL378" i="18"/>
  <c r="AL379" i="18"/>
  <c r="AL380" i="18"/>
  <c r="AL381" i="18"/>
  <c r="AL382" i="18"/>
  <c r="AL383" i="18"/>
  <c r="AL384" i="18"/>
  <c r="AL385" i="18"/>
  <c r="AL386" i="18"/>
  <c r="AL387" i="18"/>
  <c r="AL388" i="18"/>
  <c r="AL389" i="18"/>
  <c r="AL390" i="18"/>
  <c r="AL391" i="18"/>
  <c r="AL392" i="18"/>
  <c r="AL393" i="18"/>
  <c r="AL394" i="18"/>
  <c r="AL395" i="18"/>
  <c r="AL396" i="18"/>
  <c r="AL397" i="18"/>
  <c r="AL398" i="18"/>
  <c r="AL399" i="18"/>
  <c r="AL400" i="18"/>
  <c r="AL401" i="18"/>
  <c r="AL402" i="18"/>
  <c r="AL403" i="18"/>
  <c r="AL404" i="18"/>
  <c r="AL405" i="18"/>
  <c r="AL406" i="18"/>
  <c r="AL407" i="18"/>
  <c r="AL408" i="18"/>
  <c r="AL409" i="18"/>
  <c r="AL410" i="18"/>
  <c r="AL411" i="18"/>
  <c r="AL412" i="18"/>
  <c r="AL413" i="18"/>
  <c r="AL414" i="18"/>
  <c r="AL415" i="18"/>
  <c r="AL416" i="18"/>
  <c r="AL417" i="18"/>
  <c r="AL418" i="18"/>
  <c r="AL419" i="18"/>
  <c r="AL420" i="18"/>
  <c r="AL421" i="18"/>
  <c r="AL422" i="18"/>
  <c r="AL423" i="18"/>
  <c r="AL424" i="18"/>
  <c r="AL425" i="18"/>
  <c r="AL426" i="18"/>
  <c r="AL427" i="18"/>
  <c r="AL428" i="18"/>
  <c r="AL429" i="18"/>
  <c r="AL430" i="18"/>
  <c r="AL431" i="18"/>
  <c r="AL432" i="18"/>
  <c r="AL433" i="18"/>
  <c r="AL434" i="18"/>
  <c r="AL435" i="18"/>
  <c r="AL436" i="18"/>
  <c r="AL437" i="18"/>
  <c r="AL438" i="18"/>
  <c r="AL439" i="18"/>
  <c r="AL440" i="18"/>
  <c r="AL441" i="18"/>
  <c r="AL442" i="18"/>
  <c r="AL443" i="18"/>
  <c r="AL444" i="18"/>
  <c r="AL445" i="18"/>
  <c r="AL446" i="18"/>
  <c r="AL447" i="18"/>
  <c r="AL448" i="18"/>
  <c r="AL449" i="18"/>
  <c r="AL450" i="18"/>
  <c r="AL451" i="18"/>
  <c r="AL452" i="18"/>
  <c r="AL453" i="18"/>
  <c r="AL454" i="18"/>
  <c r="AL455" i="18"/>
  <c r="AL456" i="18"/>
  <c r="AL457" i="18"/>
  <c r="AL458" i="18"/>
  <c r="AL459" i="18"/>
  <c r="AL460" i="18"/>
  <c r="AL461" i="18"/>
  <c r="AL462" i="18"/>
  <c r="AL463" i="18"/>
  <c r="AL464" i="18"/>
  <c r="AL465" i="18"/>
  <c r="AL466" i="18"/>
  <c r="AL467" i="18"/>
  <c r="AL468" i="18"/>
  <c r="AL469" i="18"/>
  <c r="AL470" i="18"/>
  <c r="AL471" i="18"/>
  <c r="AL472" i="18"/>
  <c r="AL473" i="18"/>
  <c r="AL474" i="18"/>
  <c r="AL475" i="18"/>
  <c r="AL476" i="18"/>
  <c r="AL477" i="18"/>
  <c r="AL478" i="18"/>
  <c r="AL479" i="18"/>
  <c r="AL480" i="18"/>
  <c r="AL481" i="18"/>
  <c r="AL482" i="18"/>
  <c r="AL483" i="18"/>
  <c r="AL484" i="18"/>
  <c r="AL485" i="18"/>
  <c r="AL486" i="18"/>
  <c r="AL487" i="18"/>
  <c r="AL488" i="18"/>
  <c r="AL489" i="18"/>
  <c r="AL490" i="18"/>
  <c r="AL491" i="18"/>
  <c r="AL492" i="18"/>
  <c r="AL493" i="18"/>
  <c r="AL494" i="18"/>
  <c r="AL495" i="18"/>
  <c r="AL496" i="18"/>
  <c r="AL497" i="18"/>
  <c r="AL498" i="18"/>
  <c r="AL499" i="18"/>
  <c r="AL500" i="18"/>
  <c r="AL501" i="18"/>
  <c r="AL502" i="18"/>
  <c r="AL503" i="18"/>
  <c r="AL504" i="18"/>
  <c r="AL505" i="18"/>
  <c r="AL506" i="18"/>
  <c r="AL507" i="18"/>
  <c r="AL508" i="18"/>
  <c r="AL509" i="18"/>
  <c r="AL510" i="18"/>
  <c r="AL511" i="18"/>
  <c r="AL512" i="18"/>
  <c r="AL513" i="18"/>
  <c r="AL514" i="18"/>
  <c r="AL515" i="18"/>
  <c r="AL516" i="18"/>
  <c r="AL517" i="18"/>
  <c r="AL518" i="18"/>
  <c r="AL519" i="18"/>
  <c r="AL520" i="18"/>
  <c r="AL521" i="18"/>
  <c r="AL522" i="18"/>
  <c r="AL523" i="18"/>
  <c r="AL524" i="18"/>
  <c r="AL525" i="18"/>
  <c r="AL526" i="18"/>
  <c r="AL527" i="18"/>
  <c r="AL528" i="18"/>
  <c r="AL529" i="18"/>
  <c r="AL530" i="18"/>
  <c r="AL531" i="18"/>
  <c r="AL532" i="18"/>
  <c r="AL533" i="18"/>
  <c r="AL534" i="18"/>
  <c r="AL535" i="18"/>
  <c r="AL536" i="18"/>
  <c r="AL537" i="18"/>
  <c r="AL538" i="18"/>
  <c r="AL539" i="18"/>
  <c r="AL540" i="18"/>
  <c r="AL541" i="18"/>
  <c r="AL542" i="18"/>
  <c r="AL543" i="18"/>
  <c r="AL544" i="18"/>
  <c r="AL545" i="18"/>
  <c r="AL546" i="18"/>
  <c r="AL547" i="18"/>
  <c r="AL548" i="18"/>
  <c r="AL549" i="18"/>
  <c r="AL550" i="18"/>
  <c r="AL551" i="18"/>
  <c r="AL552" i="18"/>
  <c r="AL553" i="18"/>
  <c r="AL554" i="18"/>
  <c r="AL555" i="18"/>
  <c r="AL556" i="18"/>
  <c r="AL557" i="18"/>
  <c r="AL558" i="18"/>
  <c r="AL559" i="18"/>
  <c r="AL560" i="18"/>
  <c r="AL561" i="18"/>
  <c r="AL562" i="18"/>
  <c r="AL563" i="18"/>
  <c r="AL564" i="18"/>
  <c r="AL565" i="18"/>
  <c r="AL566" i="18"/>
  <c r="AL567" i="18"/>
  <c r="AL568" i="18"/>
  <c r="AL569" i="18"/>
  <c r="AL570" i="18"/>
  <c r="AL571" i="18"/>
  <c r="AL572" i="18"/>
  <c r="AL573" i="18"/>
  <c r="AL574" i="18"/>
  <c r="AL575" i="18"/>
  <c r="AL576" i="18"/>
  <c r="AL577" i="18"/>
  <c r="AL578" i="18"/>
  <c r="AL579" i="18"/>
  <c r="AL580" i="18"/>
  <c r="AL581" i="18"/>
  <c r="AL582" i="18"/>
  <c r="AL583" i="18"/>
  <c r="AL584" i="18"/>
  <c r="AL585" i="18"/>
  <c r="AL586" i="18"/>
  <c r="AL587" i="18"/>
  <c r="AL588" i="18"/>
  <c r="AL589" i="18"/>
  <c r="AL590" i="18"/>
  <c r="AL591" i="18"/>
  <c r="AL592" i="18"/>
  <c r="AL593" i="18"/>
  <c r="AL594" i="18"/>
  <c r="AL595" i="18"/>
  <c r="AL596" i="18"/>
  <c r="AL597" i="18"/>
  <c r="AL598" i="18"/>
  <c r="AL599" i="18"/>
  <c r="AL600" i="18"/>
  <c r="AL601" i="18"/>
  <c r="AL602" i="18"/>
  <c r="AL603" i="18"/>
  <c r="AL604" i="18"/>
  <c r="AL605" i="18"/>
  <c r="AL606" i="18"/>
  <c r="AL607" i="18"/>
  <c r="AL608" i="18"/>
  <c r="AL609" i="18"/>
  <c r="AL610" i="18"/>
  <c r="AL611" i="18"/>
  <c r="AL612" i="18"/>
  <c r="AL613" i="18"/>
  <c r="AL614" i="18"/>
  <c r="AL615" i="18"/>
  <c r="AL616" i="18"/>
  <c r="AL617" i="18"/>
  <c r="AL618" i="18"/>
  <c r="AL619" i="18"/>
  <c r="AL620" i="18"/>
  <c r="AL621" i="18"/>
  <c r="AL622" i="18"/>
  <c r="AL623" i="18"/>
  <c r="AL624" i="18"/>
  <c r="AL625" i="18"/>
  <c r="AL626" i="18"/>
  <c r="AL627" i="18"/>
  <c r="AL628" i="18"/>
  <c r="AL629" i="18"/>
  <c r="AL630" i="18"/>
  <c r="AL631" i="18"/>
  <c r="AL632" i="18"/>
  <c r="AL633" i="18"/>
  <c r="AL634" i="18"/>
  <c r="AL635" i="18"/>
  <c r="AL636" i="18"/>
  <c r="AL637" i="18"/>
  <c r="AL638" i="18"/>
  <c r="AL639" i="18"/>
  <c r="AL640" i="18"/>
  <c r="AL641" i="18"/>
  <c r="AL642" i="18"/>
  <c r="AL643" i="18"/>
  <c r="AL644" i="18"/>
  <c r="AL645" i="18"/>
  <c r="AL646" i="18"/>
  <c r="AL647" i="18"/>
  <c r="AL648" i="18"/>
  <c r="AL649" i="18"/>
  <c r="AL650" i="18"/>
  <c r="AL651" i="18"/>
  <c r="AL652" i="18"/>
  <c r="AL653" i="18"/>
  <c r="AL654" i="18"/>
  <c r="AL655" i="18"/>
  <c r="AL656" i="18"/>
  <c r="AL657" i="18"/>
  <c r="AL658" i="18"/>
  <c r="AL659" i="18"/>
  <c r="AL660" i="18"/>
  <c r="AL661" i="18"/>
  <c r="AL662" i="18"/>
  <c r="AL663" i="18"/>
  <c r="AL664" i="18"/>
  <c r="AL665" i="18"/>
  <c r="AL666" i="18"/>
  <c r="AL667" i="18"/>
  <c r="AL668" i="18"/>
  <c r="AL669" i="18"/>
  <c r="AL670" i="18"/>
  <c r="AL671" i="18"/>
  <c r="AL672" i="18"/>
  <c r="AL673" i="18"/>
  <c r="AL674" i="18"/>
  <c r="AL675" i="18"/>
  <c r="AL676" i="18"/>
  <c r="AL677" i="18"/>
  <c r="AL678" i="18"/>
  <c r="AL679" i="18"/>
  <c r="AL680" i="18"/>
  <c r="AL681" i="18"/>
  <c r="AL682" i="18"/>
  <c r="AL683" i="18"/>
  <c r="AL684" i="18"/>
  <c r="AL685" i="18"/>
  <c r="AL686" i="18"/>
  <c r="AL687" i="18"/>
  <c r="AL688" i="18"/>
  <c r="AL689" i="18"/>
  <c r="AL690" i="18"/>
  <c r="AL691" i="18"/>
  <c r="AL692" i="18"/>
  <c r="AL693" i="18"/>
  <c r="AL694" i="18"/>
  <c r="AL695" i="18"/>
  <c r="AL696" i="18"/>
  <c r="AL697" i="18"/>
  <c r="AL698" i="18"/>
  <c r="AL699" i="18"/>
  <c r="AL700" i="18"/>
  <c r="AL701" i="18"/>
  <c r="AL702" i="18"/>
  <c r="AL703" i="18"/>
  <c r="AL704" i="18"/>
  <c r="AL705" i="18"/>
  <c r="AL706" i="18"/>
  <c r="AL707" i="18"/>
  <c r="AL708" i="18"/>
  <c r="AL709" i="18"/>
  <c r="AL710" i="18"/>
  <c r="AL711" i="18"/>
  <c r="AL712" i="18"/>
  <c r="AL713" i="18"/>
  <c r="AL714" i="18"/>
  <c r="AL715" i="18"/>
  <c r="AL716" i="18"/>
  <c r="AL717" i="18"/>
  <c r="AL718" i="18"/>
  <c r="AL719" i="18"/>
  <c r="AL720" i="18"/>
  <c r="AL721" i="18"/>
  <c r="AL722" i="18"/>
  <c r="AL723" i="18"/>
  <c r="AL724" i="18"/>
  <c r="AL725" i="18"/>
  <c r="AL726" i="18"/>
  <c r="AL727" i="18"/>
  <c r="AL728" i="18"/>
  <c r="AL729" i="18"/>
  <c r="AL730" i="18"/>
  <c r="AL731" i="18"/>
  <c r="AL732" i="18"/>
  <c r="AL733" i="18"/>
  <c r="AL734" i="18"/>
  <c r="AL735" i="18"/>
  <c r="AL736" i="18"/>
  <c r="AL737" i="18"/>
  <c r="AL738" i="18"/>
  <c r="AL739" i="18"/>
  <c r="AL740" i="18"/>
  <c r="AL741" i="18"/>
  <c r="AL742" i="18"/>
  <c r="AL743" i="18"/>
  <c r="AL744" i="18"/>
  <c r="AL745" i="18"/>
  <c r="AL746" i="18"/>
  <c r="AL747" i="18"/>
  <c r="AL748" i="18"/>
  <c r="AL749" i="18"/>
  <c r="AL750" i="18"/>
  <c r="AL751" i="18"/>
  <c r="AL752" i="18"/>
  <c r="AL753" i="18"/>
  <c r="AL754" i="18"/>
  <c r="AL755" i="18"/>
  <c r="AL756" i="18"/>
  <c r="AL757" i="18"/>
  <c r="AL758" i="18"/>
  <c r="AL759" i="18"/>
  <c r="AL760" i="18"/>
  <c r="AL761" i="18"/>
  <c r="AL762" i="18"/>
  <c r="AL763" i="18"/>
  <c r="AL764" i="18"/>
  <c r="AL765" i="18"/>
  <c r="AL766" i="18"/>
  <c r="AL767" i="18"/>
  <c r="AL768" i="18"/>
  <c r="AL769" i="18"/>
  <c r="AL770" i="18"/>
  <c r="AL771" i="18"/>
  <c r="AL772" i="18"/>
  <c r="AL773" i="18"/>
  <c r="AL774" i="18"/>
  <c r="AL775" i="18"/>
  <c r="AL776" i="18"/>
  <c r="AL777" i="18"/>
  <c r="AL778" i="18"/>
  <c r="AL779" i="18"/>
  <c r="AL780" i="18"/>
  <c r="AL781" i="18"/>
  <c r="AL782" i="18"/>
  <c r="AL783" i="18"/>
  <c r="AL784" i="18"/>
  <c r="AL785" i="18"/>
  <c r="AL786" i="18"/>
  <c r="AL787" i="18"/>
  <c r="AL788" i="18"/>
  <c r="AL789" i="18"/>
  <c r="AL790" i="18"/>
  <c r="AL791" i="18"/>
  <c r="AL792" i="18"/>
  <c r="AL793" i="18"/>
  <c r="AL794" i="18"/>
  <c r="AL795" i="18"/>
  <c r="AL796" i="18"/>
  <c r="AL797" i="18"/>
  <c r="AL798" i="18"/>
  <c r="AL799" i="18"/>
  <c r="AL800" i="18"/>
  <c r="AL801" i="18"/>
  <c r="AL802" i="18"/>
  <c r="AL803" i="18"/>
  <c r="AL804" i="18"/>
  <c r="AL805" i="18"/>
  <c r="AL806" i="18"/>
  <c r="AL807" i="18"/>
  <c r="AL808" i="18"/>
  <c r="AL809" i="18"/>
  <c r="AL810" i="18"/>
  <c r="AL811" i="18"/>
  <c r="AL812" i="18"/>
  <c r="AL813" i="18"/>
  <c r="AL814" i="18"/>
  <c r="AL815" i="18"/>
  <c r="AL816" i="18"/>
  <c r="AL817" i="18"/>
  <c r="AL818" i="18"/>
  <c r="AL819" i="18"/>
  <c r="AL820" i="18"/>
  <c r="AL821" i="18"/>
  <c r="AL822" i="18"/>
  <c r="AL823" i="18"/>
  <c r="AL824" i="18"/>
  <c r="AL825" i="18"/>
  <c r="AL826" i="18"/>
  <c r="AL827" i="18"/>
  <c r="AL828" i="18"/>
  <c r="AL829" i="18"/>
  <c r="AL830" i="18"/>
  <c r="AL831" i="18"/>
  <c r="AL832" i="18"/>
  <c r="AL833" i="18"/>
  <c r="AL834" i="18"/>
  <c r="AL835" i="18"/>
  <c r="AL836" i="18"/>
  <c r="AL837" i="18"/>
  <c r="AL838" i="18"/>
  <c r="AL839" i="18"/>
  <c r="AL840" i="18"/>
  <c r="AL841" i="18"/>
  <c r="AL842" i="18"/>
  <c r="AL843" i="18"/>
  <c r="AL844" i="18"/>
  <c r="AL845" i="18"/>
  <c r="AL846" i="18"/>
  <c r="AL847" i="18"/>
  <c r="AL848" i="18"/>
  <c r="AL849" i="18"/>
  <c r="AL850" i="18"/>
  <c r="AL851" i="18"/>
  <c r="AL852" i="18"/>
  <c r="AL853" i="18"/>
  <c r="AL854" i="18"/>
  <c r="AL855" i="18"/>
  <c r="AL856" i="18"/>
  <c r="AL857" i="18"/>
  <c r="AL858" i="18"/>
  <c r="AL859" i="18"/>
  <c r="AL860" i="18"/>
  <c r="AL861" i="18"/>
  <c r="AL862" i="18"/>
  <c r="AL863" i="18"/>
  <c r="AL864" i="18"/>
  <c r="AL865" i="18"/>
  <c r="AL866" i="18"/>
  <c r="AL867" i="18"/>
  <c r="AL868" i="18"/>
  <c r="AL869" i="18"/>
  <c r="AL870" i="18"/>
  <c r="AL871" i="18"/>
  <c r="AL872" i="18"/>
  <c r="AL873" i="18"/>
  <c r="AL874" i="18"/>
  <c r="AL875" i="18"/>
  <c r="AL876" i="18"/>
  <c r="AL877" i="18"/>
  <c r="AL878" i="18"/>
  <c r="AL879" i="18"/>
  <c r="AL880" i="18"/>
  <c r="AL881" i="18"/>
  <c r="AL882" i="18"/>
  <c r="AL883" i="18"/>
  <c r="AL884" i="18"/>
  <c r="AL885" i="18"/>
  <c r="AL886" i="18"/>
  <c r="AL887" i="18"/>
  <c r="AL888" i="18"/>
  <c r="AL889" i="18"/>
  <c r="AL890" i="18"/>
  <c r="AL891" i="18"/>
  <c r="AL892" i="18"/>
  <c r="AL893" i="18"/>
  <c r="AL894" i="18"/>
  <c r="AL895" i="18"/>
  <c r="AL896" i="18"/>
  <c r="AL897" i="18"/>
  <c r="AL898" i="18"/>
  <c r="AL899" i="18"/>
  <c r="AL900" i="18"/>
  <c r="AL901" i="18"/>
  <c r="AL902" i="18"/>
  <c r="AL903" i="18"/>
  <c r="AL904" i="18"/>
  <c r="AL905" i="18"/>
  <c r="AL906" i="18"/>
  <c r="AL907" i="18"/>
  <c r="AL908" i="18"/>
  <c r="AL909" i="18"/>
  <c r="AL910" i="18"/>
  <c r="AL911" i="18"/>
  <c r="AL912" i="18"/>
  <c r="AL913" i="18"/>
  <c r="AL914" i="18"/>
  <c r="AL915" i="18"/>
  <c r="AL916" i="18"/>
  <c r="AL917" i="18"/>
  <c r="AL918" i="18"/>
  <c r="AL919" i="18"/>
  <c r="AL920" i="18"/>
  <c r="AL921" i="18"/>
  <c r="AL922" i="18"/>
  <c r="AL923" i="18"/>
  <c r="AL924" i="18"/>
  <c r="AL925" i="18"/>
  <c r="AL926" i="18"/>
  <c r="AL927" i="18"/>
  <c r="AL928" i="18"/>
  <c r="AL929" i="18"/>
  <c r="AL930" i="18"/>
  <c r="AL931" i="18"/>
  <c r="AL932" i="18"/>
  <c r="AL933" i="18"/>
  <c r="AL934" i="18"/>
  <c r="AL935" i="18"/>
  <c r="AL936" i="18"/>
  <c r="AL937" i="18"/>
  <c r="AL938" i="18"/>
  <c r="AL939" i="18"/>
  <c r="AL940" i="18"/>
  <c r="AL941" i="18"/>
  <c r="AL942" i="18"/>
  <c r="AL943" i="18"/>
  <c r="AL944" i="18"/>
  <c r="AL945" i="18"/>
  <c r="AL946" i="18"/>
  <c r="AL947" i="18"/>
  <c r="AL948" i="18"/>
  <c r="AL949" i="18"/>
  <c r="AL950" i="18"/>
  <c r="AL951" i="18"/>
  <c r="AL952" i="18"/>
  <c r="AL953" i="18"/>
  <c r="AL954" i="18"/>
  <c r="AL955" i="18"/>
  <c r="AL956" i="18"/>
  <c r="AL957" i="18"/>
  <c r="AL958" i="18"/>
  <c r="AL959" i="18"/>
  <c r="AL960" i="18"/>
  <c r="AL961" i="18"/>
  <c r="AL962" i="18"/>
  <c r="AL963" i="18"/>
  <c r="AL964" i="18"/>
  <c r="AL965" i="18"/>
  <c r="AL966" i="18"/>
  <c r="AL967" i="18"/>
  <c r="AL968" i="18"/>
  <c r="AL969" i="18"/>
  <c r="AL970" i="18"/>
  <c r="AL971" i="18"/>
  <c r="AL972" i="18"/>
  <c r="AL973" i="18"/>
  <c r="AL974" i="18"/>
  <c r="AL975" i="18"/>
  <c r="AL976" i="18"/>
  <c r="AL977" i="18"/>
  <c r="AL978" i="18"/>
  <c r="AL979" i="18"/>
  <c r="AL980" i="18"/>
  <c r="AL981" i="18"/>
  <c r="AL982" i="18"/>
  <c r="AL983" i="18"/>
  <c r="AL984" i="18"/>
  <c r="AL985" i="18"/>
  <c r="AL986" i="18"/>
  <c r="AL987" i="18"/>
  <c r="AL988" i="18"/>
  <c r="AL989" i="18"/>
  <c r="AL990" i="18"/>
  <c r="AL991" i="18"/>
  <c r="AL992" i="18"/>
  <c r="AL993" i="18"/>
  <c r="AL994" i="18"/>
  <c r="AL995" i="18"/>
  <c r="AL996" i="18"/>
  <c r="AL997" i="18"/>
  <c r="AL998" i="18"/>
  <c r="AL999" i="18"/>
  <c r="AL1000" i="18"/>
  <c r="AL1001" i="18"/>
  <c r="AL1002" i="18"/>
  <c r="AL1003" i="18"/>
  <c r="AL1004" i="18"/>
  <c r="AL1005" i="18"/>
  <c r="AL1006" i="18"/>
  <c r="AL1007" i="18"/>
  <c r="AL1008" i="18"/>
  <c r="AL1009" i="18"/>
  <c r="AL1010" i="18"/>
  <c r="AL1011" i="18"/>
  <c r="AL1012" i="18"/>
  <c r="AL1013" i="18"/>
  <c r="AL1014" i="18"/>
  <c r="AL15" i="18"/>
  <c r="AH16" i="18"/>
  <c r="AH17" i="18"/>
  <c r="AH18" i="18"/>
  <c r="AH19" i="18"/>
  <c r="AH20" i="18"/>
  <c r="AI20" i="18" s="1"/>
  <c r="AH21" i="18"/>
  <c r="AI21" i="18" s="1"/>
  <c r="AH22" i="18"/>
  <c r="AI22" i="18" s="1"/>
  <c r="AH23" i="18"/>
  <c r="AI23" i="18" s="1"/>
  <c r="AH24" i="18"/>
  <c r="AH25" i="18"/>
  <c r="AH26" i="18"/>
  <c r="AH27" i="18"/>
  <c r="AH28" i="18"/>
  <c r="AI28" i="18" s="1"/>
  <c r="AH29" i="18"/>
  <c r="AI29" i="18" s="1"/>
  <c r="AH30" i="18"/>
  <c r="AH31" i="18"/>
  <c r="AI31" i="18" s="1"/>
  <c r="AH32" i="18"/>
  <c r="AH33" i="18"/>
  <c r="AH34" i="18"/>
  <c r="AH35" i="18"/>
  <c r="AH36" i="18"/>
  <c r="AI36" i="18" s="1"/>
  <c r="AH37" i="18"/>
  <c r="AI37" i="18" s="1"/>
  <c r="AH38" i="18"/>
  <c r="AI38" i="18" s="1"/>
  <c r="AH39" i="18"/>
  <c r="AI39" i="18" s="1"/>
  <c r="AH40" i="18"/>
  <c r="AH41" i="18"/>
  <c r="AH42" i="18"/>
  <c r="AH43" i="18"/>
  <c r="AH44" i="18"/>
  <c r="AI44" i="18" s="1"/>
  <c r="AH45" i="18"/>
  <c r="AI45" i="18" s="1"/>
  <c r="AH46" i="18"/>
  <c r="AI46" i="18" s="1"/>
  <c r="AH47" i="18"/>
  <c r="AI47" i="18" s="1"/>
  <c r="AH48" i="18"/>
  <c r="AH49" i="18"/>
  <c r="AH50" i="18"/>
  <c r="AH51" i="18"/>
  <c r="AH52" i="18"/>
  <c r="AI52" i="18" s="1"/>
  <c r="AH53" i="18"/>
  <c r="AI53" i="18" s="1"/>
  <c r="AH54" i="18"/>
  <c r="AI54" i="18" s="1"/>
  <c r="AH55" i="18"/>
  <c r="AI55" i="18" s="1"/>
  <c r="AH56" i="18"/>
  <c r="AH57" i="18"/>
  <c r="AH58" i="18"/>
  <c r="AH59" i="18"/>
  <c r="AH60" i="18"/>
  <c r="AI60" i="18" s="1"/>
  <c r="AH61" i="18"/>
  <c r="AH62" i="18"/>
  <c r="AI62" i="18" s="1"/>
  <c r="AH63" i="18"/>
  <c r="AI63" i="18" s="1"/>
  <c r="AH64" i="18"/>
  <c r="AH65" i="18"/>
  <c r="AH66" i="18"/>
  <c r="AH67" i="18"/>
  <c r="AH68" i="18"/>
  <c r="AI68" i="18" s="1"/>
  <c r="AH69" i="18"/>
  <c r="AI69" i="18" s="1"/>
  <c r="AH70" i="18"/>
  <c r="AI70" i="18" s="1"/>
  <c r="AH71" i="18"/>
  <c r="AI71" i="18" s="1"/>
  <c r="AH72" i="18"/>
  <c r="AH73" i="18"/>
  <c r="AH74" i="18"/>
  <c r="AH75" i="18"/>
  <c r="AH76" i="18"/>
  <c r="AI76" i="18" s="1"/>
  <c r="AH77" i="18"/>
  <c r="AI77" i="18" s="1"/>
  <c r="AH78" i="18"/>
  <c r="AI78" i="18" s="1"/>
  <c r="AH79" i="18"/>
  <c r="AI79" i="18" s="1"/>
  <c r="AH80" i="18"/>
  <c r="AH81" i="18"/>
  <c r="AH82" i="18"/>
  <c r="AH83" i="18"/>
  <c r="AH84" i="18"/>
  <c r="AI84" i="18" s="1"/>
  <c r="AH85" i="18"/>
  <c r="AI85" i="18" s="1"/>
  <c r="AH86" i="18"/>
  <c r="AI86" i="18" s="1"/>
  <c r="AH87" i="18"/>
  <c r="AI87" i="18" s="1"/>
  <c r="AH88" i="18"/>
  <c r="AH89" i="18"/>
  <c r="AH90" i="18"/>
  <c r="AH91" i="18"/>
  <c r="AH92" i="18"/>
  <c r="AH93" i="18"/>
  <c r="AH94" i="18"/>
  <c r="AH95" i="18"/>
  <c r="AI95" i="18" s="1"/>
  <c r="AH96" i="18"/>
  <c r="AH97" i="18"/>
  <c r="AH98" i="18"/>
  <c r="AH99" i="18"/>
  <c r="AH100" i="18"/>
  <c r="AI100" i="18" s="1"/>
  <c r="AH101" i="18"/>
  <c r="AI101" i="18" s="1"/>
  <c r="AH102" i="18"/>
  <c r="AI102" i="18" s="1"/>
  <c r="AH103" i="18"/>
  <c r="AI103" i="18" s="1"/>
  <c r="AH104" i="18"/>
  <c r="AH105" i="18"/>
  <c r="AH106" i="18"/>
  <c r="AH107" i="18"/>
  <c r="AH108" i="18"/>
  <c r="AI108" i="18" s="1"/>
  <c r="AH109" i="18"/>
  <c r="AI109" i="18" s="1"/>
  <c r="AH110" i="18"/>
  <c r="AI110" i="18" s="1"/>
  <c r="AH111" i="18"/>
  <c r="AI111" i="18" s="1"/>
  <c r="AH112" i="18"/>
  <c r="AH113" i="18"/>
  <c r="AH114" i="18"/>
  <c r="AH115" i="18"/>
  <c r="AH116" i="18"/>
  <c r="AI116" i="18" s="1"/>
  <c r="AH117" i="18"/>
  <c r="AI117" i="18" s="1"/>
  <c r="AH118" i="18"/>
  <c r="AI118" i="18" s="1"/>
  <c r="AH119" i="18"/>
  <c r="AI119" i="18" s="1"/>
  <c r="AH120" i="18"/>
  <c r="AH121" i="18"/>
  <c r="AH122" i="18"/>
  <c r="AH123" i="18"/>
  <c r="AH124" i="18"/>
  <c r="AI124" i="18" s="1"/>
  <c r="AH125" i="18"/>
  <c r="AI125" i="18" s="1"/>
  <c r="AH126" i="18"/>
  <c r="AI126" i="18" s="1"/>
  <c r="AH127" i="18"/>
  <c r="AI127" i="18" s="1"/>
  <c r="AH128" i="18"/>
  <c r="AH129" i="18"/>
  <c r="AH130" i="18"/>
  <c r="AH131" i="18"/>
  <c r="AH132" i="18"/>
  <c r="AI132" i="18" s="1"/>
  <c r="AH133" i="18"/>
  <c r="AI133" i="18" s="1"/>
  <c r="AH134" i="18"/>
  <c r="AI134" i="18" s="1"/>
  <c r="AH135" i="18"/>
  <c r="AI135" i="18" s="1"/>
  <c r="AH136" i="18"/>
  <c r="AH137" i="18"/>
  <c r="AH138" i="18"/>
  <c r="AH139" i="18"/>
  <c r="AH140" i="18"/>
  <c r="AH141" i="18"/>
  <c r="AI141" i="18" s="1"/>
  <c r="AH142" i="18"/>
  <c r="AI142" i="18" s="1"/>
  <c r="AH143" i="18"/>
  <c r="AI143" i="18" s="1"/>
  <c r="AH144" i="18"/>
  <c r="AH145" i="18"/>
  <c r="AH146" i="18"/>
  <c r="AH147" i="18"/>
  <c r="AH148" i="18"/>
  <c r="AI148" i="18" s="1"/>
  <c r="AH149" i="18"/>
  <c r="AI149" i="18" s="1"/>
  <c r="AH150" i="18"/>
  <c r="AI150" i="18" s="1"/>
  <c r="AH151" i="18"/>
  <c r="AI151" i="18" s="1"/>
  <c r="AH152" i="18"/>
  <c r="AH153" i="18"/>
  <c r="AH154" i="18"/>
  <c r="AH155" i="18"/>
  <c r="AH156" i="18"/>
  <c r="AI156" i="18" s="1"/>
  <c r="AH157" i="18"/>
  <c r="AI157" i="18" s="1"/>
  <c r="AH158" i="18"/>
  <c r="AH159" i="18"/>
  <c r="AI159" i="18" s="1"/>
  <c r="AH160" i="18"/>
  <c r="AH161" i="18"/>
  <c r="AH162" i="18"/>
  <c r="AH163" i="18"/>
  <c r="AH164" i="18"/>
  <c r="AH165" i="18"/>
  <c r="AH166" i="18"/>
  <c r="AI166" i="18" s="1"/>
  <c r="AH167" i="18"/>
  <c r="AI167" i="18" s="1"/>
  <c r="AH168" i="18"/>
  <c r="AH169" i="18"/>
  <c r="AH170" i="18"/>
  <c r="AH171" i="18"/>
  <c r="AH172" i="18"/>
  <c r="AI172" i="18" s="1"/>
  <c r="AH173" i="18"/>
  <c r="AI173" i="18" s="1"/>
  <c r="AH174" i="18"/>
  <c r="AI174" i="18" s="1"/>
  <c r="AH175" i="18"/>
  <c r="AI175" i="18" s="1"/>
  <c r="AH176" i="18"/>
  <c r="AH177" i="18"/>
  <c r="AH178" i="18"/>
  <c r="AH179" i="18"/>
  <c r="AH180" i="18"/>
  <c r="AI180" i="18" s="1"/>
  <c r="AH181" i="18"/>
  <c r="AI181" i="18" s="1"/>
  <c r="AH182" i="18"/>
  <c r="AI182" i="18" s="1"/>
  <c r="AH183" i="18"/>
  <c r="AI183" i="18" s="1"/>
  <c r="AH184" i="18"/>
  <c r="AH185" i="18"/>
  <c r="AH186" i="18"/>
  <c r="AH187" i="18"/>
  <c r="AH188" i="18"/>
  <c r="AH189" i="18"/>
  <c r="AI189" i="18" s="1"/>
  <c r="AH190" i="18"/>
  <c r="AI190" i="18" s="1"/>
  <c r="AH191" i="18"/>
  <c r="AI191" i="18" s="1"/>
  <c r="AH192" i="18"/>
  <c r="AH193" i="18"/>
  <c r="AH194" i="18"/>
  <c r="AH195" i="18"/>
  <c r="AH196" i="18"/>
  <c r="AI196" i="18" s="1"/>
  <c r="AH197" i="18"/>
  <c r="AH198" i="18"/>
  <c r="AI198" i="18" s="1"/>
  <c r="AH199" i="18"/>
  <c r="AI199" i="18" s="1"/>
  <c r="AH200" i="18"/>
  <c r="AH201" i="18"/>
  <c r="AH202" i="18"/>
  <c r="AH203" i="18"/>
  <c r="AH204" i="18"/>
  <c r="AI204" i="18" s="1"/>
  <c r="AH205" i="18"/>
  <c r="AI205" i="18" s="1"/>
  <c r="AH206" i="18"/>
  <c r="AI206" i="18" s="1"/>
  <c r="AH207" i="18"/>
  <c r="AI207" i="18" s="1"/>
  <c r="AH208" i="18"/>
  <c r="AH209" i="18"/>
  <c r="AH210" i="18"/>
  <c r="AH211" i="18"/>
  <c r="AH212" i="18"/>
  <c r="AH213" i="18"/>
  <c r="AI213" i="18" s="1"/>
  <c r="AH214" i="18"/>
  <c r="AI214" i="18" s="1"/>
  <c r="AH215" i="18"/>
  <c r="AI215" i="18" s="1"/>
  <c r="AH216" i="18"/>
  <c r="AH217" i="18"/>
  <c r="AH218" i="18"/>
  <c r="AH219" i="18"/>
  <c r="AH220" i="18"/>
  <c r="AI220" i="18" s="1"/>
  <c r="AH221" i="18"/>
  <c r="AI221" i="18" s="1"/>
  <c r="AH222" i="18"/>
  <c r="AH223" i="18"/>
  <c r="AI223" i="18" s="1"/>
  <c r="AH224" i="18"/>
  <c r="AH225" i="18"/>
  <c r="AH226" i="18"/>
  <c r="AH227" i="18"/>
  <c r="AH228" i="18"/>
  <c r="AI228" i="18" s="1"/>
  <c r="AH229" i="18"/>
  <c r="AI229" i="18" s="1"/>
  <c r="AH230" i="18"/>
  <c r="AI230" i="18" s="1"/>
  <c r="AH231" i="18"/>
  <c r="AI231" i="18" s="1"/>
  <c r="AH232" i="18"/>
  <c r="AH233" i="18"/>
  <c r="AH234" i="18"/>
  <c r="AH235" i="18"/>
  <c r="AH236" i="18"/>
  <c r="AH237" i="18"/>
  <c r="AI237" i="18" s="1"/>
  <c r="AH238" i="18"/>
  <c r="AI238" i="18" s="1"/>
  <c r="AH239" i="18"/>
  <c r="AI239" i="18" s="1"/>
  <c r="AH240" i="18"/>
  <c r="AH241" i="18"/>
  <c r="AH242" i="18"/>
  <c r="AH243" i="18"/>
  <c r="AH244" i="18"/>
  <c r="AI244" i="18" s="1"/>
  <c r="AH245" i="18"/>
  <c r="AI245" i="18" s="1"/>
  <c r="AH246" i="18"/>
  <c r="AI246" i="18" s="1"/>
  <c r="AH247" i="18"/>
  <c r="AI247" i="18" s="1"/>
  <c r="AH248" i="18"/>
  <c r="AH249" i="18"/>
  <c r="AH250" i="18"/>
  <c r="AH251" i="18"/>
  <c r="AH252" i="18"/>
  <c r="AI252" i="18" s="1"/>
  <c r="AH253" i="18"/>
  <c r="AI253" i="18" s="1"/>
  <c r="AH254" i="18"/>
  <c r="AI254" i="18" s="1"/>
  <c r="AH255" i="18"/>
  <c r="AI255" i="18" s="1"/>
  <c r="AH256" i="18"/>
  <c r="AH257" i="18"/>
  <c r="AH258" i="18"/>
  <c r="AH259" i="18"/>
  <c r="AH260" i="18"/>
  <c r="AI260" i="18" s="1"/>
  <c r="AH261" i="18"/>
  <c r="AI261" i="18" s="1"/>
  <c r="AH262" i="18"/>
  <c r="AI262" i="18" s="1"/>
  <c r="AH263" i="18"/>
  <c r="AI263" i="18" s="1"/>
  <c r="AH264" i="18"/>
  <c r="AH265" i="18"/>
  <c r="AH266" i="18"/>
  <c r="AH267" i="18"/>
  <c r="AH268" i="18"/>
  <c r="AI268" i="18" s="1"/>
  <c r="AH269" i="18"/>
  <c r="AI269" i="18" s="1"/>
  <c r="AH270" i="18"/>
  <c r="AI270" i="18" s="1"/>
  <c r="AH271" i="18"/>
  <c r="AI271" i="18" s="1"/>
  <c r="AH272" i="18"/>
  <c r="AH273" i="18"/>
  <c r="AH274" i="18"/>
  <c r="AH275" i="18"/>
  <c r="AH276" i="18"/>
  <c r="AI276" i="18" s="1"/>
  <c r="AH277" i="18"/>
  <c r="AI277" i="18" s="1"/>
  <c r="AH278" i="18"/>
  <c r="AI278" i="18" s="1"/>
  <c r="AH279" i="18"/>
  <c r="AI279" i="18" s="1"/>
  <c r="AH280" i="18"/>
  <c r="AH281" i="18"/>
  <c r="AH282" i="18"/>
  <c r="AH283" i="18"/>
  <c r="AH284" i="18"/>
  <c r="AI284" i="18" s="1"/>
  <c r="AH285" i="18"/>
  <c r="AI285" i="18" s="1"/>
  <c r="AH286" i="18"/>
  <c r="AH287" i="18"/>
  <c r="AI287" i="18" s="1"/>
  <c r="AH288" i="18"/>
  <c r="AH289" i="18"/>
  <c r="AH290" i="18"/>
  <c r="AH291" i="18"/>
  <c r="AH292" i="18"/>
  <c r="AI292" i="18" s="1"/>
  <c r="AH293" i="18"/>
  <c r="AI293" i="18" s="1"/>
  <c r="AH294" i="18"/>
  <c r="AI294" i="18" s="1"/>
  <c r="AH295" i="18"/>
  <c r="AI295" i="18" s="1"/>
  <c r="AH296" i="18"/>
  <c r="AH297" i="18"/>
  <c r="AH298" i="18"/>
  <c r="AH299" i="18"/>
  <c r="AH300" i="18"/>
  <c r="AI300" i="18" s="1"/>
  <c r="AH301" i="18"/>
  <c r="AH302" i="18"/>
  <c r="AI302" i="18" s="1"/>
  <c r="AH303" i="18"/>
  <c r="AI303" i="18" s="1"/>
  <c r="AH304" i="18"/>
  <c r="AH305" i="18"/>
  <c r="AH306" i="18"/>
  <c r="AH307" i="18"/>
  <c r="AH308" i="18"/>
  <c r="AI308" i="18" s="1"/>
  <c r="AH309" i="18"/>
  <c r="AI309" i="18" s="1"/>
  <c r="AH310" i="18"/>
  <c r="AI310" i="18" s="1"/>
  <c r="AH311" i="18"/>
  <c r="AI311" i="18" s="1"/>
  <c r="AH312" i="18"/>
  <c r="AH313" i="18"/>
  <c r="AH314" i="18"/>
  <c r="AH315" i="18"/>
  <c r="AH316" i="18"/>
  <c r="AI316" i="18" s="1"/>
  <c r="AH317" i="18"/>
  <c r="AI317" i="18" s="1"/>
  <c r="AH318" i="18"/>
  <c r="AI318" i="18" s="1"/>
  <c r="AH319" i="18"/>
  <c r="AI319" i="18" s="1"/>
  <c r="AH320" i="18"/>
  <c r="AH321" i="18"/>
  <c r="AH322" i="18"/>
  <c r="AH323" i="18"/>
  <c r="AH324" i="18"/>
  <c r="AI324" i="18" s="1"/>
  <c r="AH325" i="18"/>
  <c r="AI325" i="18" s="1"/>
  <c r="AH326" i="18"/>
  <c r="AI326" i="18" s="1"/>
  <c r="AH327" i="18"/>
  <c r="AI327" i="18" s="1"/>
  <c r="AH328" i="18"/>
  <c r="AH329" i="18"/>
  <c r="AH330" i="18"/>
  <c r="AH331" i="18"/>
  <c r="AH332" i="18"/>
  <c r="AI332" i="18" s="1"/>
  <c r="AH333" i="18"/>
  <c r="AH334" i="18"/>
  <c r="AI334" i="18" s="1"/>
  <c r="AH335" i="18"/>
  <c r="AI335" i="18" s="1"/>
  <c r="AH336" i="18"/>
  <c r="AH337" i="18"/>
  <c r="AH338" i="18"/>
  <c r="AH339" i="18"/>
  <c r="AH340" i="18"/>
  <c r="AI340" i="18" s="1"/>
  <c r="AH341" i="18"/>
  <c r="AI341" i="18" s="1"/>
  <c r="AH342" i="18"/>
  <c r="AI342" i="18" s="1"/>
  <c r="AH343" i="18"/>
  <c r="AI343" i="18" s="1"/>
  <c r="AH344" i="18"/>
  <c r="AH345" i="18"/>
  <c r="AH346" i="18"/>
  <c r="AH347" i="18"/>
  <c r="AH348" i="18"/>
  <c r="AI348" i="18" s="1"/>
  <c r="AH349" i="18"/>
  <c r="AI349" i="18" s="1"/>
  <c r="AH350" i="18"/>
  <c r="AH351" i="18"/>
  <c r="AI351" i="18" s="1"/>
  <c r="AH352" i="18"/>
  <c r="AH353" i="18"/>
  <c r="AH354" i="18"/>
  <c r="AH355" i="18"/>
  <c r="AH356" i="18"/>
  <c r="AI356" i="18" s="1"/>
  <c r="AH357" i="18"/>
  <c r="AI357" i="18" s="1"/>
  <c r="AH358" i="18"/>
  <c r="AI358" i="18" s="1"/>
  <c r="AH359" i="18"/>
  <c r="AI359" i="18" s="1"/>
  <c r="AH360" i="18"/>
  <c r="AH361" i="18"/>
  <c r="AH362" i="18"/>
  <c r="AH363" i="18"/>
  <c r="AH364" i="18"/>
  <c r="AI364" i="18" s="1"/>
  <c r="AH365" i="18"/>
  <c r="AI365" i="18" s="1"/>
  <c r="AH366" i="18"/>
  <c r="AI366" i="18" s="1"/>
  <c r="AH367" i="18"/>
  <c r="AI367" i="18" s="1"/>
  <c r="AH368" i="18"/>
  <c r="AH369" i="18"/>
  <c r="AH370" i="18"/>
  <c r="AH371" i="18"/>
  <c r="AH372" i="18"/>
  <c r="AI372" i="18" s="1"/>
  <c r="AH373" i="18"/>
  <c r="AI373" i="18" s="1"/>
  <c r="AH374" i="18"/>
  <c r="AI374" i="18" s="1"/>
  <c r="AH375" i="18"/>
  <c r="AI375" i="18" s="1"/>
  <c r="AH376" i="18"/>
  <c r="AH377" i="18"/>
  <c r="AH378" i="18"/>
  <c r="AH379" i="18"/>
  <c r="AH380" i="18"/>
  <c r="AI380" i="18" s="1"/>
  <c r="AH381" i="18"/>
  <c r="AI381" i="18" s="1"/>
  <c r="AH382" i="18"/>
  <c r="AI382" i="18" s="1"/>
  <c r="AH383" i="18"/>
  <c r="AI383" i="18" s="1"/>
  <c r="AH384" i="18"/>
  <c r="AH385" i="18"/>
  <c r="AH386" i="18"/>
  <c r="AH387" i="18"/>
  <c r="AH388" i="18"/>
  <c r="AI388" i="18" s="1"/>
  <c r="AH389" i="18"/>
  <c r="AI389" i="18" s="1"/>
  <c r="AH390" i="18"/>
  <c r="AI390" i="18" s="1"/>
  <c r="AH391" i="18"/>
  <c r="AI391" i="18" s="1"/>
  <c r="AH392" i="18"/>
  <c r="AH393" i="18"/>
  <c r="AH394" i="18"/>
  <c r="AH395" i="18"/>
  <c r="AH396" i="18"/>
  <c r="AH397" i="18"/>
  <c r="AI397" i="18" s="1"/>
  <c r="AH398" i="18"/>
  <c r="AI398" i="18" s="1"/>
  <c r="AH399" i="18"/>
  <c r="AI399" i="18" s="1"/>
  <c r="AH400" i="18"/>
  <c r="AH401" i="18"/>
  <c r="AH402" i="18"/>
  <c r="AH403" i="18"/>
  <c r="AH404" i="18"/>
  <c r="AI404" i="18" s="1"/>
  <c r="AH405" i="18"/>
  <c r="AI405" i="18" s="1"/>
  <c r="AH406" i="18"/>
  <c r="AI406" i="18" s="1"/>
  <c r="AH407" i="18"/>
  <c r="AI407" i="18" s="1"/>
  <c r="AH408" i="18"/>
  <c r="AH409" i="18"/>
  <c r="AH410" i="18"/>
  <c r="AH411" i="18"/>
  <c r="AH412" i="18"/>
  <c r="AI412" i="18" s="1"/>
  <c r="AH413" i="18"/>
  <c r="AI413" i="18" s="1"/>
  <c r="AH414" i="18"/>
  <c r="AH415" i="18"/>
  <c r="AI415" i="18" s="1"/>
  <c r="AH416" i="18"/>
  <c r="AH417" i="18"/>
  <c r="AH418" i="18"/>
  <c r="AH419" i="18"/>
  <c r="AH420" i="18"/>
  <c r="AH421" i="18"/>
  <c r="AI421" i="18" s="1"/>
  <c r="AH422" i="18"/>
  <c r="AI422" i="18" s="1"/>
  <c r="AH423" i="18"/>
  <c r="AI423" i="18" s="1"/>
  <c r="AH424" i="18"/>
  <c r="AH425" i="18"/>
  <c r="AH426" i="18"/>
  <c r="AH427" i="18"/>
  <c r="AH428" i="18"/>
  <c r="AI428" i="18" s="1"/>
  <c r="AH429" i="18"/>
  <c r="AI429" i="18" s="1"/>
  <c r="AH430" i="18"/>
  <c r="AI430" i="18" s="1"/>
  <c r="AH431" i="18"/>
  <c r="AI431" i="18" s="1"/>
  <c r="AH432" i="18"/>
  <c r="AH433" i="18"/>
  <c r="AH434" i="18"/>
  <c r="AH435" i="18"/>
  <c r="AH436" i="18"/>
  <c r="AI436" i="18" s="1"/>
  <c r="AH437" i="18"/>
  <c r="AH438" i="18"/>
  <c r="AI438" i="18" s="1"/>
  <c r="AH439" i="18"/>
  <c r="AI439" i="18" s="1"/>
  <c r="AH440" i="18"/>
  <c r="AH441" i="18"/>
  <c r="AH442" i="18"/>
  <c r="AH443" i="18"/>
  <c r="AH444" i="18"/>
  <c r="AH445" i="18"/>
  <c r="AI445" i="18" s="1"/>
  <c r="AH446" i="18"/>
  <c r="AI446" i="18" s="1"/>
  <c r="AH447" i="18"/>
  <c r="AI447" i="18" s="1"/>
  <c r="AH448" i="18"/>
  <c r="AH449" i="18"/>
  <c r="AH450" i="18"/>
  <c r="AH451" i="18"/>
  <c r="AH452" i="18"/>
  <c r="AI452" i="18" s="1"/>
  <c r="AH453" i="18"/>
  <c r="AI453" i="18" s="1"/>
  <c r="AH454" i="18"/>
  <c r="AI454" i="18" s="1"/>
  <c r="AH455" i="18"/>
  <c r="AI455" i="18" s="1"/>
  <c r="AH456" i="18"/>
  <c r="AH457" i="18"/>
  <c r="AH458" i="18"/>
  <c r="AH459" i="18"/>
  <c r="AH460" i="18"/>
  <c r="AI460" i="18" s="1"/>
  <c r="AH461" i="18"/>
  <c r="AI461" i="18" s="1"/>
  <c r="AH462" i="18"/>
  <c r="AI462" i="18" s="1"/>
  <c r="AH463" i="18"/>
  <c r="AI463" i="18" s="1"/>
  <c r="AH464" i="18"/>
  <c r="AH465" i="18"/>
  <c r="AH466" i="18"/>
  <c r="AH467" i="18"/>
  <c r="AH468" i="18"/>
  <c r="AI468" i="18" s="1"/>
  <c r="AH469" i="18"/>
  <c r="AH470" i="18"/>
  <c r="AI470" i="18" s="1"/>
  <c r="AH471" i="18"/>
  <c r="AI471" i="18" s="1"/>
  <c r="AH472" i="18"/>
  <c r="AH473" i="18"/>
  <c r="AH474" i="18"/>
  <c r="AH475" i="18"/>
  <c r="AH476" i="18"/>
  <c r="AI476" i="18" s="1"/>
  <c r="AH477" i="18"/>
  <c r="AI477" i="18" s="1"/>
  <c r="AH478" i="18"/>
  <c r="AH479" i="18"/>
  <c r="AI479" i="18" s="1"/>
  <c r="AH480" i="18"/>
  <c r="AH481" i="18"/>
  <c r="AH482" i="18"/>
  <c r="AH483" i="18"/>
  <c r="AH484" i="18"/>
  <c r="AI484" i="18" s="1"/>
  <c r="AH485" i="18"/>
  <c r="AI485" i="18" s="1"/>
  <c r="AH486" i="18"/>
  <c r="AI486" i="18" s="1"/>
  <c r="AH487" i="18"/>
  <c r="AI487" i="18" s="1"/>
  <c r="AH488" i="18"/>
  <c r="AH489" i="18"/>
  <c r="AH490" i="18"/>
  <c r="AH491" i="18"/>
  <c r="AH492" i="18"/>
  <c r="AH493" i="18"/>
  <c r="AI493" i="18" s="1"/>
  <c r="AH494" i="18"/>
  <c r="AI494" i="18" s="1"/>
  <c r="AH495" i="18"/>
  <c r="AI495" i="18" s="1"/>
  <c r="AH496" i="18"/>
  <c r="AH497" i="18"/>
  <c r="AH498" i="18"/>
  <c r="AH499" i="18"/>
  <c r="AH500" i="18"/>
  <c r="AI500" i="18" s="1"/>
  <c r="AH501" i="18"/>
  <c r="AI501" i="18" s="1"/>
  <c r="AH502" i="18"/>
  <c r="AI502" i="18" s="1"/>
  <c r="AH503" i="18"/>
  <c r="AI503" i="18" s="1"/>
  <c r="AH504" i="18"/>
  <c r="AH505" i="18"/>
  <c r="AH506" i="18"/>
  <c r="AH507" i="18"/>
  <c r="AH508" i="18"/>
  <c r="AI508" i="18" s="1"/>
  <c r="AH509" i="18"/>
  <c r="AI509" i="18" s="1"/>
  <c r="AH510" i="18"/>
  <c r="AI510" i="18" s="1"/>
  <c r="AH511" i="18"/>
  <c r="AI511" i="18" s="1"/>
  <c r="AH512" i="18"/>
  <c r="AH513" i="18"/>
  <c r="AH514" i="18"/>
  <c r="AH515" i="18"/>
  <c r="AH516" i="18"/>
  <c r="AI516" i="18" s="1"/>
  <c r="AH517" i="18"/>
  <c r="AI517" i="18" s="1"/>
  <c r="AH518" i="18"/>
  <c r="AI518" i="18" s="1"/>
  <c r="AH519" i="18"/>
  <c r="AI519" i="18" s="1"/>
  <c r="AH520" i="18"/>
  <c r="AH521" i="18"/>
  <c r="AH522" i="18"/>
  <c r="AH523" i="18"/>
  <c r="AH524" i="18"/>
  <c r="AI524" i="18" s="1"/>
  <c r="AH525" i="18"/>
  <c r="AI525" i="18" s="1"/>
  <c r="AH526" i="18"/>
  <c r="AI526" i="18" s="1"/>
  <c r="AH527" i="18"/>
  <c r="AI527" i="18" s="1"/>
  <c r="AH528" i="18"/>
  <c r="AH529" i="18"/>
  <c r="AH530" i="18"/>
  <c r="AH531" i="18"/>
  <c r="AH532" i="18"/>
  <c r="AI532" i="18" s="1"/>
  <c r="AH533" i="18"/>
  <c r="AI533" i="18" s="1"/>
  <c r="AH534" i="18"/>
  <c r="AI534" i="18" s="1"/>
  <c r="AH535" i="18"/>
  <c r="AI535" i="18" s="1"/>
  <c r="AH536" i="18"/>
  <c r="AH537" i="18"/>
  <c r="AH538" i="18"/>
  <c r="AH539" i="18"/>
  <c r="AH540" i="18"/>
  <c r="AI540" i="18" s="1"/>
  <c r="AH541" i="18"/>
  <c r="AI541" i="18" s="1"/>
  <c r="AH542" i="18"/>
  <c r="AH543" i="18"/>
  <c r="AI543" i="18" s="1"/>
  <c r="AH544" i="18"/>
  <c r="AH545" i="18"/>
  <c r="AH546" i="18"/>
  <c r="AH547" i="18"/>
  <c r="AH548" i="18"/>
  <c r="AI548" i="18" s="1"/>
  <c r="AH549" i="18"/>
  <c r="AI549" i="18" s="1"/>
  <c r="AH550" i="18"/>
  <c r="AI550" i="18" s="1"/>
  <c r="AH551" i="18"/>
  <c r="AI551" i="18" s="1"/>
  <c r="AH552" i="18"/>
  <c r="AH553" i="18"/>
  <c r="AH554" i="18"/>
  <c r="AH555" i="18"/>
  <c r="AH556" i="18"/>
  <c r="AI556" i="18" s="1"/>
  <c r="AH557" i="18"/>
  <c r="AI557" i="18" s="1"/>
  <c r="AH558" i="18"/>
  <c r="AI558" i="18" s="1"/>
  <c r="AH559" i="18"/>
  <c r="AI559" i="18" s="1"/>
  <c r="AH560" i="18"/>
  <c r="AH561" i="18"/>
  <c r="AH562" i="18"/>
  <c r="AH563" i="18"/>
  <c r="AH564" i="18"/>
  <c r="AI564" i="18" s="1"/>
  <c r="AH565" i="18"/>
  <c r="AI565" i="18" s="1"/>
  <c r="AH566" i="18"/>
  <c r="AI566" i="18" s="1"/>
  <c r="AH567" i="18"/>
  <c r="AI567" i="18" s="1"/>
  <c r="AH568" i="18"/>
  <c r="AH569" i="18"/>
  <c r="AH570" i="18"/>
  <c r="AH571" i="18"/>
  <c r="AH572" i="18"/>
  <c r="AI572" i="18" s="1"/>
  <c r="AH573" i="18"/>
  <c r="AH574" i="18"/>
  <c r="AI574" i="18" s="1"/>
  <c r="AH575" i="18"/>
  <c r="AI575" i="18" s="1"/>
  <c r="AH576" i="18"/>
  <c r="AH577" i="18"/>
  <c r="AH578" i="18"/>
  <c r="AH579" i="18"/>
  <c r="AH580" i="18"/>
  <c r="AI580" i="18" s="1"/>
  <c r="AH581" i="18"/>
  <c r="AI581" i="18" s="1"/>
  <c r="AH582" i="18"/>
  <c r="AI582" i="18" s="1"/>
  <c r="AH583" i="18"/>
  <c r="AI583" i="18" s="1"/>
  <c r="AH584" i="18"/>
  <c r="AH585" i="18"/>
  <c r="AH586" i="18"/>
  <c r="AH587" i="18"/>
  <c r="AH588" i="18"/>
  <c r="AI588" i="18" s="1"/>
  <c r="AH589" i="18"/>
  <c r="AI589" i="18" s="1"/>
  <c r="AH590" i="18"/>
  <c r="AI590" i="18" s="1"/>
  <c r="AH591" i="18"/>
  <c r="AI591" i="18" s="1"/>
  <c r="AH592" i="18"/>
  <c r="AH593" i="18"/>
  <c r="AH594" i="18"/>
  <c r="AH595" i="18"/>
  <c r="AH596" i="18"/>
  <c r="AI596" i="18" s="1"/>
  <c r="AH597" i="18"/>
  <c r="AI597" i="18" s="1"/>
  <c r="AH598" i="18"/>
  <c r="AI598" i="18" s="1"/>
  <c r="AH599" i="18"/>
  <c r="AI599" i="18" s="1"/>
  <c r="AH600" i="18"/>
  <c r="AH601" i="18"/>
  <c r="AH602" i="18"/>
  <c r="AH603" i="18"/>
  <c r="AH604" i="18"/>
  <c r="AH605" i="18"/>
  <c r="AH606" i="18"/>
  <c r="AH607" i="18"/>
  <c r="AI607" i="18" s="1"/>
  <c r="AH608" i="18"/>
  <c r="AH609" i="18"/>
  <c r="AH610" i="18"/>
  <c r="AH611" i="18"/>
  <c r="AH612" i="18"/>
  <c r="AI612" i="18" s="1"/>
  <c r="AH613" i="18"/>
  <c r="AI613" i="18" s="1"/>
  <c r="AH614" i="18"/>
  <c r="AI614" i="18" s="1"/>
  <c r="AH615" i="18"/>
  <c r="AI615" i="18" s="1"/>
  <c r="AH616" i="18"/>
  <c r="AH617" i="18"/>
  <c r="AH618" i="18"/>
  <c r="AH619" i="18"/>
  <c r="AH620" i="18"/>
  <c r="AI620" i="18" s="1"/>
  <c r="AH621" i="18"/>
  <c r="AI621" i="18" s="1"/>
  <c r="AH622" i="18"/>
  <c r="AI622" i="18" s="1"/>
  <c r="AH623" i="18"/>
  <c r="AI623" i="18" s="1"/>
  <c r="AH624" i="18"/>
  <c r="AH625" i="18"/>
  <c r="AH626" i="18"/>
  <c r="AH627" i="18"/>
  <c r="AH628" i="18"/>
  <c r="AI628" i="18" s="1"/>
  <c r="AH629" i="18"/>
  <c r="AI629" i="18" s="1"/>
  <c r="AH630" i="18"/>
  <c r="AI630" i="18" s="1"/>
  <c r="AH631" i="18"/>
  <c r="AI631" i="18" s="1"/>
  <c r="AH632" i="18"/>
  <c r="AH633" i="18"/>
  <c r="AH634" i="18"/>
  <c r="AH635" i="18"/>
  <c r="AH636" i="18"/>
  <c r="AI636" i="18" s="1"/>
  <c r="AH637" i="18"/>
  <c r="AI637" i="18" s="1"/>
  <c r="AH638" i="18"/>
  <c r="AI638" i="18" s="1"/>
  <c r="AH639" i="18"/>
  <c r="AI639" i="18" s="1"/>
  <c r="AH640" i="18"/>
  <c r="AH641" i="18"/>
  <c r="AH642" i="18"/>
  <c r="AH643" i="18"/>
  <c r="AH644" i="18"/>
  <c r="AI644" i="18" s="1"/>
  <c r="AH645" i="18"/>
  <c r="AI645" i="18" s="1"/>
  <c r="AH646" i="18"/>
  <c r="AI646" i="18" s="1"/>
  <c r="AH647" i="18"/>
  <c r="AI647" i="18" s="1"/>
  <c r="AH648" i="18"/>
  <c r="AH649" i="18"/>
  <c r="AH650" i="18"/>
  <c r="AH651" i="18"/>
  <c r="AH652" i="18"/>
  <c r="AH653" i="18"/>
  <c r="AI653" i="18" s="1"/>
  <c r="AH654" i="18"/>
  <c r="AI654" i="18" s="1"/>
  <c r="AH655" i="18"/>
  <c r="AI655" i="18" s="1"/>
  <c r="AH656" i="18"/>
  <c r="AH657" i="18"/>
  <c r="AH658" i="18"/>
  <c r="AH659" i="18"/>
  <c r="AH660" i="18"/>
  <c r="AI660" i="18" s="1"/>
  <c r="AH661" i="18"/>
  <c r="AI661" i="18" s="1"/>
  <c r="AH662" i="18"/>
  <c r="AI662" i="18" s="1"/>
  <c r="AH663" i="18"/>
  <c r="AI663" i="18" s="1"/>
  <c r="AH664" i="18"/>
  <c r="AH665" i="18"/>
  <c r="AH666" i="18"/>
  <c r="AH667" i="18"/>
  <c r="AH668" i="18"/>
  <c r="AI668" i="18" s="1"/>
  <c r="AH669" i="18"/>
  <c r="AI669" i="18" s="1"/>
  <c r="AH670" i="18"/>
  <c r="AH671" i="18"/>
  <c r="AI671" i="18" s="1"/>
  <c r="AH672" i="18"/>
  <c r="AH673" i="18"/>
  <c r="AH674" i="18"/>
  <c r="AH675" i="18"/>
  <c r="AH676" i="18"/>
  <c r="AH677" i="18"/>
  <c r="AH678" i="18"/>
  <c r="AI678" i="18" s="1"/>
  <c r="AH679" i="18"/>
  <c r="AI679" i="18" s="1"/>
  <c r="AH680" i="18"/>
  <c r="AH681" i="18"/>
  <c r="AH682" i="18"/>
  <c r="AH683" i="18"/>
  <c r="AH684" i="18"/>
  <c r="AI684" i="18" s="1"/>
  <c r="AH685" i="18"/>
  <c r="AI685" i="18" s="1"/>
  <c r="AH686" i="18"/>
  <c r="AI686" i="18" s="1"/>
  <c r="AH687" i="18"/>
  <c r="AI687" i="18" s="1"/>
  <c r="AH688" i="18"/>
  <c r="AH689" i="18"/>
  <c r="AH690" i="18"/>
  <c r="AH691" i="18"/>
  <c r="AH692" i="18"/>
  <c r="AI692" i="18" s="1"/>
  <c r="AH693" i="18"/>
  <c r="AI693" i="18" s="1"/>
  <c r="AH694" i="18"/>
  <c r="AI694" i="18" s="1"/>
  <c r="AH695" i="18"/>
  <c r="AI695" i="18" s="1"/>
  <c r="AH696" i="18"/>
  <c r="AH697" i="18"/>
  <c r="AH698" i="18"/>
  <c r="AH699" i="18"/>
  <c r="AH700" i="18"/>
  <c r="AH701" i="18"/>
  <c r="AI701" i="18" s="1"/>
  <c r="AH702" i="18"/>
  <c r="AI702" i="18" s="1"/>
  <c r="AH703" i="18"/>
  <c r="AI703" i="18" s="1"/>
  <c r="AH704" i="18"/>
  <c r="AH705" i="18"/>
  <c r="AH706" i="18"/>
  <c r="AH707" i="18"/>
  <c r="AH708" i="18"/>
  <c r="AI708" i="18" s="1"/>
  <c r="AH709" i="18"/>
  <c r="AH710" i="18"/>
  <c r="AI710" i="18" s="1"/>
  <c r="AH711" i="18"/>
  <c r="AI711" i="18" s="1"/>
  <c r="AH712" i="18"/>
  <c r="AH713" i="18"/>
  <c r="AH714" i="18"/>
  <c r="AH715" i="18"/>
  <c r="AH716" i="18"/>
  <c r="AI716" i="18" s="1"/>
  <c r="AH717" i="18"/>
  <c r="AI717" i="18" s="1"/>
  <c r="AH718" i="18"/>
  <c r="AI718" i="18" s="1"/>
  <c r="AH719" i="18"/>
  <c r="AI719" i="18" s="1"/>
  <c r="AH720" i="18"/>
  <c r="AH721" i="18"/>
  <c r="AH722" i="18"/>
  <c r="AH723" i="18"/>
  <c r="AH724" i="18"/>
  <c r="AH725" i="18"/>
  <c r="AI725" i="18" s="1"/>
  <c r="AH726" i="18"/>
  <c r="AI726" i="18" s="1"/>
  <c r="AH727" i="18"/>
  <c r="AI727" i="18" s="1"/>
  <c r="AH728" i="18"/>
  <c r="AH729" i="18"/>
  <c r="AH730" i="18"/>
  <c r="AH731" i="18"/>
  <c r="AH732" i="18"/>
  <c r="AI732" i="18" s="1"/>
  <c r="AH733" i="18"/>
  <c r="AI733" i="18" s="1"/>
  <c r="AH734" i="18"/>
  <c r="AH735" i="18"/>
  <c r="AI735" i="18" s="1"/>
  <c r="AH736" i="18"/>
  <c r="AH737" i="18"/>
  <c r="AH738" i="18"/>
  <c r="AH739" i="18"/>
  <c r="AH740" i="18"/>
  <c r="AI740" i="18" s="1"/>
  <c r="AH741" i="18"/>
  <c r="AI741" i="18" s="1"/>
  <c r="AH742" i="18"/>
  <c r="AI742" i="18" s="1"/>
  <c r="AH743" i="18"/>
  <c r="AI743" i="18" s="1"/>
  <c r="AH744" i="18"/>
  <c r="AH745" i="18"/>
  <c r="AH746" i="18"/>
  <c r="AH747" i="18"/>
  <c r="AH748" i="18"/>
  <c r="AH749" i="18"/>
  <c r="AI749" i="18" s="1"/>
  <c r="AH750" i="18"/>
  <c r="AI750" i="18" s="1"/>
  <c r="AH751" i="18"/>
  <c r="AI751" i="18" s="1"/>
  <c r="AH752" i="18"/>
  <c r="AH753" i="18"/>
  <c r="AH754" i="18"/>
  <c r="AH755" i="18"/>
  <c r="AH756" i="18"/>
  <c r="AI756" i="18" s="1"/>
  <c r="AH757" i="18"/>
  <c r="AI757" i="18" s="1"/>
  <c r="AH758" i="18"/>
  <c r="AI758" i="18" s="1"/>
  <c r="AH759" i="18"/>
  <c r="AI759" i="18" s="1"/>
  <c r="AH760" i="18"/>
  <c r="AH761" i="18"/>
  <c r="AH762" i="18"/>
  <c r="AH763" i="18"/>
  <c r="AH764" i="18"/>
  <c r="AI764" i="18" s="1"/>
  <c r="AH765" i="18"/>
  <c r="AI765" i="18" s="1"/>
  <c r="AH766" i="18"/>
  <c r="AI766" i="18" s="1"/>
  <c r="AH767" i="18"/>
  <c r="AI767" i="18" s="1"/>
  <c r="AH768" i="18"/>
  <c r="AH769" i="18"/>
  <c r="AH770" i="18"/>
  <c r="AH771" i="18"/>
  <c r="AH772" i="18"/>
  <c r="AI772" i="18" s="1"/>
  <c r="AH773" i="18"/>
  <c r="AI773" i="18" s="1"/>
  <c r="AH774" i="18"/>
  <c r="AI774" i="18" s="1"/>
  <c r="AH775" i="18"/>
  <c r="AI775" i="18" s="1"/>
  <c r="AH776" i="18"/>
  <c r="AH777" i="18"/>
  <c r="AH778" i="18"/>
  <c r="AH779" i="18"/>
  <c r="AH780" i="18"/>
  <c r="AI780" i="18" s="1"/>
  <c r="AH781" i="18"/>
  <c r="AI781" i="18" s="1"/>
  <c r="AH782" i="18"/>
  <c r="AI782" i="18" s="1"/>
  <c r="AH783" i="18"/>
  <c r="AI783" i="18" s="1"/>
  <c r="AH784" i="18"/>
  <c r="AH785" i="18"/>
  <c r="AH786" i="18"/>
  <c r="AH787" i="18"/>
  <c r="AH788" i="18"/>
  <c r="AI788" i="18" s="1"/>
  <c r="AH789" i="18"/>
  <c r="AI789" i="18" s="1"/>
  <c r="AH790" i="18"/>
  <c r="AI790" i="18" s="1"/>
  <c r="AH791" i="18"/>
  <c r="AI791" i="18" s="1"/>
  <c r="AH792" i="18"/>
  <c r="AH793" i="18"/>
  <c r="AH794" i="18"/>
  <c r="AH795" i="18"/>
  <c r="AH796" i="18"/>
  <c r="AI796" i="18" s="1"/>
  <c r="AH797" i="18"/>
  <c r="AI797" i="18" s="1"/>
  <c r="AH798" i="18"/>
  <c r="AH799" i="18"/>
  <c r="AI799" i="18" s="1"/>
  <c r="AH800" i="18"/>
  <c r="AH801" i="18"/>
  <c r="AH802" i="18"/>
  <c r="AH803" i="18"/>
  <c r="AH804" i="18"/>
  <c r="AI804" i="18" s="1"/>
  <c r="AH805" i="18"/>
  <c r="AI805" i="18" s="1"/>
  <c r="AH806" i="18"/>
  <c r="AI806" i="18" s="1"/>
  <c r="AH807" i="18"/>
  <c r="AI807" i="18" s="1"/>
  <c r="AH808" i="18"/>
  <c r="AH809" i="18"/>
  <c r="AH810" i="18"/>
  <c r="AH811" i="18"/>
  <c r="AH812" i="18"/>
  <c r="AI812" i="18" s="1"/>
  <c r="AH813" i="18"/>
  <c r="AH814" i="18"/>
  <c r="AI814" i="18" s="1"/>
  <c r="AH815" i="18"/>
  <c r="AI815" i="18" s="1"/>
  <c r="AH816" i="18"/>
  <c r="AH817" i="18"/>
  <c r="AH818" i="18"/>
  <c r="AH819" i="18"/>
  <c r="AH820" i="18"/>
  <c r="AI820" i="18" s="1"/>
  <c r="AH821" i="18"/>
  <c r="AI821" i="18" s="1"/>
  <c r="AH822" i="18"/>
  <c r="AI822" i="18" s="1"/>
  <c r="AH823" i="18"/>
  <c r="AI823" i="18" s="1"/>
  <c r="AH824" i="18"/>
  <c r="AH825" i="18"/>
  <c r="AH826" i="18"/>
  <c r="AH827" i="18"/>
  <c r="AH828" i="18"/>
  <c r="AI828" i="18" s="1"/>
  <c r="AH829" i="18"/>
  <c r="AI829" i="18" s="1"/>
  <c r="AH830" i="18"/>
  <c r="AI830" i="18" s="1"/>
  <c r="AH831" i="18"/>
  <c r="AI831" i="18" s="1"/>
  <c r="AH832" i="18"/>
  <c r="AH833" i="18"/>
  <c r="AH834" i="18"/>
  <c r="AH835" i="18"/>
  <c r="AH836" i="18"/>
  <c r="AI836" i="18" s="1"/>
  <c r="AH837" i="18"/>
  <c r="AI837" i="18" s="1"/>
  <c r="AH838" i="18"/>
  <c r="AI838" i="18" s="1"/>
  <c r="AH839" i="18"/>
  <c r="AI839" i="18" s="1"/>
  <c r="AH840" i="18"/>
  <c r="AH841" i="18"/>
  <c r="AH842" i="18"/>
  <c r="AH843" i="18"/>
  <c r="AH844" i="18"/>
  <c r="AI844" i="18" s="1"/>
  <c r="AH845" i="18"/>
  <c r="AH846" i="18"/>
  <c r="AI846" i="18" s="1"/>
  <c r="AH847" i="18"/>
  <c r="AI847" i="18" s="1"/>
  <c r="AH848" i="18"/>
  <c r="AH849" i="18"/>
  <c r="AH850" i="18"/>
  <c r="AH851" i="18"/>
  <c r="AH852" i="18"/>
  <c r="AI852" i="18" s="1"/>
  <c r="AH853" i="18"/>
  <c r="AI853" i="18" s="1"/>
  <c r="AH854" i="18"/>
  <c r="AI854" i="18" s="1"/>
  <c r="AH855" i="18"/>
  <c r="AI855" i="18" s="1"/>
  <c r="AH856" i="18"/>
  <c r="AH857" i="18"/>
  <c r="AH858" i="18"/>
  <c r="AH859" i="18"/>
  <c r="AH860" i="18"/>
  <c r="AI860" i="18" s="1"/>
  <c r="AH861" i="18"/>
  <c r="AI861" i="18" s="1"/>
  <c r="AH862" i="18"/>
  <c r="AH863" i="18"/>
  <c r="AI863" i="18" s="1"/>
  <c r="AH864" i="18"/>
  <c r="AH865" i="18"/>
  <c r="AH866" i="18"/>
  <c r="AH867" i="18"/>
  <c r="AH868" i="18"/>
  <c r="AI868" i="18" s="1"/>
  <c r="AH869" i="18"/>
  <c r="AI869" i="18" s="1"/>
  <c r="AH870" i="18"/>
  <c r="AI870" i="18" s="1"/>
  <c r="AH871" i="18"/>
  <c r="AI871" i="18" s="1"/>
  <c r="AH872" i="18"/>
  <c r="AH873" i="18"/>
  <c r="AH874" i="18"/>
  <c r="AH875" i="18"/>
  <c r="AH876" i="18"/>
  <c r="AI876" i="18" s="1"/>
  <c r="AH877" i="18"/>
  <c r="AI877" i="18" s="1"/>
  <c r="AH878" i="18"/>
  <c r="AI878" i="18" s="1"/>
  <c r="AH879" i="18"/>
  <c r="AI879" i="18" s="1"/>
  <c r="AH880" i="18"/>
  <c r="AH881" i="18"/>
  <c r="AH882" i="18"/>
  <c r="AH883" i="18"/>
  <c r="AH884" i="18"/>
  <c r="AI884" i="18" s="1"/>
  <c r="AH885" i="18"/>
  <c r="AI885" i="18" s="1"/>
  <c r="AH886" i="18"/>
  <c r="AI886" i="18" s="1"/>
  <c r="AH887" i="18"/>
  <c r="AI887" i="18" s="1"/>
  <c r="AH888" i="18"/>
  <c r="AH889" i="18"/>
  <c r="AH890" i="18"/>
  <c r="AH891" i="18"/>
  <c r="AH892" i="18"/>
  <c r="AI892" i="18" s="1"/>
  <c r="AH893" i="18"/>
  <c r="AI893" i="18" s="1"/>
  <c r="AH894" i="18"/>
  <c r="AI894" i="18" s="1"/>
  <c r="AH895" i="18"/>
  <c r="AI895" i="18" s="1"/>
  <c r="AH896" i="18"/>
  <c r="AH897" i="18"/>
  <c r="AH898" i="18"/>
  <c r="AH899" i="18"/>
  <c r="AH900" i="18"/>
  <c r="AI900" i="18" s="1"/>
  <c r="AH901" i="18"/>
  <c r="AI901" i="18" s="1"/>
  <c r="AH902" i="18"/>
  <c r="AI902" i="18" s="1"/>
  <c r="AH903" i="18"/>
  <c r="AI903" i="18" s="1"/>
  <c r="AH904" i="18"/>
  <c r="AH905" i="18"/>
  <c r="AH906" i="18"/>
  <c r="AH907" i="18"/>
  <c r="AH908" i="18"/>
  <c r="AH909" i="18"/>
  <c r="AI909" i="18" s="1"/>
  <c r="AH910" i="18"/>
  <c r="AI910" i="18" s="1"/>
  <c r="AH911" i="18"/>
  <c r="AI911" i="18" s="1"/>
  <c r="AH912" i="18"/>
  <c r="AH913" i="18"/>
  <c r="AH914" i="18"/>
  <c r="AH915" i="18"/>
  <c r="AH916" i="18"/>
  <c r="AI916" i="18" s="1"/>
  <c r="AH917" i="18"/>
  <c r="AI917" i="18" s="1"/>
  <c r="AH918" i="18"/>
  <c r="AI918" i="18" s="1"/>
  <c r="AH919" i="18"/>
  <c r="AI919" i="18" s="1"/>
  <c r="AH920" i="18"/>
  <c r="AH921" i="18"/>
  <c r="AH922" i="18"/>
  <c r="AH923" i="18"/>
  <c r="AH924" i="18"/>
  <c r="AI924" i="18" s="1"/>
  <c r="AH925" i="18"/>
  <c r="AI925" i="18" s="1"/>
  <c r="AH926" i="18"/>
  <c r="AH927" i="18"/>
  <c r="AI927" i="18" s="1"/>
  <c r="AH928" i="18"/>
  <c r="AH929" i="18"/>
  <c r="AH930" i="18"/>
  <c r="AH931" i="18"/>
  <c r="AH932" i="18"/>
  <c r="AH933" i="18"/>
  <c r="AI933" i="18" s="1"/>
  <c r="AH934" i="18"/>
  <c r="AI934" i="18" s="1"/>
  <c r="AH935" i="18"/>
  <c r="AI935" i="18" s="1"/>
  <c r="AH936" i="18"/>
  <c r="AH937" i="18"/>
  <c r="AH938" i="18"/>
  <c r="AH939" i="18"/>
  <c r="AH940" i="18"/>
  <c r="AI940" i="18" s="1"/>
  <c r="AH941" i="18"/>
  <c r="AI941" i="18" s="1"/>
  <c r="AH942" i="18"/>
  <c r="AI942" i="18" s="1"/>
  <c r="AH943" i="18"/>
  <c r="AI943" i="18" s="1"/>
  <c r="AH944" i="18"/>
  <c r="AH945" i="18"/>
  <c r="AH946" i="18"/>
  <c r="AH947" i="18"/>
  <c r="AH948" i="18"/>
  <c r="AI948" i="18" s="1"/>
  <c r="AH949" i="18"/>
  <c r="AH950" i="18"/>
  <c r="AI950" i="18" s="1"/>
  <c r="AH951" i="18"/>
  <c r="AI951" i="18" s="1"/>
  <c r="AH952" i="18"/>
  <c r="AH953" i="18"/>
  <c r="AH954" i="18"/>
  <c r="AH955" i="18"/>
  <c r="AH956" i="18"/>
  <c r="AH957" i="18"/>
  <c r="AI957" i="18" s="1"/>
  <c r="AH958" i="18"/>
  <c r="AI958" i="18" s="1"/>
  <c r="AH959" i="18"/>
  <c r="AI959" i="18" s="1"/>
  <c r="AH960" i="18"/>
  <c r="AH961" i="18"/>
  <c r="AH962" i="18"/>
  <c r="AH963" i="18"/>
  <c r="AH964" i="18"/>
  <c r="AI964" i="18" s="1"/>
  <c r="AH965" i="18"/>
  <c r="AI965" i="18" s="1"/>
  <c r="AH966" i="18"/>
  <c r="AI966" i="18" s="1"/>
  <c r="AH967" i="18"/>
  <c r="AI967" i="18" s="1"/>
  <c r="AH968" i="18"/>
  <c r="AH969" i="18"/>
  <c r="AH970" i="18"/>
  <c r="AH971" i="18"/>
  <c r="AH972" i="18"/>
  <c r="AI972" i="18" s="1"/>
  <c r="AH973" i="18"/>
  <c r="AI973" i="18" s="1"/>
  <c r="AH974" i="18"/>
  <c r="AI974" i="18" s="1"/>
  <c r="AH975" i="18"/>
  <c r="AI975" i="18" s="1"/>
  <c r="AH976" i="18"/>
  <c r="AH977" i="18"/>
  <c r="AH978" i="18"/>
  <c r="AH979" i="18"/>
  <c r="AH980" i="18"/>
  <c r="AI980" i="18" s="1"/>
  <c r="AH981" i="18"/>
  <c r="AH982" i="18"/>
  <c r="AI982" i="18" s="1"/>
  <c r="AH983" i="18"/>
  <c r="AI983" i="18" s="1"/>
  <c r="AH984" i="18"/>
  <c r="AH985" i="18"/>
  <c r="AH986" i="18"/>
  <c r="AH987" i="18"/>
  <c r="AH988" i="18"/>
  <c r="AI988" i="18" s="1"/>
  <c r="AH989" i="18"/>
  <c r="AI989" i="18" s="1"/>
  <c r="AH990" i="18"/>
  <c r="AH991" i="18"/>
  <c r="AI991" i="18" s="1"/>
  <c r="AH992" i="18"/>
  <c r="AH993" i="18"/>
  <c r="AH994" i="18"/>
  <c r="AH995" i="18"/>
  <c r="AH996" i="18"/>
  <c r="AI996" i="18" s="1"/>
  <c r="AH997" i="18"/>
  <c r="AI997" i="18" s="1"/>
  <c r="AH998" i="18"/>
  <c r="AI998" i="18" s="1"/>
  <c r="AH999" i="18"/>
  <c r="AI999" i="18" s="1"/>
  <c r="AH1000" i="18"/>
  <c r="AH1001" i="18"/>
  <c r="AH1002" i="18"/>
  <c r="AH1003" i="18"/>
  <c r="AH1004" i="18"/>
  <c r="AH1005" i="18"/>
  <c r="AI1005" i="18" s="1"/>
  <c r="AH1006" i="18"/>
  <c r="AI1006" i="18" s="1"/>
  <c r="AH1007" i="18"/>
  <c r="AI1007" i="18" s="1"/>
  <c r="AH1008" i="18"/>
  <c r="AH1009" i="18"/>
  <c r="AH1010" i="18"/>
  <c r="AH1011" i="18"/>
  <c r="AH1012" i="18"/>
  <c r="AI1012" i="18" s="1"/>
  <c r="AH1013" i="18"/>
  <c r="AI1013" i="18" s="1"/>
  <c r="AH1014" i="18"/>
  <c r="AI1014" i="18" s="1"/>
  <c r="AH15" i="18"/>
  <c r="AF16" i="18"/>
  <c r="AF17" i="18"/>
  <c r="AF18" i="18"/>
  <c r="AF19" i="18"/>
  <c r="AF20" i="18"/>
  <c r="AG20" i="18" s="1"/>
  <c r="AF21" i="18"/>
  <c r="AG21" i="18" s="1"/>
  <c r="AF22" i="18"/>
  <c r="AF23" i="18"/>
  <c r="AG23" i="18" s="1"/>
  <c r="AF24" i="18"/>
  <c r="AF25" i="18"/>
  <c r="AF26" i="18"/>
  <c r="AF27" i="18"/>
  <c r="AF28" i="18"/>
  <c r="AG28" i="18" s="1"/>
  <c r="AF29" i="18"/>
  <c r="AG29" i="18" s="1"/>
  <c r="AF30" i="18"/>
  <c r="AF31" i="18"/>
  <c r="AG31" i="18" s="1"/>
  <c r="AF32" i="18"/>
  <c r="AF33" i="18"/>
  <c r="AF34" i="18"/>
  <c r="AF35" i="18"/>
  <c r="AF36" i="18"/>
  <c r="AG36" i="18" s="1"/>
  <c r="AF37" i="18"/>
  <c r="AG37" i="18" s="1"/>
  <c r="AF38" i="18"/>
  <c r="AF39" i="18"/>
  <c r="AG39" i="18" s="1"/>
  <c r="AF40" i="18"/>
  <c r="AF41" i="18"/>
  <c r="AF42" i="18"/>
  <c r="AF43" i="18"/>
  <c r="AF44" i="18"/>
  <c r="AG44" i="18" s="1"/>
  <c r="AF45" i="18"/>
  <c r="AG45" i="18" s="1"/>
  <c r="AF46" i="18"/>
  <c r="AF47" i="18"/>
  <c r="AG47" i="18" s="1"/>
  <c r="AF48" i="18"/>
  <c r="AF49" i="18"/>
  <c r="AF50" i="18"/>
  <c r="AF51" i="18"/>
  <c r="AF52" i="18"/>
  <c r="AG52" i="18" s="1"/>
  <c r="AF53" i="18"/>
  <c r="AG53" i="18" s="1"/>
  <c r="AF54" i="18"/>
  <c r="AF55" i="18"/>
  <c r="AG55" i="18" s="1"/>
  <c r="AF56" i="18"/>
  <c r="AF57" i="18"/>
  <c r="AF58" i="18"/>
  <c r="AF59" i="18"/>
  <c r="AF60" i="18"/>
  <c r="AG60" i="18" s="1"/>
  <c r="AF61" i="18"/>
  <c r="AG61" i="18" s="1"/>
  <c r="AF62" i="18"/>
  <c r="AF63" i="18"/>
  <c r="AG63" i="18" s="1"/>
  <c r="AF64" i="18"/>
  <c r="AF65" i="18"/>
  <c r="AF66" i="18"/>
  <c r="AF67" i="18"/>
  <c r="AF68" i="18"/>
  <c r="AG68" i="18" s="1"/>
  <c r="AF69" i="18"/>
  <c r="AG69" i="18" s="1"/>
  <c r="AF70" i="18"/>
  <c r="AF71" i="18"/>
  <c r="AG71" i="18" s="1"/>
  <c r="AF72" i="18"/>
  <c r="AF73" i="18"/>
  <c r="AF74" i="18"/>
  <c r="AF75" i="18"/>
  <c r="AF76" i="18"/>
  <c r="AG76" i="18" s="1"/>
  <c r="AF77" i="18"/>
  <c r="AG77" i="18" s="1"/>
  <c r="AF78" i="18"/>
  <c r="AF79" i="18"/>
  <c r="AG79" i="18" s="1"/>
  <c r="AF80" i="18"/>
  <c r="AF81" i="18"/>
  <c r="AF82" i="18"/>
  <c r="AF83" i="18"/>
  <c r="AF84" i="18"/>
  <c r="AG84" i="18" s="1"/>
  <c r="AF85" i="18"/>
  <c r="AG85" i="18" s="1"/>
  <c r="AF86" i="18"/>
  <c r="AF87" i="18"/>
  <c r="AG87" i="18" s="1"/>
  <c r="AF88" i="18"/>
  <c r="AF89" i="18"/>
  <c r="AF90" i="18"/>
  <c r="AF91" i="18"/>
  <c r="AF92" i="18"/>
  <c r="AG92" i="18" s="1"/>
  <c r="AF93" i="18"/>
  <c r="AG93" i="18" s="1"/>
  <c r="AF94" i="18"/>
  <c r="AF95" i="18"/>
  <c r="AG95" i="18" s="1"/>
  <c r="AF96" i="18"/>
  <c r="AF97" i="18"/>
  <c r="AF98" i="18"/>
  <c r="AF99" i="18"/>
  <c r="AF100" i="18"/>
  <c r="AG100" i="18" s="1"/>
  <c r="AF101" i="18"/>
  <c r="AG101" i="18" s="1"/>
  <c r="AF102" i="18"/>
  <c r="AF103" i="18"/>
  <c r="AG103" i="18" s="1"/>
  <c r="AF104" i="18"/>
  <c r="AF105" i="18"/>
  <c r="AF106" i="18"/>
  <c r="AF107" i="18"/>
  <c r="AF108" i="18"/>
  <c r="AG108" i="18" s="1"/>
  <c r="AF109" i="18"/>
  <c r="AG109" i="18" s="1"/>
  <c r="AF110" i="18"/>
  <c r="AF111" i="18"/>
  <c r="AG111" i="18" s="1"/>
  <c r="AF112" i="18"/>
  <c r="AF113" i="18"/>
  <c r="AF114" i="18"/>
  <c r="AF115" i="18"/>
  <c r="AF116" i="18"/>
  <c r="AG116" i="18" s="1"/>
  <c r="AF117" i="18"/>
  <c r="AG117" i="18" s="1"/>
  <c r="AF118" i="18"/>
  <c r="AF119" i="18"/>
  <c r="AG119" i="18" s="1"/>
  <c r="AF120" i="18"/>
  <c r="AF121" i="18"/>
  <c r="AF122" i="18"/>
  <c r="AF123" i="18"/>
  <c r="AF124" i="18"/>
  <c r="AG124" i="18" s="1"/>
  <c r="AF125" i="18"/>
  <c r="AG125" i="18" s="1"/>
  <c r="AF126" i="18"/>
  <c r="AF127" i="18"/>
  <c r="AG127" i="18" s="1"/>
  <c r="AF128" i="18"/>
  <c r="AF129" i="18"/>
  <c r="AF130" i="18"/>
  <c r="AF131" i="18"/>
  <c r="AF132" i="18"/>
  <c r="AG132" i="18" s="1"/>
  <c r="AF133" i="18"/>
  <c r="AG133" i="18" s="1"/>
  <c r="AF134" i="18"/>
  <c r="AF135" i="18"/>
  <c r="AG135" i="18" s="1"/>
  <c r="AF136" i="18"/>
  <c r="AF137" i="18"/>
  <c r="AF138" i="18"/>
  <c r="AF139" i="18"/>
  <c r="AF140" i="18"/>
  <c r="AG140" i="18" s="1"/>
  <c r="AF141" i="18"/>
  <c r="AG141" i="18" s="1"/>
  <c r="AF142" i="18"/>
  <c r="AF143" i="18"/>
  <c r="AG143" i="18" s="1"/>
  <c r="AF144" i="18"/>
  <c r="AF145" i="18"/>
  <c r="AF146" i="18"/>
  <c r="AF147" i="18"/>
  <c r="AF148" i="18"/>
  <c r="AG148" i="18" s="1"/>
  <c r="AF149" i="18"/>
  <c r="AG149" i="18" s="1"/>
  <c r="AF150" i="18"/>
  <c r="AF151" i="18"/>
  <c r="AG151" i="18" s="1"/>
  <c r="AF152" i="18"/>
  <c r="AF153" i="18"/>
  <c r="AF154" i="18"/>
  <c r="AF155" i="18"/>
  <c r="AF156" i="18"/>
  <c r="AG156" i="18" s="1"/>
  <c r="AF157" i="18"/>
  <c r="AG157" i="18" s="1"/>
  <c r="AF158" i="18"/>
  <c r="AF159" i="18"/>
  <c r="AG159" i="18" s="1"/>
  <c r="AF160" i="18"/>
  <c r="AF161" i="18"/>
  <c r="AF162" i="18"/>
  <c r="AF163" i="18"/>
  <c r="AF164" i="18"/>
  <c r="AG164" i="18" s="1"/>
  <c r="AF165" i="18"/>
  <c r="AG165" i="18" s="1"/>
  <c r="AF166" i="18"/>
  <c r="AF167" i="18"/>
  <c r="AG167" i="18" s="1"/>
  <c r="AF168" i="18"/>
  <c r="AF169" i="18"/>
  <c r="AF170" i="18"/>
  <c r="AF171" i="18"/>
  <c r="AF172" i="18"/>
  <c r="AG172" i="18" s="1"/>
  <c r="AF173" i="18"/>
  <c r="AG173" i="18" s="1"/>
  <c r="AF174" i="18"/>
  <c r="AF175" i="18"/>
  <c r="AG175" i="18" s="1"/>
  <c r="AF176" i="18"/>
  <c r="AF177" i="18"/>
  <c r="AF178" i="18"/>
  <c r="AF179" i="18"/>
  <c r="AF180" i="18"/>
  <c r="AG180" i="18" s="1"/>
  <c r="AF181" i="18"/>
  <c r="AG181" i="18" s="1"/>
  <c r="AF182" i="18"/>
  <c r="AF183" i="18"/>
  <c r="AG183" i="18" s="1"/>
  <c r="AF184" i="18"/>
  <c r="AF185" i="18"/>
  <c r="AF186" i="18"/>
  <c r="AF187" i="18"/>
  <c r="AF188" i="18"/>
  <c r="AG188" i="18" s="1"/>
  <c r="AF189" i="18"/>
  <c r="AG189" i="18" s="1"/>
  <c r="AF190" i="18"/>
  <c r="AF191" i="18"/>
  <c r="AG191" i="18" s="1"/>
  <c r="AF192" i="18"/>
  <c r="AF193" i="18"/>
  <c r="AF194" i="18"/>
  <c r="AF195" i="18"/>
  <c r="AF196" i="18"/>
  <c r="AG196" i="18" s="1"/>
  <c r="AF197" i="18"/>
  <c r="AG197" i="18" s="1"/>
  <c r="AF198" i="18"/>
  <c r="AF199" i="18"/>
  <c r="AG199" i="18" s="1"/>
  <c r="AF200" i="18"/>
  <c r="AF201" i="18"/>
  <c r="AF202" i="18"/>
  <c r="AF203" i="18"/>
  <c r="AF204" i="18"/>
  <c r="AG204" i="18" s="1"/>
  <c r="AF205" i="18"/>
  <c r="AG205" i="18" s="1"/>
  <c r="AF206" i="18"/>
  <c r="AF207" i="18"/>
  <c r="AG207" i="18" s="1"/>
  <c r="AF208" i="18"/>
  <c r="AF209" i="18"/>
  <c r="AF210" i="18"/>
  <c r="AF211" i="18"/>
  <c r="AF212" i="18"/>
  <c r="AG212" i="18" s="1"/>
  <c r="AF213" i="18"/>
  <c r="AG213" i="18" s="1"/>
  <c r="AF214" i="18"/>
  <c r="AF215" i="18"/>
  <c r="AG215" i="18" s="1"/>
  <c r="AF216" i="18"/>
  <c r="AF217" i="18"/>
  <c r="AF218" i="18"/>
  <c r="AF219" i="18"/>
  <c r="AF220" i="18"/>
  <c r="AG220" i="18" s="1"/>
  <c r="AF221" i="18"/>
  <c r="AG221" i="18" s="1"/>
  <c r="AF222" i="18"/>
  <c r="AF223" i="18"/>
  <c r="AG223" i="18" s="1"/>
  <c r="AF224" i="18"/>
  <c r="AF225" i="18"/>
  <c r="AF226" i="18"/>
  <c r="AF227" i="18"/>
  <c r="AF228" i="18"/>
  <c r="AG228" i="18" s="1"/>
  <c r="AF229" i="18"/>
  <c r="AG229" i="18" s="1"/>
  <c r="AF230" i="18"/>
  <c r="AF231" i="18"/>
  <c r="AG231" i="18" s="1"/>
  <c r="AF232" i="18"/>
  <c r="AF233" i="18"/>
  <c r="AF234" i="18"/>
  <c r="AF235" i="18"/>
  <c r="AF236" i="18"/>
  <c r="AG236" i="18" s="1"/>
  <c r="AF237" i="18"/>
  <c r="AG237" i="18" s="1"/>
  <c r="AF238" i="18"/>
  <c r="AF239" i="18"/>
  <c r="AG239" i="18" s="1"/>
  <c r="AF240" i="18"/>
  <c r="AF241" i="18"/>
  <c r="AF242" i="18"/>
  <c r="AF243" i="18"/>
  <c r="AF244" i="18"/>
  <c r="AG244" i="18" s="1"/>
  <c r="AF245" i="18"/>
  <c r="AG245" i="18" s="1"/>
  <c r="AF246" i="18"/>
  <c r="AF247" i="18"/>
  <c r="AG247" i="18" s="1"/>
  <c r="AF248" i="18"/>
  <c r="AF249" i="18"/>
  <c r="AF250" i="18"/>
  <c r="AF251" i="18"/>
  <c r="AF252" i="18"/>
  <c r="AG252" i="18" s="1"/>
  <c r="AF253" i="18"/>
  <c r="AG253" i="18" s="1"/>
  <c r="AF254" i="18"/>
  <c r="AF255" i="18"/>
  <c r="AG255" i="18" s="1"/>
  <c r="AF256" i="18"/>
  <c r="AF257" i="18"/>
  <c r="AF258" i="18"/>
  <c r="AF259" i="18"/>
  <c r="AF260" i="18"/>
  <c r="AG260" i="18" s="1"/>
  <c r="AF261" i="18"/>
  <c r="AG261" i="18" s="1"/>
  <c r="AF262" i="18"/>
  <c r="AF263" i="18"/>
  <c r="AG263" i="18" s="1"/>
  <c r="AF264" i="18"/>
  <c r="AF265" i="18"/>
  <c r="AF266" i="18"/>
  <c r="AF267" i="18"/>
  <c r="AF268" i="18"/>
  <c r="AG268" i="18" s="1"/>
  <c r="AF269" i="18"/>
  <c r="AG269" i="18" s="1"/>
  <c r="AF270" i="18"/>
  <c r="AF271" i="18"/>
  <c r="AG271" i="18" s="1"/>
  <c r="AF272" i="18"/>
  <c r="AF273" i="18"/>
  <c r="AF274" i="18"/>
  <c r="AF275" i="18"/>
  <c r="AF276" i="18"/>
  <c r="AG276" i="18" s="1"/>
  <c r="AF277" i="18"/>
  <c r="AG277" i="18" s="1"/>
  <c r="AF278" i="18"/>
  <c r="AF279" i="18"/>
  <c r="AG279" i="18" s="1"/>
  <c r="AF280" i="18"/>
  <c r="AF281" i="18"/>
  <c r="AF282" i="18"/>
  <c r="AF283" i="18"/>
  <c r="AF284" i="18"/>
  <c r="AG284" i="18" s="1"/>
  <c r="AF285" i="18"/>
  <c r="AG285" i="18" s="1"/>
  <c r="AF286" i="18"/>
  <c r="AF287" i="18"/>
  <c r="AG287" i="18" s="1"/>
  <c r="AF288" i="18"/>
  <c r="AF289" i="18"/>
  <c r="AF290" i="18"/>
  <c r="AF291" i="18"/>
  <c r="AF292" i="18"/>
  <c r="AG292" i="18" s="1"/>
  <c r="AF293" i="18"/>
  <c r="AG293" i="18" s="1"/>
  <c r="AF294" i="18"/>
  <c r="AF295" i="18"/>
  <c r="AG295" i="18" s="1"/>
  <c r="AF296" i="18"/>
  <c r="AF297" i="18"/>
  <c r="AF298" i="18"/>
  <c r="AF299" i="18"/>
  <c r="AF300" i="18"/>
  <c r="AG300" i="18" s="1"/>
  <c r="AF301" i="18"/>
  <c r="AG301" i="18" s="1"/>
  <c r="AF302" i="18"/>
  <c r="AF303" i="18"/>
  <c r="AG303" i="18" s="1"/>
  <c r="AF304" i="18"/>
  <c r="AF305" i="18"/>
  <c r="AF306" i="18"/>
  <c r="AF307" i="18"/>
  <c r="AF308" i="18"/>
  <c r="AG308" i="18" s="1"/>
  <c r="AF309" i="18"/>
  <c r="AG309" i="18" s="1"/>
  <c r="AF310" i="18"/>
  <c r="AF311" i="18"/>
  <c r="AG311" i="18" s="1"/>
  <c r="AF312" i="18"/>
  <c r="AF313" i="18"/>
  <c r="AF314" i="18"/>
  <c r="AF315" i="18"/>
  <c r="AF316" i="18"/>
  <c r="AG316" i="18" s="1"/>
  <c r="AF317" i="18"/>
  <c r="AG317" i="18" s="1"/>
  <c r="AF318" i="18"/>
  <c r="AF319" i="18"/>
  <c r="AG319" i="18" s="1"/>
  <c r="AF320" i="18"/>
  <c r="AF321" i="18"/>
  <c r="AF322" i="18"/>
  <c r="AF323" i="18"/>
  <c r="AF324" i="18"/>
  <c r="AG324" i="18" s="1"/>
  <c r="AF325" i="18"/>
  <c r="AG325" i="18" s="1"/>
  <c r="AF326" i="18"/>
  <c r="AF327" i="18"/>
  <c r="AG327" i="18" s="1"/>
  <c r="AF328" i="18"/>
  <c r="AF329" i="18"/>
  <c r="AF330" i="18"/>
  <c r="AF331" i="18"/>
  <c r="AF332" i="18"/>
  <c r="AG332" i="18" s="1"/>
  <c r="AF333" i="18"/>
  <c r="AG333" i="18" s="1"/>
  <c r="AF334" i="18"/>
  <c r="AF335" i="18"/>
  <c r="AG335" i="18" s="1"/>
  <c r="AF336" i="18"/>
  <c r="AF337" i="18"/>
  <c r="AF338" i="18"/>
  <c r="AF339" i="18"/>
  <c r="AF340" i="18"/>
  <c r="AG340" i="18" s="1"/>
  <c r="AF341" i="18"/>
  <c r="AG341" i="18" s="1"/>
  <c r="AF342" i="18"/>
  <c r="AF343" i="18"/>
  <c r="AG343" i="18" s="1"/>
  <c r="AF344" i="18"/>
  <c r="AF345" i="18"/>
  <c r="AF346" i="18"/>
  <c r="AF347" i="18"/>
  <c r="AF348" i="18"/>
  <c r="AG348" i="18" s="1"/>
  <c r="AF349" i="18"/>
  <c r="AG349" i="18" s="1"/>
  <c r="AF350" i="18"/>
  <c r="AF351" i="18"/>
  <c r="AG351" i="18" s="1"/>
  <c r="AF352" i="18"/>
  <c r="AF353" i="18"/>
  <c r="AF354" i="18"/>
  <c r="AF355" i="18"/>
  <c r="AF356" i="18"/>
  <c r="AG356" i="18" s="1"/>
  <c r="AF357" i="18"/>
  <c r="AG357" i="18" s="1"/>
  <c r="AF358" i="18"/>
  <c r="AF359" i="18"/>
  <c r="AG359" i="18" s="1"/>
  <c r="AF360" i="18"/>
  <c r="AF361" i="18"/>
  <c r="AF362" i="18"/>
  <c r="AF363" i="18"/>
  <c r="AF364" i="18"/>
  <c r="AG364" i="18" s="1"/>
  <c r="AF365" i="18"/>
  <c r="AG365" i="18" s="1"/>
  <c r="AF366" i="18"/>
  <c r="AF367" i="18"/>
  <c r="AG367" i="18" s="1"/>
  <c r="AF368" i="18"/>
  <c r="AF369" i="18"/>
  <c r="AF370" i="18"/>
  <c r="AF371" i="18"/>
  <c r="AF372" i="18"/>
  <c r="AG372" i="18" s="1"/>
  <c r="AF373" i="18"/>
  <c r="AG373" i="18" s="1"/>
  <c r="AF374" i="18"/>
  <c r="AF375" i="18"/>
  <c r="AG375" i="18" s="1"/>
  <c r="AF376" i="18"/>
  <c r="AF377" i="18"/>
  <c r="AF378" i="18"/>
  <c r="AF379" i="18"/>
  <c r="AF380" i="18"/>
  <c r="AF381" i="18"/>
  <c r="AG381" i="18" s="1"/>
  <c r="AF382" i="18"/>
  <c r="AF383" i="18"/>
  <c r="AG383" i="18" s="1"/>
  <c r="AF384" i="18"/>
  <c r="AF385" i="18"/>
  <c r="AF386" i="18"/>
  <c r="AF387" i="18"/>
  <c r="AF388" i="18"/>
  <c r="AG388" i="18" s="1"/>
  <c r="AF389" i="18"/>
  <c r="AG389" i="18" s="1"/>
  <c r="AF390" i="18"/>
  <c r="AF391" i="18"/>
  <c r="AG391" i="18" s="1"/>
  <c r="AF392" i="18"/>
  <c r="AF393" i="18"/>
  <c r="AF394" i="18"/>
  <c r="AF395" i="18"/>
  <c r="AF396" i="18"/>
  <c r="AG396" i="18" s="1"/>
  <c r="AF397" i="18"/>
  <c r="AG397" i="18" s="1"/>
  <c r="AF398" i="18"/>
  <c r="AF399" i="18"/>
  <c r="AG399" i="18" s="1"/>
  <c r="AF400" i="18"/>
  <c r="AF401" i="18"/>
  <c r="AF402" i="18"/>
  <c r="AF403" i="18"/>
  <c r="AF404" i="18"/>
  <c r="AG404" i="18" s="1"/>
  <c r="AF405" i="18"/>
  <c r="AG405" i="18" s="1"/>
  <c r="AF406" i="18"/>
  <c r="AF407" i="18"/>
  <c r="AG407" i="18" s="1"/>
  <c r="AF408" i="18"/>
  <c r="AF409" i="18"/>
  <c r="AF410" i="18"/>
  <c r="AF411" i="18"/>
  <c r="AF412" i="18"/>
  <c r="AG412" i="18" s="1"/>
  <c r="AF413" i="18"/>
  <c r="AG413" i="18" s="1"/>
  <c r="AF414" i="18"/>
  <c r="AF415" i="18"/>
  <c r="AG415" i="18" s="1"/>
  <c r="AF416" i="18"/>
  <c r="AF417" i="18"/>
  <c r="AF418" i="18"/>
  <c r="AF419" i="18"/>
  <c r="AF420" i="18"/>
  <c r="AG420" i="18" s="1"/>
  <c r="AF421" i="18"/>
  <c r="AG421" i="18" s="1"/>
  <c r="AF422" i="18"/>
  <c r="AF423" i="18"/>
  <c r="AG423" i="18" s="1"/>
  <c r="AF424" i="18"/>
  <c r="AF425" i="18"/>
  <c r="AF426" i="18"/>
  <c r="AF427" i="18"/>
  <c r="AF428" i="18"/>
  <c r="AG428" i="18" s="1"/>
  <c r="AF429" i="18"/>
  <c r="AG429" i="18" s="1"/>
  <c r="AF430" i="18"/>
  <c r="AF431" i="18"/>
  <c r="AG431" i="18" s="1"/>
  <c r="AF432" i="18"/>
  <c r="AF433" i="18"/>
  <c r="AF434" i="18"/>
  <c r="AF435" i="18"/>
  <c r="AF436" i="18"/>
  <c r="AG436" i="18" s="1"/>
  <c r="AF437" i="18"/>
  <c r="AG437" i="18" s="1"/>
  <c r="AF438" i="18"/>
  <c r="AF439" i="18"/>
  <c r="AG439" i="18" s="1"/>
  <c r="AF440" i="18"/>
  <c r="AF441" i="18"/>
  <c r="AF442" i="18"/>
  <c r="AF443" i="18"/>
  <c r="AF444" i="18"/>
  <c r="AG444" i="18" s="1"/>
  <c r="AF445" i="18"/>
  <c r="AG445" i="18" s="1"/>
  <c r="AF446" i="18"/>
  <c r="AF447" i="18"/>
  <c r="AG447" i="18" s="1"/>
  <c r="AF448" i="18"/>
  <c r="AF449" i="18"/>
  <c r="AF450" i="18"/>
  <c r="AF451" i="18"/>
  <c r="AF452" i="18"/>
  <c r="AG452" i="18" s="1"/>
  <c r="AF453" i="18"/>
  <c r="AG453" i="18" s="1"/>
  <c r="AF454" i="18"/>
  <c r="AF455" i="18"/>
  <c r="AG455" i="18" s="1"/>
  <c r="AF456" i="18"/>
  <c r="AF457" i="18"/>
  <c r="AF458" i="18"/>
  <c r="AF459" i="18"/>
  <c r="AF460" i="18"/>
  <c r="AG460" i="18" s="1"/>
  <c r="AF461" i="18"/>
  <c r="AG461" i="18" s="1"/>
  <c r="AF462" i="18"/>
  <c r="AF463" i="18"/>
  <c r="AG463" i="18" s="1"/>
  <c r="AF464" i="18"/>
  <c r="AF465" i="18"/>
  <c r="AF466" i="18"/>
  <c r="AF467" i="18"/>
  <c r="AF468" i="18"/>
  <c r="AG468" i="18" s="1"/>
  <c r="AF469" i="18"/>
  <c r="AG469" i="18" s="1"/>
  <c r="AF470" i="18"/>
  <c r="AF471" i="18"/>
  <c r="AG471" i="18" s="1"/>
  <c r="AF472" i="18"/>
  <c r="AF473" i="18"/>
  <c r="AF474" i="18"/>
  <c r="AF475" i="18"/>
  <c r="AF476" i="18"/>
  <c r="AG476" i="18" s="1"/>
  <c r="AF477" i="18"/>
  <c r="AG477" i="18" s="1"/>
  <c r="AF478" i="18"/>
  <c r="AF479" i="18"/>
  <c r="AG479" i="18" s="1"/>
  <c r="AF480" i="18"/>
  <c r="AF481" i="18"/>
  <c r="AF482" i="18"/>
  <c r="AF483" i="18"/>
  <c r="AF484" i="18"/>
  <c r="AG484" i="18" s="1"/>
  <c r="AF485" i="18"/>
  <c r="AG485" i="18" s="1"/>
  <c r="AF486" i="18"/>
  <c r="AF487" i="18"/>
  <c r="AG487" i="18" s="1"/>
  <c r="AF488" i="18"/>
  <c r="AF489" i="18"/>
  <c r="AF490" i="18"/>
  <c r="AF491" i="18"/>
  <c r="AF492" i="18"/>
  <c r="AG492" i="18" s="1"/>
  <c r="AF493" i="18"/>
  <c r="AF494" i="18"/>
  <c r="AF495" i="18"/>
  <c r="AG495" i="18" s="1"/>
  <c r="AF496" i="18"/>
  <c r="AF497" i="18"/>
  <c r="AF498" i="18"/>
  <c r="AF499" i="18"/>
  <c r="AF500" i="18"/>
  <c r="AG500" i="18" s="1"/>
  <c r="AF501" i="18"/>
  <c r="AG501" i="18" s="1"/>
  <c r="AF502" i="18"/>
  <c r="AF503" i="18"/>
  <c r="AG503" i="18" s="1"/>
  <c r="AF504" i="18"/>
  <c r="AF505" i="18"/>
  <c r="AF506" i="18"/>
  <c r="AF507" i="18"/>
  <c r="AF508" i="18"/>
  <c r="AG508" i="18" s="1"/>
  <c r="AF509" i="18"/>
  <c r="AG509" i="18" s="1"/>
  <c r="AF510" i="18"/>
  <c r="AF511" i="18"/>
  <c r="AG511" i="18" s="1"/>
  <c r="AF512" i="18"/>
  <c r="AF513" i="18"/>
  <c r="AF514" i="18"/>
  <c r="AF515" i="18"/>
  <c r="AF516" i="18"/>
  <c r="AF517" i="18"/>
  <c r="AG517" i="18" s="1"/>
  <c r="AF518" i="18"/>
  <c r="AF519" i="18"/>
  <c r="AG519" i="18" s="1"/>
  <c r="AF520" i="18"/>
  <c r="AF521" i="18"/>
  <c r="AF522" i="18"/>
  <c r="AF523" i="18"/>
  <c r="AF524" i="18"/>
  <c r="AG524" i="18" s="1"/>
  <c r="AF525" i="18"/>
  <c r="AG525" i="18" s="1"/>
  <c r="AF526" i="18"/>
  <c r="AF527" i="18"/>
  <c r="AG527" i="18" s="1"/>
  <c r="AF528" i="18"/>
  <c r="AF529" i="18"/>
  <c r="AF530" i="18"/>
  <c r="AF531" i="18"/>
  <c r="AF532" i="18"/>
  <c r="AG532" i="18" s="1"/>
  <c r="AF533" i="18"/>
  <c r="AG533" i="18" s="1"/>
  <c r="AF534" i="18"/>
  <c r="AF535" i="18"/>
  <c r="AG535" i="18" s="1"/>
  <c r="AF536" i="18"/>
  <c r="AF537" i="18"/>
  <c r="AF538" i="18"/>
  <c r="AF539" i="18"/>
  <c r="AF540" i="18"/>
  <c r="AG540" i="18" s="1"/>
  <c r="AF541" i="18"/>
  <c r="AG541" i="18" s="1"/>
  <c r="AF542" i="18"/>
  <c r="AF543" i="18"/>
  <c r="AG543" i="18" s="1"/>
  <c r="AF544" i="18"/>
  <c r="AF545" i="18"/>
  <c r="AF546" i="18"/>
  <c r="AF547" i="18"/>
  <c r="AF548" i="18"/>
  <c r="AG548" i="18" s="1"/>
  <c r="AF549" i="18"/>
  <c r="AG549" i="18" s="1"/>
  <c r="AF550" i="18"/>
  <c r="AF551" i="18"/>
  <c r="AG551" i="18" s="1"/>
  <c r="AF552" i="18"/>
  <c r="AF553" i="18"/>
  <c r="AF554" i="18"/>
  <c r="AF555" i="18"/>
  <c r="AF556" i="18"/>
  <c r="AG556" i="18" s="1"/>
  <c r="AF557" i="18"/>
  <c r="AG557" i="18" s="1"/>
  <c r="AF558" i="18"/>
  <c r="AF559" i="18"/>
  <c r="AG559" i="18" s="1"/>
  <c r="AF560" i="18"/>
  <c r="AF561" i="18"/>
  <c r="AF562" i="18"/>
  <c r="AF563" i="18"/>
  <c r="AF564" i="18"/>
  <c r="AG564" i="18" s="1"/>
  <c r="AF565" i="18"/>
  <c r="AG565" i="18" s="1"/>
  <c r="AF566" i="18"/>
  <c r="AF567" i="18"/>
  <c r="AG567" i="18" s="1"/>
  <c r="AF568" i="18"/>
  <c r="AF569" i="18"/>
  <c r="AF570" i="18"/>
  <c r="AF571" i="18"/>
  <c r="AF572" i="18"/>
  <c r="AG572" i="18" s="1"/>
  <c r="AF573" i="18"/>
  <c r="AG573" i="18" s="1"/>
  <c r="AF574" i="18"/>
  <c r="AF575" i="18"/>
  <c r="AG575" i="18" s="1"/>
  <c r="AF576" i="18"/>
  <c r="AF577" i="18"/>
  <c r="AF578" i="18"/>
  <c r="AF579" i="18"/>
  <c r="AF580" i="18"/>
  <c r="AG580" i="18" s="1"/>
  <c r="AF581" i="18"/>
  <c r="AG581" i="18" s="1"/>
  <c r="AF582" i="18"/>
  <c r="AF583" i="18"/>
  <c r="AG583" i="18" s="1"/>
  <c r="AF584" i="18"/>
  <c r="AF585" i="18"/>
  <c r="AF586" i="18"/>
  <c r="AF587" i="18"/>
  <c r="AF588" i="18"/>
  <c r="AG588" i="18" s="1"/>
  <c r="AF589" i="18"/>
  <c r="AG589" i="18" s="1"/>
  <c r="AF590" i="18"/>
  <c r="AF591" i="18"/>
  <c r="AG591" i="18" s="1"/>
  <c r="AF592" i="18"/>
  <c r="AF593" i="18"/>
  <c r="AF594" i="18"/>
  <c r="AF595" i="18"/>
  <c r="AF596" i="18"/>
  <c r="AG596" i="18" s="1"/>
  <c r="AF597" i="18"/>
  <c r="AG597" i="18" s="1"/>
  <c r="AF598" i="18"/>
  <c r="AF599" i="18"/>
  <c r="AG599" i="18" s="1"/>
  <c r="AF600" i="18"/>
  <c r="AF601" i="18"/>
  <c r="AF602" i="18"/>
  <c r="AF603" i="18"/>
  <c r="AF604" i="18"/>
  <c r="AG604" i="18" s="1"/>
  <c r="AF605" i="18"/>
  <c r="AG605" i="18" s="1"/>
  <c r="AF606" i="18"/>
  <c r="AF607" i="18"/>
  <c r="AG607" i="18" s="1"/>
  <c r="AF608" i="18"/>
  <c r="AF609" i="18"/>
  <c r="AF610" i="18"/>
  <c r="AF611" i="18"/>
  <c r="AF612" i="18"/>
  <c r="AG612" i="18" s="1"/>
  <c r="AF613" i="18"/>
  <c r="AG613" i="18" s="1"/>
  <c r="AF614" i="18"/>
  <c r="AF615" i="18"/>
  <c r="AG615" i="18" s="1"/>
  <c r="AF616" i="18"/>
  <c r="AF617" i="18"/>
  <c r="AF618" i="18"/>
  <c r="AF619" i="18"/>
  <c r="AF620" i="18"/>
  <c r="AG620" i="18" s="1"/>
  <c r="AF621" i="18"/>
  <c r="AG621" i="18" s="1"/>
  <c r="AF622" i="18"/>
  <c r="AF623" i="18"/>
  <c r="AG623" i="18" s="1"/>
  <c r="AF624" i="18"/>
  <c r="AF625" i="18"/>
  <c r="AF626" i="18"/>
  <c r="AF627" i="18"/>
  <c r="AF628" i="18"/>
  <c r="AG628" i="18" s="1"/>
  <c r="AF629" i="18"/>
  <c r="AG629" i="18" s="1"/>
  <c r="AF630" i="18"/>
  <c r="AF631" i="18"/>
  <c r="AG631" i="18" s="1"/>
  <c r="AF632" i="18"/>
  <c r="AF633" i="18"/>
  <c r="AF634" i="18"/>
  <c r="AF635" i="18"/>
  <c r="AF636" i="18"/>
  <c r="AG636" i="18" s="1"/>
  <c r="AF637" i="18"/>
  <c r="AG637" i="18" s="1"/>
  <c r="AF638" i="18"/>
  <c r="AF639" i="18"/>
  <c r="AG639" i="18" s="1"/>
  <c r="AF640" i="18"/>
  <c r="AF641" i="18"/>
  <c r="AF642" i="18"/>
  <c r="AF643" i="18"/>
  <c r="AF644" i="18"/>
  <c r="AG644" i="18" s="1"/>
  <c r="AF645" i="18"/>
  <c r="AG645" i="18" s="1"/>
  <c r="AF646" i="18"/>
  <c r="AF647" i="18"/>
  <c r="AG647" i="18" s="1"/>
  <c r="AF648" i="18"/>
  <c r="AF649" i="18"/>
  <c r="AF650" i="18"/>
  <c r="AF651" i="18"/>
  <c r="AF652" i="18"/>
  <c r="AG652" i="18" s="1"/>
  <c r="AF653" i="18"/>
  <c r="AG653" i="18" s="1"/>
  <c r="AF654" i="18"/>
  <c r="AF655" i="18"/>
  <c r="AG655" i="18" s="1"/>
  <c r="AF656" i="18"/>
  <c r="AF657" i="18"/>
  <c r="AF658" i="18"/>
  <c r="AF659" i="18"/>
  <c r="AF660" i="18"/>
  <c r="AG660" i="18" s="1"/>
  <c r="AF661" i="18"/>
  <c r="AG661" i="18" s="1"/>
  <c r="AF662" i="18"/>
  <c r="AF663" i="18"/>
  <c r="AG663" i="18" s="1"/>
  <c r="AF664" i="18"/>
  <c r="AF665" i="18"/>
  <c r="AF666" i="18"/>
  <c r="AF667" i="18"/>
  <c r="AF668" i="18"/>
  <c r="AG668" i="18" s="1"/>
  <c r="AF669" i="18"/>
  <c r="AG669" i="18" s="1"/>
  <c r="AF670" i="18"/>
  <c r="AF671" i="18"/>
  <c r="AG671" i="18" s="1"/>
  <c r="AF672" i="18"/>
  <c r="AF673" i="18"/>
  <c r="AF674" i="18"/>
  <c r="AF675" i="18"/>
  <c r="AF676" i="18"/>
  <c r="AG676" i="18" s="1"/>
  <c r="AF677" i="18"/>
  <c r="AG677" i="18" s="1"/>
  <c r="AF678" i="18"/>
  <c r="AF679" i="18"/>
  <c r="AG679" i="18" s="1"/>
  <c r="AF680" i="18"/>
  <c r="AF681" i="18"/>
  <c r="AF682" i="18"/>
  <c r="AF683" i="18"/>
  <c r="AF684" i="18"/>
  <c r="AG684" i="18" s="1"/>
  <c r="AF685" i="18"/>
  <c r="AG685" i="18" s="1"/>
  <c r="AF686" i="18"/>
  <c r="AF687" i="18"/>
  <c r="AG687" i="18" s="1"/>
  <c r="AF688" i="18"/>
  <c r="AF689" i="18"/>
  <c r="AF690" i="18"/>
  <c r="AF691" i="18"/>
  <c r="AF692" i="18"/>
  <c r="AG692" i="18" s="1"/>
  <c r="AF693" i="18"/>
  <c r="AG693" i="18" s="1"/>
  <c r="AF694" i="18"/>
  <c r="AF695" i="18"/>
  <c r="AG695" i="18" s="1"/>
  <c r="AF696" i="18"/>
  <c r="AF697" i="18"/>
  <c r="AF698" i="18"/>
  <c r="AF699" i="18"/>
  <c r="AF700" i="18"/>
  <c r="AG700" i="18" s="1"/>
  <c r="AF701" i="18"/>
  <c r="AG701" i="18" s="1"/>
  <c r="AF702" i="18"/>
  <c r="AF703" i="18"/>
  <c r="AG703" i="18" s="1"/>
  <c r="AF704" i="18"/>
  <c r="AF705" i="18"/>
  <c r="AF706" i="18"/>
  <c r="AF707" i="18"/>
  <c r="AF708" i="18"/>
  <c r="AG708" i="18" s="1"/>
  <c r="AF709" i="18"/>
  <c r="AG709" i="18" s="1"/>
  <c r="AF710" i="18"/>
  <c r="AF711" i="18"/>
  <c r="AG711" i="18" s="1"/>
  <c r="AF712" i="18"/>
  <c r="AF713" i="18"/>
  <c r="AF714" i="18"/>
  <c r="AF715" i="18"/>
  <c r="AF716" i="18"/>
  <c r="AG716" i="18" s="1"/>
  <c r="AF717" i="18"/>
  <c r="AG717" i="18" s="1"/>
  <c r="AF718" i="18"/>
  <c r="AF719" i="18"/>
  <c r="AG719" i="18" s="1"/>
  <c r="AF720" i="18"/>
  <c r="AF721" i="18"/>
  <c r="AF722" i="18"/>
  <c r="AF723" i="18"/>
  <c r="AF724" i="18"/>
  <c r="AG724" i="18" s="1"/>
  <c r="AF725" i="18"/>
  <c r="AG725" i="18" s="1"/>
  <c r="AF726" i="18"/>
  <c r="AF727" i="18"/>
  <c r="AG727" i="18" s="1"/>
  <c r="AF728" i="18"/>
  <c r="AF729" i="18"/>
  <c r="AF730" i="18"/>
  <c r="AF731" i="18"/>
  <c r="AF732" i="18"/>
  <c r="AG732" i="18" s="1"/>
  <c r="AF733" i="18"/>
  <c r="AG733" i="18" s="1"/>
  <c r="AF734" i="18"/>
  <c r="AF735" i="18"/>
  <c r="AG735" i="18" s="1"/>
  <c r="AF736" i="18"/>
  <c r="AF737" i="18"/>
  <c r="AF738" i="18"/>
  <c r="AF739" i="18"/>
  <c r="AF740" i="18"/>
  <c r="AG740" i="18" s="1"/>
  <c r="AF741" i="18"/>
  <c r="AG741" i="18" s="1"/>
  <c r="AF742" i="18"/>
  <c r="AF743" i="18"/>
  <c r="AG743" i="18" s="1"/>
  <c r="AF744" i="18"/>
  <c r="AF745" i="18"/>
  <c r="AF746" i="18"/>
  <c r="AF747" i="18"/>
  <c r="AF748" i="18"/>
  <c r="AG748" i="18" s="1"/>
  <c r="AF749" i="18"/>
  <c r="AG749" i="18" s="1"/>
  <c r="AF750" i="18"/>
  <c r="AF751" i="18"/>
  <c r="AG751" i="18" s="1"/>
  <c r="AF752" i="18"/>
  <c r="AF753" i="18"/>
  <c r="AF754" i="18"/>
  <c r="AF755" i="18"/>
  <c r="AF756" i="18"/>
  <c r="AG756" i="18" s="1"/>
  <c r="AF757" i="18"/>
  <c r="AG757" i="18" s="1"/>
  <c r="AF758" i="18"/>
  <c r="AF759" i="18"/>
  <c r="AG759" i="18" s="1"/>
  <c r="AF760" i="18"/>
  <c r="AF761" i="18"/>
  <c r="AF762" i="18"/>
  <c r="AF763" i="18"/>
  <c r="AF764" i="18"/>
  <c r="AG764" i="18" s="1"/>
  <c r="AF765" i="18"/>
  <c r="AG765" i="18" s="1"/>
  <c r="AF766" i="18"/>
  <c r="AF767" i="18"/>
  <c r="AG767" i="18" s="1"/>
  <c r="AF768" i="18"/>
  <c r="AF769" i="18"/>
  <c r="AF770" i="18"/>
  <c r="AF771" i="18"/>
  <c r="AF772" i="18"/>
  <c r="AG772" i="18" s="1"/>
  <c r="AF773" i="18"/>
  <c r="AG773" i="18" s="1"/>
  <c r="AF774" i="18"/>
  <c r="AF775" i="18"/>
  <c r="AG775" i="18" s="1"/>
  <c r="AF776" i="18"/>
  <c r="AF777" i="18"/>
  <c r="AF778" i="18"/>
  <c r="AF779" i="18"/>
  <c r="AF780" i="18"/>
  <c r="AG780" i="18" s="1"/>
  <c r="AF781" i="18"/>
  <c r="AG781" i="18" s="1"/>
  <c r="AF782" i="18"/>
  <c r="AF783" i="18"/>
  <c r="AG783" i="18" s="1"/>
  <c r="AF784" i="18"/>
  <c r="AF785" i="18"/>
  <c r="AF786" i="18"/>
  <c r="AF787" i="18"/>
  <c r="AF788" i="18"/>
  <c r="AG788" i="18" s="1"/>
  <c r="AF789" i="18"/>
  <c r="AG789" i="18" s="1"/>
  <c r="AF790" i="18"/>
  <c r="AF791" i="18"/>
  <c r="AG791" i="18" s="1"/>
  <c r="AF792" i="18"/>
  <c r="AF793" i="18"/>
  <c r="AF794" i="18"/>
  <c r="AF795" i="18"/>
  <c r="AF796" i="18"/>
  <c r="AG796" i="18" s="1"/>
  <c r="AF797" i="18"/>
  <c r="AG797" i="18" s="1"/>
  <c r="AF798" i="18"/>
  <c r="AF799" i="18"/>
  <c r="AG799" i="18" s="1"/>
  <c r="AF800" i="18"/>
  <c r="AF801" i="18"/>
  <c r="AF802" i="18"/>
  <c r="AF803" i="18"/>
  <c r="AF804" i="18"/>
  <c r="AG804" i="18" s="1"/>
  <c r="AF805" i="18"/>
  <c r="AG805" i="18" s="1"/>
  <c r="AF806" i="18"/>
  <c r="AF807" i="18"/>
  <c r="AG807" i="18" s="1"/>
  <c r="AF808" i="18"/>
  <c r="AF809" i="18"/>
  <c r="AF810" i="18"/>
  <c r="AF811" i="18"/>
  <c r="AF812" i="18"/>
  <c r="AG812" i="18" s="1"/>
  <c r="AF813" i="18"/>
  <c r="AG813" i="18" s="1"/>
  <c r="AF814" i="18"/>
  <c r="AF815" i="18"/>
  <c r="AG815" i="18" s="1"/>
  <c r="AF816" i="18"/>
  <c r="AF817" i="18"/>
  <c r="AF818" i="18"/>
  <c r="AF819" i="18"/>
  <c r="AF820" i="18"/>
  <c r="AG820" i="18" s="1"/>
  <c r="AF821" i="18"/>
  <c r="AG821" i="18" s="1"/>
  <c r="AF822" i="18"/>
  <c r="AF823" i="18"/>
  <c r="AG823" i="18" s="1"/>
  <c r="AF824" i="18"/>
  <c r="AF825" i="18"/>
  <c r="AF826" i="18"/>
  <c r="AF827" i="18"/>
  <c r="AF828" i="18"/>
  <c r="AG828" i="18" s="1"/>
  <c r="AF829" i="18"/>
  <c r="AG829" i="18" s="1"/>
  <c r="AF830" i="18"/>
  <c r="AF831" i="18"/>
  <c r="AG831" i="18" s="1"/>
  <c r="AF832" i="18"/>
  <c r="AF833" i="18"/>
  <c r="AF834" i="18"/>
  <c r="AF835" i="18"/>
  <c r="AF836" i="18"/>
  <c r="AG836" i="18" s="1"/>
  <c r="AF837" i="18"/>
  <c r="AG837" i="18" s="1"/>
  <c r="AF838" i="18"/>
  <c r="AF839" i="18"/>
  <c r="AG839" i="18" s="1"/>
  <c r="AF840" i="18"/>
  <c r="AF841" i="18"/>
  <c r="AF842" i="18"/>
  <c r="AF843" i="18"/>
  <c r="AF844" i="18"/>
  <c r="AG844" i="18" s="1"/>
  <c r="AF845" i="18"/>
  <c r="AG845" i="18" s="1"/>
  <c r="AF846" i="18"/>
  <c r="AF847" i="18"/>
  <c r="AG847" i="18" s="1"/>
  <c r="AF848" i="18"/>
  <c r="AF849" i="18"/>
  <c r="AF850" i="18"/>
  <c r="AF851" i="18"/>
  <c r="AF852" i="18"/>
  <c r="AG852" i="18" s="1"/>
  <c r="AF853" i="18"/>
  <c r="AG853" i="18" s="1"/>
  <c r="AF854" i="18"/>
  <c r="AF855" i="18"/>
  <c r="AG855" i="18" s="1"/>
  <c r="AF856" i="18"/>
  <c r="AF857" i="18"/>
  <c r="AF858" i="18"/>
  <c r="AF859" i="18"/>
  <c r="AF860" i="18"/>
  <c r="AG860" i="18" s="1"/>
  <c r="AF861" i="18"/>
  <c r="AG861" i="18" s="1"/>
  <c r="AF862" i="18"/>
  <c r="AF863" i="18"/>
  <c r="AG863" i="18" s="1"/>
  <c r="AF864" i="18"/>
  <c r="AF865" i="18"/>
  <c r="AF866" i="18"/>
  <c r="AF867" i="18"/>
  <c r="AF868" i="18"/>
  <c r="AG868" i="18" s="1"/>
  <c r="AF869" i="18"/>
  <c r="AG869" i="18" s="1"/>
  <c r="AF870" i="18"/>
  <c r="AF871" i="18"/>
  <c r="AG871" i="18" s="1"/>
  <c r="AF872" i="18"/>
  <c r="AF873" i="18"/>
  <c r="AF874" i="18"/>
  <c r="AF875" i="18"/>
  <c r="AF876" i="18"/>
  <c r="AG876" i="18" s="1"/>
  <c r="AF877" i="18"/>
  <c r="AG877" i="18" s="1"/>
  <c r="AF878" i="18"/>
  <c r="AF879" i="18"/>
  <c r="AG879" i="18" s="1"/>
  <c r="AF880" i="18"/>
  <c r="AF881" i="18"/>
  <c r="AF882" i="18"/>
  <c r="AF883" i="18"/>
  <c r="AF884" i="18"/>
  <c r="AG884" i="18" s="1"/>
  <c r="AF885" i="18"/>
  <c r="AG885" i="18" s="1"/>
  <c r="AF886" i="18"/>
  <c r="AF887" i="18"/>
  <c r="AG887" i="18" s="1"/>
  <c r="AF888" i="18"/>
  <c r="AF889" i="18"/>
  <c r="AF890" i="18"/>
  <c r="AF891" i="18"/>
  <c r="AF892" i="18"/>
  <c r="AF893" i="18"/>
  <c r="AG893" i="18" s="1"/>
  <c r="AF894" i="18"/>
  <c r="AF895" i="18"/>
  <c r="AG895" i="18" s="1"/>
  <c r="AF896" i="18"/>
  <c r="AF897" i="18"/>
  <c r="AF898" i="18"/>
  <c r="AF899" i="18"/>
  <c r="AF900" i="18"/>
  <c r="AG900" i="18" s="1"/>
  <c r="AF901" i="18"/>
  <c r="AG901" i="18" s="1"/>
  <c r="AF902" i="18"/>
  <c r="AF903" i="18"/>
  <c r="AG903" i="18" s="1"/>
  <c r="AF904" i="18"/>
  <c r="AF905" i="18"/>
  <c r="AF906" i="18"/>
  <c r="AF907" i="18"/>
  <c r="AF908" i="18"/>
  <c r="AG908" i="18" s="1"/>
  <c r="AF909" i="18"/>
  <c r="AG909" i="18" s="1"/>
  <c r="AF910" i="18"/>
  <c r="AF911" i="18"/>
  <c r="AG911" i="18" s="1"/>
  <c r="AF912" i="18"/>
  <c r="AF913" i="18"/>
  <c r="AF914" i="18"/>
  <c r="AF915" i="18"/>
  <c r="AF916" i="18"/>
  <c r="AG916" i="18" s="1"/>
  <c r="AF917" i="18"/>
  <c r="AG917" i="18" s="1"/>
  <c r="AF918" i="18"/>
  <c r="AF919" i="18"/>
  <c r="AG919" i="18" s="1"/>
  <c r="AF920" i="18"/>
  <c r="AF921" i="18"/>
  <c r="AF922" i="18"/>
  <c r="AF923" i="18"/>
  <c r="AF924" i="18"/>
  <c r="AG924" i="18" s="1"/>
  <c r="AF925" i="18"/>
  <c r="AG925" i="18" s="1"/>
  <c r="AF926" i="18"/>
  <c r="AF927" i="18"/>
  <c r="AG927" i="18" s="1"/>
  <c r="AF928" i="18"/>
  <c r="AF929" i="18"/>
  <c r="AF930" i="18"/>
  <c r="AF931" i="18"/>
  <c r="AF932" i="18"/>
  <c r="AG932" i="18" s="1"/>
  <c r="AF933" i="18"/>
  <c r="AG933" i="18" s="1"/>
  <c r="AF934" i="18"/>
  <c r="AF935" i="18"/>
  <c r="AG935" i="18" s="1"/>
  <c r="AF936" i="18"/>
  <c r="AF937" i="18"/>
  <c r="AF938" i="18"/>
  <c r="AF939" i="18"/>
  <c r="AF940" i="18"/>
  <c r="AG940" i="18" s="1"/>
  <c r="AF941" i="18"/>
  <c r="AG941" i="18" s="1"/>
  <c r="AF942" i="18"/>
  <c r="AF943" i="18"/>
  <c r="AG943" i="18" s="1"/>
  <c r="AF944" i="18"/>
  <c r="AF945" i="18"/>
  <c r="AF946" i="18"/>
  <c r="AF947" i="18"/>
  <c r="AF948" i="18"/>
  <c r="AG948" i="18" s="1"/>
  <c r="AF949" i="18"/>
  <c r="AG949" i="18" s="1"/>
  <c r="AF950" i="18"/>
  <c r="AF951" i="18"/>
  <c r="AG951" i="18" s="1"/>
  <c r="AF952" i="18"/>
  <c r="AF953" i="18"/>
  <c r="AF954" i="18"/>
  <c r="AF955" i="18"/>
  <c r="AF956" i="18"/>
  <c r="AG956" i="18" s="1"/>
  <c r="AF957" i="18"/>
  <c r="AG957" i="18" s="1"/>
  <c r="AF958" i="18"/>
  <c r="AF959" i="18"/>
  <c r="AG959" i="18" s="1"/>
  <c r="AF960" i="18"/>
  <c r="AF961" i="18"/>
  <c r="AF962" i="18"/>
  <c r="AF963" i="18"/>
  <c r="AF964" i="18"/>
  <c r="AG964" i="18" s="1"/>
  <c r="AF965" i="18"/>
  <c r="AG965" i="18" s="1"/>
  <c r="AF966" i="18"/>
  <c r="AF967" i="18"/>
  <c r="AG967" i="18" s="1"/>
  <c r="AF968" i="18"/>
  <c r="AF969" i="18"/>
  <c r="AF970" i="18"/>
  <c r="AF971" i="18"/>
  <c r="AF972" i="18"/>
  <c r="AG972" i="18" s="1"/>
  <c r="AF973" i="18"/>
  <c r="AG973" i="18" s="1"/>
  <c r="AF974" i="18"/>
  <c r="AF975" i="18"/>
  <c r="AG975" i="18" s="1"/>
  <c r="AF976" i="18"/>
  <c r="AF977" i="18"/>
  <c r="AF978" i="18"/>
  <c r="AF979" i="18"/>
  <c r="AF980" i="18"/>
  <c r="AG980" i="18" s="1"/>
  <c r="AF981" i="18"/>
  <c r="AG981" i="18" s="1"/>
  <c r="AF982" i="18"/>
  <c r="AF983" i="18"/>
  <c r="AG983" i="18" s="1"/>
  <c r="AF984" i="18"/>
  <c r="AF985" i="18"/>
  <c r="AF986" i="18"/>
  <c r="AF987" i="18"/>
  <c r="AF988" i="18"/>
  <c r="AG988" i="18" s="1"/>
  <c r="AF989" i="18"/>
  <c r="AG989" i="18" s="1"/>
  <c r="AF990" i="18"/>
  <c r="AF991" i="18"/>
  <c r="AG991" i="18" s="1"/>
  <c r="AF992" i="18"/>
  <c r="AF993" i="18"/>
  <c r="AF994" i="18"/>
  <c r="AF995" i="18"/>
  <c r="AF996" i="18"/>
  <c r="AG996" i="18" s="1"/>
  <c r="AF997" i="18"/>
  <c r="AG997" i="18" s="1"/>
  <c r="AF998" i="18"/>
  <c r="AF999" i="18"/>
  <c r="AG999" i="18" s="1"/>
  <c r="AF1000" i="18"/>
  <c r="AF1001" i="18"/>
  <c r="AF1002" i="18"/>
  <c r="AF1003" i="18"/>
  <c r="AF1004" i="18"/>
  <c r="AG1004" i="18" s="1"/>
  <c r="AF1005" i="18"/>
  <c r="AG1005" i="18" s="1"/>
  <c r="AF1006" i="18"/>
  <c r="AF1007" i="18"/>
  <c r="AG1007" i="18" s="1"/>
  <c r="AF1008" i="18"/>
  <c r="AF1009" i="18"/>
  <c r="AF1010" i="18"/>
  <c r="AF1011" i="18"/>
  <c r="AF1012" i="18"/>
  <c r="AG1012" i="18" s="1"/>
  <c r="AF1013" i="18"/>
  <c r="AG1013" i="18" s="1"/>
  <c r="AF1014" i="18"/>
  <c r="AF15" i="18"/>
  <c r="AG15" i="18" s="1"/>
  <c r="AC16" i="18"/>
  <c r="AC17" i="18"/>
  <c r="AC18" i="18"/>
  <c r="AC19" i="18"/>
  <c r="AC20" i="18"/>
  <c r="AC21" i="18"/>
  <c r="AC22" i="18"/>
  <c r="AC23" i="18"/>
  <c r="AC24" i="18"/>
  <c r="AC25" i="18"/>
  <c r="AC26" i="18"/>
  <c r="AC27" i="18"/>
  <c r="AC28" i="18"/>
  <c r="AC29" i="18"/>
  <c r="AC30" i="18"/>
  <c r="AC31" i="18"/>
  <c r="AC32" i="18"/>
  <c r="AC33" i="18"/>
  <c r="AC34" i="18"/>
  <c r="AC35" i="18"/>
  <c r="AC36" i="18"/>
  <c r="AC37" i="18"/>
  <c r="AC38" i="18"/>
  <c r="AC39" i="18"/>
  <c r="AC40" i="18"/>
  <c r="AC41" i="18"/>
  <c r="AC42" i="18"/>
  <c r="AC43" i="18"/>
  <c r="AC44" i="18"/>
  <c r="AC45" i="18"/>
  <c r="AC46" i="18"/>
  <c r="AC47" i="18"/>
  <c r="AC48" i="18"/>
  <c r="AC49" i="18"/>
  <c r="AC50" i="18"/>
  <c r="AC51" i="18"/>
  <c r="AC52" i="18"/>
  <c r="AC53" i="18"/>
  <c r="AC54" i="18"/>
  <c r="AC55" i="18"/>
  <c r="AC56" i="18"/>
  <c r="AC57" i="18"/>
  <c r="AC58" i="18"/>
  <c r="AC59" i="18"/>
  <c r="AC60" i="18"/>
  <c r="AC61" i="18"/>
  <c r="AC62" i="18"/>
  <c r="AC63" i="18"/>
  <c r="AC64" i="18"/>
  <c r="AC65" i="18"/>
  <c r="AC66" i="18"/>
  <c r="AC67" i="18"/>
  <c r="AC68" i="18"/>
  <c r="AC69" i="18"/>
  <c r="AC70" i="18"/>
  <c r="AC71" i="18"/>
  <c r="AC72" i="18"/>
  <c r="AC73" i="18"/>
  <c r="AC74" i="18"/>
  <c r="AC75" i="18"/>
  <c r="AC76" i="18"/>
  <c r="AC77" i="18"/>
  <c r="AC78" i="18"/>
  <c r="AC79" i="18"/>
  <c r="AC80" i="18"/>
  <c r="AC81" i="18"/>
  <c r="AC82" i="18"/>
  <c r="AC83" i="18"/>
  <c r="AC84" i="18"/>
  <c r="AC85" i="18"/>
  <c r="AC86" i="18"/>
  <c r="AC87" i="18"/>
  <c r="AC88" i="18"/>
  <c r="AC89" i="18"/>
  <c r="AC90" i="18"/>
  <c r="AC91" i="18"/>
  <c r="AC92" i="18"/>
  <c r="AC93" i="18"/>
  <c r="AC94" i="18"/>
  <c r="AC95" i="18"/>
  <c r="AC96" i="18"/>
  <c r="AC97" i="18"/>
  <c r="AC98" i="18"/>
  <c r="AC99" i="18"/>
  <c r="AC100" i="18"/>
  <c r="AC101" i="18"/>
  <c r="AC102" i="18"/>
  <c r="AC103" i="18"/>
  <c r="AC104" i="18"/>
  <c r="AC105" i="18"/>
  <c r="AC106" i="18"/>
  <c r="AC107" i="18"/>
  <c r="AC108" i="18"/>
  <c r="AC109" i="18"/>
  <c r="AC110" i="18"/>
  <c r="AC111" i="18"/>
  <c r="AC112" i="18"/>
  <c r="AC113" i="18"/>
  <c r="AC114" i="18"/>
  <c r="AC115" i="18"/>
  <c r="AC116" i="18"/>
  <c r="AC117" i="18"/>
  <c r="AC118" i="18"/>
  <c r="AC119" i="18"/>
  <c r="AC120" i="18"/>
  <c r="AC121" i="18"/>
  <c r="AC122" i="18"/>
  <c r="AC123" i="18"/>
  <c r="AC124" i="18"/>
  <c r="AC125" i="18"/>
  <c r="AC126" i="18"/>
  <c r="AC127" i="18"/>
  <c r="AC128" i="18"/>
  <c r="AC129" i="18"/>
  <c r="AC130" i="18"/>
  <c r="AC131" i="18"/>
  <c r="AC132" i="18"/>
  <c r="AC133" i="18"/>
  <c r="AC134" i="18"/>
  <c r="AC135" i="18"/>
  <c r="AC136" i="18"/>
  <c r="AC137" i="18"/>
  <c r="AC138" i="18"/>
  <c r="AC139" i="18"/>
  <c r="AC140" i="18"/>
  <c r="AC141" i="18"/>
  <c r="AC142" i="18"/>
  <c r="AC143" i="18"/>
  <c r="AC144" i="18"/>
  <c r="AC145" i="18"/>
  <c r="AC146" i="18"/>
  <c r="AC147" i="18"/>
  <c r="AC148" i="18"/>
  <c r="AC149" i="18"/>
  <c r="AC150" i="18"/>
  <c r="AC151" i="18"/>
  <c r="AC152" i="18"/>
  <c r="AC153" i="18"/>
  <c r="AC154" i="18"/>
  <c r="AC155" i="18"/>
  <c r="AC156" i="18"/>
  <c r="AC157" i="18"/>
  <c r="AC158" i="18"/>
  <c r="AC159" i="18"/>
  <c r="AC160" i="18"/>
  <c r="AC161" i="18"/>
  <c r="AC162" i="18"/>
  <c r="AC163" i="18"/>
  <c r="AC164" i="18"/>
  <c r="AC165" i="18"/>
  <c r="AC166" i="18"/>
  <c r="AC167" i="18"/>
  <c r="AC168" i="18"/>
  <c r="AC169" i="18"/>
  <c r="AC170" i="18"/>
  <c r="AC171" i="18"/>
  <c r="AC172" i="18"/>
  <c r="AC173" i="18"/>
  <c r="AC174" i="18"/>
  <c r="AC175" i="18"/>
  <c r="AC176" i="18"/>
  <c r="AC177" i="18"/>
  <c r="AC178" i="18"/>
  <c r="AC179" i="18"/>
  <c r="AC180" i="18"/>
  <c r="AC181" i="18"/>
  <c r="AC182" i="18"/>
  <c r="AC183" i="18"/>
  <c r="AC184" i="18"/>
  <c r="AC185" i="18"/>
  <c r="AC186" i="18"/>
  <c r="AC187" i="18"/>
  <c r="AC188" i="18"/>
  <c r="AC189" i="18"/>
  <c r="AC190" i="18"/>
  <c r="AC191" i="18"/>
  <c r="AC192" i="18"/>
  <c r="AC193" i="18"/>
  <c r="AC194" i="18"/>
  <c r="AC195" i="18"/>
  <c r="AC196" i="18"/>
  <c r="AC197" i="18"/>
  <c r="AC198" i="18"/>
  <c r="AC199" i="18"/>
  <c r="AC200" i="18"/>
  <c r="AC201" i="18"/>
  <c r="AC202" i="18"/>
  <c r="AC203" i="18"/>
  <c r="AC204" i="18"/>
  <c r="AC205" i="18"/>
  <c r="AC206" i="18"/>
  <c r="AC207" i="18"/>
  <c r="AC208" i="18"/>
  <c r="AC209" i="18"/>
  <c r="AC210" i="18"/>
  <c r="AC211" i="18"/>
  <c r="AC212" i="18"/>
  <c r="AC213" i="18"/>
  <c r="AC214" i="18"/>
  <c r="AC215" i="18"/>
  <c r="AC216" i="18"/>
  <c r="AC217" i="18"/>
  <c r="AC218" i="18"/>
  <c r="AC219" i="18"/>
  <c r="AC220" i="18"/>
  <c r="AC221" i="18"/>
  <c r="AC222" i="18"/>
  <c r="AC223" i="18"/>
  <c r="AC224" i="18"/>
  <c r="AC225" i="18"/>
  <c r="AC226" i="18"/>
  <c r="AC227" i="18"/>
  <c r="AC228" i="18"/>
  <c r="AC229" i="18"/>
  <c r="AC230" i="18"/>
  <c r="AC231" i="18"/>
  <c r="AC232" i="18"/>
  <c r="AC233" i="18"/>
  <c r="AC234" i="18"/>
  <c r="AC235" i="18"/>
  <c r="AC236" i="18"/>
  <c r="AC237" i="18"/>
  <c r="AC238" i="18"/>
  <c r="AC239" i="18"/>
  <c r="AC240" i="18"/>
  <c r="AC241" i="18"/>
  <c r="AC242" i="18"/>
  <c r="AC243" i="18"/>
  <c r="AC244" i="18"/>
  <c r="AC245" i="18"/>
  <c r="AC246" i="18"/>
  <c r="AC247" i="18"/>
  <c r="AC248" i="18"/>
  <c r="AC249" i="18"/>
  <c r="AC250" i="18"/>
  <c r="AC251" i="18"/>
  <c r="AC252" i="18"/>
  <c r="AC253" i="18"/>
  <c r="AC254" i="18"/>
  <c r="AC255" i="18"/>
  <c r="AC256" i="18"/>
  <c r="AC257" i="18"/>
  <c r="AC258" i="18"/>
  <c r="AC259" i="18"/>
  <c r="AC260" i="18"/>
  <c r="AC261" i="18"/>
  <c r="AC262" i="18"/>
  <c r="AC263" i="18"/>
  <c r="AC264" i="18"/>
  <c r="AC265" i="18"/>
  <c r="AC266" i="18"/>
  <c r="AC267" i="18"/>
  <c r="AC268" i="18"/>
  <c r="AC269" i="18"/>
  <c r="AC270" i="18"/>
  <c r="AC271" i="18"/>
  <c r="AC272" i="18"/>
  <c r="AC273" i="18"/>
  <c r="AC274" i="18"/>
  <c r="AC275" i="18"/>
  <c r="AC276" i="18"/>
  <c r="AC277" i="18"/>
  <c r="AC278" i="18"/>
  <c r="AC279" i="18"/>
  <c r="AC280" i="18"/>
  <c r="AC281" i="18"/>
  <c r="AC282" i="18"/>
  <c r="AC283" i="18"/>
  <c r="AC284" i="18"/>
  <c r="AC285" i="18"/>
  <c r="AC286" i="18"/>
  <c r="AC287" i="18"/>
  <c r="AC288" i="18"/>
  <c r="AC289" i="18"/>
  <c r="AC290" i="18"/>
  <c r="AC291" i="18"/>
  <c r="AC292" i="18"/>
  <c r="AC293" i="18"/>
  <c r="AC294" i="18"/>
  <c r="AC295" i="18"/>
  <c r="AC296" i="18"/>
  <c r="AC297" i="18"/>
  <c r="AC298" i="18"/>
  <c r="AC299" i="18"/>
  <c r="AC300" i="18"/>
  <c r="AC301" i="18"/>
  <c r="AC302" i="18"/>
  <c r="AC303" i="18"/>
  <c r="AC304" i="18"/>
  <c r="AC305" i="18"/>
  <c r="AC306" i="18"/>
  <c r="AC307" i="18"/>
  <c r="AC308" i="18"/>
  <c r="AC309" i="18"/>
  <c r="AC310" i="18"/>
  <c r="AC311" i="18"/>
  <c r="AC312" i="18"/>
  <c r="AC313" i="18"/>
  <c r="AC314" i="18"/>
  <c r="AC315" i="18"/>
  <c r="AC316" i="18"/>
  <c r="AC317" i="18"/>
  <c r="AC318" i="18"/>
  <c r="AC319" i="18"/>
  <c r="AC320" i="18"/>
  <c r="AC321" i="18"/>
  <c r="AC322" i="18"/>
  <c r="AC323" i="18"/>
  <c r="AC324" i="18"/>
  <c r="AC325" i="18"/>
  <c r="AC326" i="18"/>
  <c r="AC327" i="18"/>
  <c r="AC328" i="18"/>
  <c r="AC329" i="18"/>
  <c r="AC330" i="18"/>
  <c r="AC331" i="18"/>
  <c r="AC332" i="18"/>
  <c r="AC333" i="18"/>
  <c r="AC334" i="18"/>
  <c r="AC335" i="18"/>
  <c r="AC336" i="18"/>
  <c r="AC337" i="18"/>
  <c r="AC338" i="18"/>
  <c r="AC339" i="18"/>
  <c r="AC340" i="18"/>
  <c r="AC341" i="18"/>
  <c r="AC342" i="18"/>
  <c r="AC343" i="18"/>
  <c r="AC344" i="18"/>
  <c r="AC345" i="18"/>
  <c r="AC346" i="18"/>
  <c r="AC347" i="18"/>
  <c r="AC348" i="18"/>
  <c r="AC349" i="18"/>
  <c r="AC350" i="18"/>
  <c r="AC351" i="18"/>
  <c r="AC352" i="18"/>
  <c r="AC353" i="18"/>
  <c r="AC354" i="18"/>
  <c r="AC355" i="18"/>
  <c r="AC356" i="18"/>
  <c r="AC357" i="18"/>
  <c r="AC358" i="18"/>
  <c r="AC359" i="18"/>
  <c r="AC360" i="18"/>
  <c r="AC361" i="18"/>
  <c r="AC362" i="18"/>
  <c r="AC363" i="18"/>
  <c r="AC364" i="18"/>
  <c r="AC365" i="18"/>
  <c r="AC366" i="18"/>
  <c r="AC367" i="18"/>
  <c r="AC368" i="18"/>
  <c r="AC369" i="18"/>
  <c r="AC370" i="18"/>
  <c r="AC371" i="18"/>
  <c r="AC372" i="18"/>
  <c r="AC373" i="18"/>
  <c r="AC374" i="18"/>
  <c r="AC375" i="18"/>
  <c r="AC376" i="18"/>
  <c r="AC377" i="18"/>
  <c r="AC378" i="18"/>
  <c r="AC379" i="18"/>
  <c r="AC380" i="18"/>
  <c r="AC381" i="18"/>
  <c r="AC382" i="18"/>
  <c r="AC383" i="18"/>
  <c r="AC384" i="18"/>
  <c r="AC385" i="18"/>
  <c r="AC386" i="18"/>
  <c r="AC387" i="18"/>
  <c r="AC388" i="18"/>
  <c r="AC389" i="18"/>
  <c r="AC390" i="18"/>
  <c r="AC391" i="18"/>
  <c r="AC392" i="18"/>
  <c r="AC393" i="18"/>
  <c r="AC394" i="18"/>
  <c r="AC395" i="18"/>
  <c r="AC396" i="18"/>
  <c r="AC397" i="18"/>
  <c r="AC398" i="18"/>
  <c r="AC399" i="18"/>
  <c r="AC400" i="18"/>
  <c r="AC401" i="18"/>
  <c r="AC402" i="18"/>
  <c r="AC403" i="18"/>
  <c r="AC404" i="18"/>
  <c r="AC405" i="18"/>
  <c r="AC406" i="18"/>
  <c r="AC407" i="18"/>
  <c r="AC408" i="18"/>
  <c r="AC409" i="18"/>
  <c r="AC410" i="18"/>
  <c r="AC411" i="18"/>
  <c r="AC412" i="18"/>
  <c r="AC413" i="18"/>
  <c r="AC414" i="18"/>
  <c r="AC415" i="18"/>
  <c r="AC416" i="18"/>
  <c r="AC417" i="18"/>
  <c r="AC418" i="18"/>
  <c r="AC419" i="18"/>
  <c r="AC420" i="18"/>
  <c r="AC421" i="18"/>
  <c r="AC422" i="18"/>
  <c r="AC423" i="18"/>
  <c r="AC424" i="18"/>
  <c r="AC425" i="18"/>
  <c r="AC426" i="18"/>
  <c r="AC427" i="18"/>
  <c r="AC428" i="18"/>
  <c r="AC429" i="18"/>
  <c r="AC430" i="18"/>
  <c r="AC431" i="18"/>
  <c r="AC432" i="18"/>
  <c r="AC433" i="18"/>
  <c r="AC434" i="18"/>
  <c r="AC435" i="18"/>
  <c r="AC436" i="18"/>
  <c r="AC437" i="18"/>
  <c r="AC438" i="18"/>
  <c r="AC439" i="18"/>
  <c r="AC440" i="18"/>
  <c r="AC441" i="18"/>
  <c r="AC442" i="18"/>
  <c r="AC443" i="18"/>
  <c r="AC444" i="18"/>
  <c r="AC445" i="18"/>
  <c r="AC446" i="18"/>
  <c r="AC447" i="18"/>
  <c r="AC448" i="18"/>
  <c r="AC449" i="18"/>
  <c r="AC450" i="18"/>
  <c r="AC451" i="18"/>
  <c r="AC452" i="18"/>
  <c r="AC453" i="18"/>
  <c r="AC454" i="18"/>
  <c r="AC455" i="18"/>
  <c r="AC456" i="18"/>
  <c r="AC457" i="18"/>
  <c r="AC458" i="18"/>
  <c r="AC459" i="18"/>
  <c r="AC460" i="18"/>
  <c r="AC461" i="18"/>
  <c r="AC462" i="18"/>
  <c r="AC463" i="18"/>
  <c r="AC464" i="18"/>
  <c r="AC465" i="18"/>
  <c r="AC466" i="18"/>
  <c r="AC467" i="18"/>
  <c r="AC468" i="18"/>
  <c r="AC469" i="18"/>
  <c r="AC470" i="18"/>
  <c r="AC471" i="18"/>
  <c r="AC472" i="18"/>
  <c r="AC473" i="18"/>
  <c r="AC474" i="18"/>
  <c r="AC475" i="18"/>
  <c r="AC476" i="18"/>
  <c r="AC477" i="18"/>
  <c r="AC478" i="18"/>
  <c r="AC479" i="18"/>
  <c r="AC480" i="18"/>
  <c r="AC481" i="18"/>
  <c r="AC482" i="18"/>
  <c r="AC483" i="18"/>
  <c r="AC484" i="18"/>
  <c r="AC485" i="18"/>
  <c r="AC486" i="18"/>
  <c r="AC487" i="18"/>
  <c r="AC488" i="18"/>
  <c r="AC489" i="18"/>
  <c r="AC490" i="18"/>
  <c r="AC491" i="18"/>
  <c r="AC492" i="18"/>
  <c r="AC493" i="18"/>
  <c r="AC494" i="18"/>
  <c r="AC495" i="18"/>
  <c r="AC496" i="18"/>
  <c r="AC497" i="18"/>
  <c r="AC498" i="18"/>
  <c r="AC499" i="18"/>
  <c r="AC500" i="18"/>
  <c r="AC501" i="18"/>
  <c r="AC502" i="18"/>
  <c r="AC503" i="18"/>
  <c r="AC504" i="18"/>
  <c r="AC505" i="18"/>
  <c r="AC506" i="18"/>
  <c r="AC507" i="18"/>
  <c r="AC508" i="18"/>
  <c r="AC509" i="18"/>
  <c r="AC510" i="18"/>
  <c r="AC511" i="18"/>
  <c r="AC512" i="18"/>
  <c r="AC513" i="18"/>
  <c r="AC514" i="18"/>
  <c r="AC515" i="18"/>
  <c r="AC516" i="18"/>
  <c r="AC517" i="18"/>
  <c r="AC518" i="18"/>
  <c r="AC519" i="18"/>
  <c r="AC520" i="18"/>
  <c r="AC521" i="18"/>
  <c r="AC522" i="18"/>
  <c r="AC523" i="18"/>
  <c r="AC524" i="18"/>
  <c r="AC525" i="18"/>
  <c r="AC526" i="18"/>
  <c r="AC527" i="18"/>
  <c r="AC528" i="18"/>
  <c r="AC529" i="18"/>
  <c r="AC530" i="18"/>
  <c r="AC531" i="18"/>
  <c r="AC532" i="18"/>
  <c r="AC533" i="18"/>
  <c r="AC534" i="18"/>
  <c r="AC535" i="18"/>
  <c r="AC536" i="18"/>
  <c r="AC537" i="18"/>
  <c r="AC538" i="18"/>
  <c r="AC539" i="18"/>
  <c r="AC540" i="18"/>
  <c r="AC541" i="18"/>
  <c r="AC542" i="18"/>
  <c r="AC543" i="18"/>
  <c r="AC544" i="18"/>
  <c r="AC545" i="18"/>
  <c r="AC546" i="18"/>
  <c r="AC547" i="18"/>
  <c r="AC548" i="18"/>
  <c r="AC549" i="18"/>
  <c r="AC550" i="18"/>
  <c r="AC551" i="18"/>
  <c r="AC552" i="18"/>
  <c r="AC553" i="18"/>
  <c r="AC554" i="18"/>
  <c r="AC555" i="18"/>
  <c r="AC556" i="18"/>
  <c r="AC557" i="18"/>
  <c r="AC558" i="18"/>
  <c r="AC559" i="18"/>
  <c r="AC560" i="18"/>
  <c r="AC561" i="18"/>
  <c r="AC562" i="18"/>
  <c r="AC563" i="18"/>
  <c r="AC564" i="18"/>
  <c r="AC565" i="18"/>
  <c r="AC566" i="18"/>
  <c r="AC567" i="18"/>
  <c r="AC568" i="18"/>
  <c r="AC569" i="18"/>
  <c r="AC570" i="18"/>
  <c r="AC571" i="18"/>
  <c r="AC572" i="18"/>
  <c r="AC573" i="18"/>
  <c r="AC574" i="18"/>
  <c r="AC575" i="18"/>
  <c r="AC576" i="18"/>
  <c r="AC577" i="18"/>
  <c r="AC578" i="18"/>
  <c r="AC579" i="18"/>
  <c r="AC580" i="18"/>
  <c r="AC581" i="18"/>
  <c r="AC582" i="18"/>
  <c r="AC583" i="18"/>
  <c r="AC584" i="18"/>
  <c r="AC585" i="18"/>
  <c r="AC586" i="18"/>
  <c r="AC587" i="18"/>
  <c r="AC588" i="18"/>
  <c r="AC589" i="18"/>
  <c r="AC590" i="18"/>
  <c r="AC591" i="18"/>
  <c r="AC592" i="18"/>
  <c r="AC593" i="18"/>
  <c r="AC594" i="18"/>
  <c r="AC595" i="18"/>
  <c r="AC596" i="18"/>
  <c r="AC597" i="18"/>
  <c r="AC598" i="18"/>
  <c r="AC599" i="18"/>
  <c r="AC600" i="18"/>
  <c r="AC601" i="18"/>
  <c r="AC602" i="18"/>
  <c r="AC603" i="18"/>
  <c r="AC604" i="18"/>
  <c r="AC605" i="18"/>
  <c r="AC606" i="18"/>
  <c r="AC607" i="18"/>
  <c r="AC608" i="18"/>
  <c r="AC609" i="18"/>
  <c r="AC610" i="18"/>
  <c r="AC611" i="18"/>
  <c r="AC612" i="18"/>
  <c r="AC613" i="18"/>
  <c r="AC614" i="18"/>
  <c r="AC615" i="18"/>
  <c r="AC616" i="18"/>
  <c r="AC617" i="18"/>
  <c r="AC618" i="18"/>
  <c r="AC619" i="18"/>
  <c r="AC620" i="18"/>
  <c r="AC621" i="18"/>
  <c r="AC622" i="18"/>
  <c r="AC623" i="18"/>
  <c r="AC624" i="18"/>
  <c r="AC625" i="18"/>
  <c r="AC626" i="18"/>
  <c r="AC627" i="18"/>
  <c r="AC628" i="18"/>
  <c r="AC629" i="18"/>
  <c r="AC630" i="18"/>
  <c r="AC631" i="18"/>
  <c r="AC632" i="18"/>
  <c r="AC633" i="18"/>
  <c r="AC634" i="18"/>
  <c r="AC635" i="18"/>
  <c r="AC636" i="18"/>
  <c r="AC637" i="18"/>
  <c r="AC638" i="18"/>
  <c r="AC639" i="18"/>
  <c r="AC640" i="18"/>
  <c r="AC641" i="18"/>
  <c r="AC642" i="18"/>
  <c r="AC643" i="18"/>
  <c r="AC644" i="18"/>
  <c r="AC645" i="18"/>
  <c r="AC646" i="18"/>
  <c r="AC647" i="18"/>
  <c r="AC648" i="18"/>
  <c r="AC649" i="18"/>
  <c r="AC650" i="18"/>
  <c r="AC651" i="18"/>
  <c r="AC652" i="18"/>
  <c r="AC653" i="18"/>
  <c r="AC654" i="18"/>
  <c r="AC655" i="18"/>
  <c r="AC656" i="18"/>
  <c r="AC657" i="18"/>
  <c r="AC658" i="18"/>
  <c r="AC659" i="18"/>
  <c r="AC660" i="18"/>
  <c r="AC661" i="18"/>
  <c r="AC662" i="18"/>
  <c r="AC663" i="18"/>
  <c r="AC664" i="18"/>
  <c r="AC665" i="18"/>
  <c r="AC666" i="18"/>
  <c r="AC667" i="18"/>
  <c r="AC668" i="18"/>
  <c r="AC669" i="18"/>
  <c r="AC670" i="18"/>
  <c r="AC671" i="18"/>
  <c r="AC672" i="18"/>
  <c r="AC673" i="18"/>
  <c r="AC674" i="18"/>
  <c r="AC675" i="18"/>
  <c r="AC676" i="18"/>
  <c r="AC677" i="18"/>
  <c r="AC678" i="18"/>
  <c r="AC679" i="18"/>
  <c r="AC680" i="18"/>
  <c r="AC681" i="18"/>
  <c r="AC682" i="18"/>
  <c r="AC683" i="18"/>
  <c r="AC684" i="18"/>
  <c r="AC685" i="18"/>
  <c r="AC686" i="18"/>
  <c r="AC687" i="18"/>
  <c r="AC688" i="18"/>
  <c r="AC689" i="18"/>
  <c r="AC690" i="18"/>
  <c r="AC691" i="18"/>
  <c r="AC692" i="18"/>
  <c r="AC693" i="18"/>
  <c r="AC694" i="18"/>
  <c r="AC695" i="18"/>
  <c r="AC696" i="18"/>
  <c r="AC697" i="18"/>
  <c r="AC698" i="18"/>
  <c r="AC699" i="18"/>
  <c r="AC700" i="18"/>
  <c r="AC701" i="18"/>
  <c r="AC702" i="18"/>
  <c r="AC703" i="18"/>
  <c r="AC704" i="18"/>
  <c r="AC705" i="18"/>
  <c r="AC706" i="18"/>
  <c r="AC707" i="18"/>
  <c r="AC708" i="18"/>
  <c r="AC709" i="18"/>
  <c r="AC710" i="18"/>
  <c r="AC711" i="18"/>
  <c r="AC712" i="18"/>
  <c r="AC713" i="18"/>
  <c r="AC714" i="18"/>
  <c r="AC715" i="18"/>
  <c r="AC716" i="18"/>
  <c r="AC717" i="18"/>
  <c r="AC718" i="18"/>
  <c r="AC719" i="18"/>
  <c r="AC720" i="18"/>
  <c r="AC721" i="18"/>
  <c r="AC722" i="18"/>
  <c r="AC723" i="18"/>
  <c r="AC724" i="18"/>
  <c r="AC725" i="18"/>
  <c r="AC726" i="18"/>
  <c r="AC727" i="18"/>
  <c r="AC728" i="18"/>
  <c r="AC729" i="18"/>
  <c r="AC730" i="18"/>
  <c r="AC731" i="18"/>
  <c r="AC732" i="18"/>
  <c r="AC733" i="18"/>
  <c r="AC734" i="18"/>
  <c r="AC735" i="18"/>
  <c r="AC736" i="18"/>
  <c r="AC737" i="18"/>
  <c r="AC738" i="18"/>
  <c r="AC739" i="18"/>
  <c r="AC740" i="18"/>
  <c r="AC741" i="18"/>
  <c r="AC742" i="18"/>
  <c r="AC743" i="18"/>
  <c r="AC744" i="18"/>
  <c r="AC745" i="18"/>
  <c r="AC746" i="18"/>
  <c r="AC747" i="18"/>
  <c r="AC748" i="18"/>
  <c r="AC749" i="18"/>
  <c r="AC750" i="18"/>
  <c r="AC751" i="18"/>
  <c r="AC752" i="18"/>
  <c r="AC753" i="18"/>
  <c r="AC754" i="18"/>
  <c r="AC755" i="18"/>
  <c r="AC756" i="18"/>
  <c r="AC757" i="18"/>
  <c r="AC758" i="18"/>
  <c r="AC759" i="18"/>
  <c r="AC760" i="18"/>
  <c r="AC761" i="18"/>
  <c r="AC762" i="18"/>
  <c r="AC763" i="18"/>
  <c r="AC764" i="18"/>
  <c r="AC765" i="18"/>
  <c r="AC766" i="18"/>
  <c r="AC767" i="18"/>
  <c r="AC768" i="18"/>
  <c r="AC769" i="18"/>
  <c r="AC770" i="18"/>
  <c r="AC771" i="18"/>
  <c r="AC772" i="18"/>
  <c r="AC773" i="18"/>
  <c r="AC774" i="18"/>
  <c r="AC775" i="18"/>
  <c r="AC776" i="18"/>
  <c r="AC777" i="18"/>
  <c r="AC778" i="18"/>
  <c r="AC779" i="18"/>
  <c r="AC780" i="18"/>
  <c r="AC781" i="18"/>
  <c r="AC782" i="18"/>
  <c r="AC783" i="18"/>
  <c r="AC784" i="18"/>
  <c r="AC785" i="18"/>
  <c r="AC786" i="18"/>
  <c r="AC787" i="18"/>
  <c r="AC788" i="18"/>
  <c r="AC789" i="18"/>
  <c r="AC790" i="18"/>
  <c r="AC791" i="18"/>
  <c r="AC792" i="18"/>
  <c r="AC793" i="18"/>
  <c r="AC794" i="18"/>
  <c r="AC795" i="18"/>
  <c r="AC796" i="18"/>
  <c r="AC797" i="18"/>
  <c r="AC798" i="18"/>
  <c r="AC799" i="18"/>
  <c r="AC800" i="18"/>
  <c r="AC801" i="18"/>
  <c r="AC802" i="18"/>
  <c r="AC803" i="18"/>
  <c r="AC804" i="18"/>
  <c r="AC805" i="18"/>
  <c r="AC806" i="18"/>
  <c r="AC807" i="18"/>
  <c r="AC808" i="18"/>
  <c r="AC809" i="18"/>
  <c r="AC810" i="18"/>
  <c r="AC811" i="18"/>
  <c r="AC812" i="18"/>
  <c r="AC813" i="18"/>
  <c r="AC814" i="18"/>
  <c r="AC815" i="18"/>
  <c r="AC816" i="18"/>
  <c r="AC817" i="18"/>
  <c r="AC818" i="18"/>
  <c r="AC819" i="18"/>
  <c r="AC820" i="18"/>
  <c r="AC821" i="18"/>
  <c r="AC822" i="18"/>
  <c r="AC823" i="18"/>
  <c r="AC824" i="18"/>
  <c r="AC825" i="18"/>
  <c r="AC826" i="18"/>
  <c r="AC827" i="18"/>
  <c r="AC828" i="18"/>
  <c r="AC829" i="18"/>
  <c r="AC830" i="18"/>
  <c r="AC831" i="18"/>
  <c r="AC832" i="18"/>
  <c r="AC833" i="18"/>
  <c r="AC834" i="18"/>
  <c r="AC835" i="18"/>
  <c r="AC836" i="18"/>
  <c r="AC837" i="18"/>
  <c r="AC838" i="18"/>
  <c r="AC839" i="18"/>
  <c r="AC840" i="18"/>
  <c r="AC841" i="18"/>
  <c r="AC842" i="18"/>
  <c r="AC843" i="18"/>
  <c r="AC844" i="18"/>
  <c r="AC845" i="18"/>
  <c r="AC846" i="18"/>
  <c r="AC847" i="18"/>
  <c r="AC848" i="18"/>
  <c r="AC849" i="18"/>
  <c r="AC850" i="18"/>
  <c r="AC851" i="18"/>
  <c r="AC852" i="18"/>
  <c r="AC853" i="18"/>
  <c r="AC854" i="18"/>
  <c r="AC855" i="18"/>
  <c r="AC856" i="18"/>
  <c r="AC857" i="18"/>
  <c r="AC858" i="18"/>
  <c r="AC859" i="18"/>
  <c r="AC860" i="18"/>
  <c r="AC861" i="18"/>
  <c r="AC862" i="18"/>
  <c r="AC863" i="18"/>
  <c r="AC864" i="18"/>
  <c r="AC865" i="18"/>
  <c r="AC866" i="18"/>
  <c r="AC867" i="18"/>
  <c r="AC868" i="18"/>
  <c r="AC869" i="18"/>
  <c r="AC870" i="18"/>
  <c r="AC871" i="18"/>
  <c r="AC872" i="18"/>
  <c r="AC873" i="18"/>
  <c r="AC874" i="18"/>
  <c r="AC875" i="18"/>
  <c r="AC876" i="18"/>
  <c r="AC877" i="18"/>
  <c r="AC878" i="18"/>
  <c r="AC879" i="18"/>
  <c r="AC880" i="18"/>
  <c r="AC881" i="18"/>
  <c r="AC882" i="18"/>
  <c r="AC883" i="18"/>
  <c r="AC884" i="18"/>
  <c r="AC885" i="18"/>
  <c r="AC886" i="18"/>
  <c r="AC887" i="18"/>
  <c r="AC888" i="18"/>
  <c r="AC889" i="18"/>
  <c r="AC890" i="18"/>
  <c r="AC891" i="18"/>
  <c r="AC892" i="18"/>
  <c r="AC893" i="18"/>
  <c r="AC894" i="18"/>
  <c r="AC895" i="18"/>
  <c r="AC896" i="18"/>
  <c r="AC897" i="18"/>
  <c r="AC898" i="18"/>
  <c r="AC899" i="18"/>
  <c r="AC900" i="18"/>
  <c r="AC901" i="18"/>
  <c r="AC902" i="18"/>
  <c r="AC903" i="18"/>
  <c r="AC904" i="18"/>
  <c r="AC905" i="18"/>
  <c r="AC906" i="18"/>
  <c r="AC907" i="18"/>
  <c r="AC908" i="18"/>
  <c r="AC909" i="18"/>
  <c r="AC910" i="18"/>
  <c r="AC911" i="18"/>
  <c r="AC912" i="18"/>
  <c r="AC913" i="18"/>
  <c r="AC914" i="18"/>
  <c r="AC915" i="18"/>
  <c r="AC916" i="18"/>
  <c r="AC917" i="18"/>
  <c r="AC918" i="18"/>
  <c r="AC919" i="18"/>
  <c r="AC920" i="18"/>
  <c r="AC921" i="18"/>
  <c r="AC922" i="18"/>
  <c r="AC923" i="18"/>
  <c r="AC924" i="18"/>
  <c r="AC925" i="18"/>
  <c r="AC926" i="18"/>
  <c r="AC927" i="18"/>
  <c r="AC928" i="18"/>
  <c r="AC929" i="18"/>
  <c r="AC930" i="18"/>
  <c r="AC931" i="18"/>
  <c r="AC932" i="18"/>
  <c r="AC933" i="18"/>
  <c r="AC934" i="18"/>
  <c r="AC935" i="18"/>
  <c r="AC936" i="18"/>
  <c r="AC937" i="18"/>
  <c r="AC938" i="18"/>
  <c r="AC939" i="18"/>
  <c r="AC940" i="18"/>
  <c r="AC941" i="18"/>
  <c r="AC942" i="18"/>
  <c r="AC943" i="18"/>
  <c r="AC944" i="18"/>
  <c r="AC945" i="18"/>
  <c r="AC946" i="18"/>
  <c r="AC947" i="18"/>
  <c r="AC948" i="18"/>
  <c r="AC949" i="18"/>
  <c r="AC950" i="18"/>
  <c r="AC951" i="18"/>
  <c r="AC952" i="18"/>
  <c r="AC953" i="18"/>
  <c r="AC954" i="18"/>
  <c r="AC955" i="18"/>
  <c r="AC956" i="18"/>
  <c r="AC957" i="18"/>
  <c r="AC958" i="18"/>
  <c r="AC959" i="18"/>
  <c r="AC960" i="18"/>
  <c r="AC961" i="18"/>
  <c r="AC962" i="18"/>
  <c r="AC963" i="18"/>
  <c r="AC964" i="18"/>
  <c r="AC965" i="18"/>
  <c r="AC966" i="18"/>
  <c r="AC967" i="18"/>
  <c r="AC968" i="18"/>
  <c r="AC969" i="18"/>
  <c r="AC970" i="18"/>
  <c r="AC971" i="18"/>
  <c r="AC972" i="18"/>
  <c r="AC973" i="18"/>
  <c r="AC974" i="18"/>
  <c r="AC975" i="18"/>
  <c r="AC976" i="18"/>
  <c r="AC977" i="18"/>
  <c r="AC978" i="18"/>
  <c r="AC979" i="18"/>
  <c r="AC980" i="18"/>
  <c r="AC981" i="18"/>
  <c r="AC982" i="18"/>
  <c r="AC983" i="18"/>
  <c r="AC984" i="18"/>
  <c r="AC985" i="18"/>
  <c r="AC986" i="18"/>
  <c r="AC987" i="18"/>
  <c r="AC988" i="18"/>
  <c r="AC989" i="18"/>
  <c r="AC990" i="18"/>
  <c r="AC991" i="18"/>
  <c r="AC992" i="18"/>
  <c r="AC993" i="18"/>
  <c r="AC994" i="18"/>
  <c r="AC995" i="18"/>
  <c r="AC996" i="18"/>
  <c r="AC997" i="18"/>
  <c r="AC998" i="18"/>
  <c r="AC999" i="18"/>
  <c r="AC1000" i="18"/>
  <c r="AC1001" i="18"/>
  <c r="AC1002" i="18"/>
  <c r="AC1003" i="18"/>
  <c r="AC1004" i="18"/>
  <c r="AC1005" i="18"/>
  <c r="AC1006" i="18"/>
  <c r="AC1007" i="18"/>
  <c r="AC1008" i="18"/>
  <c r="AC1009" i="18"/>
  <c r="AC1010" i="18"/>
  <c r="AC1011" i="18"/>
  <c r="AC1012" i="18"/>
  <c r="AC1013" i="18"/>
  <c r="AC1014" i="18"/>
  <c r="AC15" i="18"/>
  <c r="W16" i="18"/>
  <c r="W17" i="18"/>
  <c r="W18" i="18"/>
  <c r="W19" i="18"/>
  <c r="W20" i="18"/>
  <c r="W21" i="18"/>
  <c r="X21" i="18" s="1"/>
  <c r="W22" i="18"/>
  <c r="X22" i="18" s="1"/>
  <c r="W23" i="18"/>
  <c r="X23" i="18" s="1"/>
  <c r="W24" i="18"/>
  <c r="W25" i="18"/>
  <c r="W26" i="18"/>
  <c r="W27" i="18"/>
  <c r="W28" i="18"/>
  <c r="W29" i="18"/>
  <c r="X29" i="18" s="1"/>
  <c r="W30" i="18"/>
  <c r="X30" i="18" s="1"/>
  <c r="W31" i="18"/>
  <c r="X31" i="18" s="1"/>
  <c r="W32" i="18"/>
  <c r="W33" i="18"/>
  <c r="W34" i="18"/>
  <c r="W35" i="18"/>
  <c r="W36" i="18"/>
  <c r="W37" i="18"/>
  <c r="X37" i="18" s="1"/>
  <c r="W38" i="18"/>
  <c r="X38" i="18" s="1"/>
  <c r="W39" i="18"/>
  <c r="X39" i="18" s="1"/>
  <c r="W40" i="18"/>
  <c r="W41" i="18"/>
  <c r="W42" i="18"/>
  <c r="W43" i="18"/>
  <c r="W44" i="18"/>
  <c r="W45" i="18"/>
  <c r="X45" i="18" s="1"/>
  <c r="W46" i="18"/>
  <c r="X46" i="18" s="1"/>
  <c r="W47" i="18"/>
  <c r="X47" i="18" s="1"/>
  <c r="W48" i="18"/>
  <c r="W49" i="18"/>
  <c r="W50" i="18"/>
  <c r="W51" i="18"/>
  <c r="W52" i="18"/>
  <c r="W53" i="18"/>
  <c r="X53" i="18" s="1"/>
  <c r="W54" i="18"/>
  <c r="X54" i="18" s="1"/>
  <c r="W55" i="18"/>
  <c r="X55" i="18" s="1"/>
  <c r="W56" i="18"/>
  <c r="W57" i="18"/>
  <c r="W58" i="18"/>
  <c r="W59" i="18"/>
  <c r="W60" i="18"/>
  <c r="W61" i="18"/>
  <c r="X61" i="18" s="1"/>
  <c r="W62" i="18"/>
  <c r="X62" i="18" s="1"/>
  <c r="W63" i="18"/>
  <c r="X63" i="18" s="1"/>
  <c r="W64" i="18"/>
  <c r="W65" i="18"/>
  <c r="W66" i="18"/>
  <c r="W67" i="18"/>
  <c r="W68" i="18"/>
  <c r="W69" i="18"/>
  <c r="X69" i="18" s="1"/>
  <c r="W70" i="18"/>
  <c r="X70" i="18" s="1"/>
  <c r="W71" i="18"/>
  <c r="X71" i="18" s="1"/>
  <c r="W72" i="18"/>
  <c r="W73" i="18"/>
  <c r="W74" i="18"/>
  <c r="W75" i="18"/>
  <c r="W76" i="18"/>
  <c r="W77" i="18"/>
  <c r="X77" i="18" s="1"/>
  <c r="W78" i="18"/>
  <c r="X78" i="18" s="1"/>
  <c r="W79" i="18"/>
  <c r="X79" i="18" s="1"/>
  <c r="W80" i="18"/>
  <c r="W81" i="18"/>
  <c r="W82" i="18"/>
  <c r="W83" i="18"/>
  <c r="W84" i="18"/>
  <c r="W85" i="18"/>
  <c r="X85" i="18" s="1"/>
  <c r="W86" i="18"/>
  <c r="X86" i="18" s="1"/>
  <c r="W87" i="18"/>
  <c r="X87" i="18" s="1"/>
  <c r="W88" i="18"/>
  <c r="W89" i="18"/>
  <c r="W90" i="18"/>
  <c r="W91" i="18"/>
  <c r="W92" i="18"/>
  <c r="W93" i="18"/>
  <c r="X93" i="18" s="1"/>
  <c r="W94" i="18"/>
  <c r="X94" i="18" s="1"/>
  <c r="W95" i="18"/>
  <c r="X95" i="18" s="1"/>
  <c r="W96" i="18"/>
  <c r="W97" i="18"/>
  <c r="W98" i="18"/>
  <c r="W99" i="18"/>
  <c r="W100" i="18"/>
  <c r="W101" i="18"/>
  <c r="X101" i="18" s="1"/>
  <c r="W102" i="18"/>
  <c r="X102" i="18" s="1"/>
  <c r="W103" i="18"/>
  <c r="X103" i="18" s="1"/>
  <c r="W104" i="18"/>
  <c r="W105" i="18"/>
  <c r="W106" i="18"/>
  <c r="W107" i="18"/>
  <c r="W108" i="18"/>
  <c r="W109" i="18"/>
  <c r="X109" i="18" s="1"/>
  <c r="W110" i="18"/>
  <c r="X110" i="18" s="1"/>
  <c r="W111" i="18"/>
  <c r="X111" i="18" s="1"/>
  <c r="W112" i="18"/>
  <c r="W113" i="18"/>
  <c r="W114" i="18"/>
  <c r="W115" i="18"/>
  <c r="W116" i="18"/>
  <c r="W117" i="18"/>
  <c r="X117" i="18" s="1"/>
  <c r="W118" i="18"/>
  <c r="X118" i="18" s="1"/>
  <c r="W119" i="18"/>
  <c r="X119" i="18" s="1"/>
  <c r="W120" i="18"/>
  <c r="W121" i="18"/>
  <c r="W122" i="18"/>
  <c r="W123" i="18"/>
  <c r="W124" i="18"/>
  <c r="W125" i="18"/>
  <c r="X125" i="18" s="1"/>
  <c r="W126" i="18"/>
  <c r="X126" i="18" s="1"/>
  <c r="W127" i="18"/>
  <c r="X127" i="18" s="1"/>
  <c r="W128" i="18"/>
  <c r="W129" i="18"/>
  <c r="W130" i="18"/>
  <c r="W131" i="18"/>
  <c r="W132" i="18"/>
  <c r="W133" i="18"/>
  <c r="X133" i="18" s="1"/>
  <c r="W134" i="18"/>
  <c r="X134" i="18" s="1"/>
  <c r="W135" i="18"/>
  <c r="X135" i="18" s="1"/>
  <c r="W136" i="18"/>
  <c r="W137" i="18"/>
  <c r="W138" i="18"/>
  <c r="W139" i="18"/>
  <c r="W140" i="18"/>
  <c r="W141" i="18"/>
  <c r="X141" i="18" s="1"/>
  <c r="W142" i="18"/>
  <c r="X142" i="18" s="1"/>
  <c r="W143" i="18"/>
  <c r="X143" i="18" s="1"/>
  <c r="W144" i="18"/>
  <c r="W145" i="18"/>
  <c r="W146" i="18"/>
  <c r="W147" i="18"/>
  <c r="W148" i="18"/>
  <c r="W149" i="18"/>
  <c r="X149" i="18" s="1"/>
  <c r="W150" i="18"/>
  <c r="X150" i="18" s="1"/>
  <c r="W151" i="18"/>
  <c r="X151" i="18" s="1"/>
  <c r="W152" i="18"/>
  <c r="W153" i="18"/>
  <c r="W154" i="18"/>
  <c r="W155" i="18"/>
  <c r="W156" i="18"/>
  <c r="W157" i="18"/>
  <c r="X157" i="18" s="1"/>
  <c r="W158" i="18"/>
  <c r="X158" i="18" s="1"/>
  <c r="W159" i="18"/>
  <c r="X159" i="18" s="1"/>
  <c r="W160" i="18"/>
  <c r="W161" i="18"/>
  <c r="W162" i="18"/>
  <c r="W163" i="18"/>
  <c r="W164" i="18"/>
  <c r="W165" i="18"/>
  <c r="X165" i="18" s="1"/>
  <c r="W166" i="18"/>
  <c r="X166" i="18" s="1"/>
  <c r="W167" i="18"/>
  <c r="X167" i="18" s="1"/>
  <c r="W168" i="18"/>
  <c r="W169" i="18"/>
  <c r="W170" i="18"/>
  <c r="W171" i="18"/>
  <c r="W172" i="18"/>
  <c r="W173" i="18"/>
  <c r="X173" i="18" s="1"/>
  <c r="W174" i="18"/>
  <c r="X174" i="18" s="1"/>
  <c r="W175" i="18"/>
  <c r="X175" i="18" s="1"/>
  <c r="W176" i="18"/>
  <c r="W177" i="18"/>
  <c r="W178" i="18"/>
  <c r="W179" i="18"/>
  <c r="W180" i="18"/>
  <c r="W181" i="18"/>
  <c r="X181" i="18" s="1"/>
  <c r="W182" i="18"/>
  <c r="X182" i="18" s="1"/>
  <c r="W183" i="18"/>
  <c r="X183" i="18" s="1"/>
  <c r="W184" i="18"/>
  <c r="W185" i="18"/>
  <c r="W186" i="18"/>
  <c r="W187" i="18"/>
  <c r="W188" i="18"/>
  <c r="W189" i="18"/>
  <c r="X189" i="18" s="1"/>
  <c r="W190" i="18"/>
  <c r="X190" i="18" s="1"/>
  <c r="W191" i="18"/>
  <c r="X191" i="18" s="1"/>
  <c r="W192" i="18"/>
  <c r="W193" i="18"/>
  <c r="W194" i="18"/>
  <c r="W195" i="18"/>
  <c r="W196" i="18"/>
  <c r="W197" i="18"/>
  <c r="X197" i="18" s="1"/>
  <c r="W198" i="18"/>
  <c r="X198" i="18" s="1"/>
  <c r="W199" i="18"/>
  <c r="X199" i="18" s="1"/>
  <c r="W200" i="18"/>
  <c r="W201" i="18"/>
  <c r="W202" i="18"/>
  <c r="W203" i="18"/>
  <c r="W204" i="18"/>
  <c r="W205" i="18"/>
  <c r="X205" i="18" s="1"/>
  <c r="W206" i="18"/>
  <c r="X206" i="18" s="1"/>
  <c r="W207" i="18"/>
  <c r="X207" i="18" s="1"/>
  <c r="W208" i="18"/>
  <c r="W209" i="18"/>
  <c r="W210" i="18"/>
  <c r="W211" i="18"/>
  <c r="W212" i="18"/>
  <c r="W213" i="18"/>
  <c r="X213" i="18" s="1"/>
  <c r="W214" i="18"/>
  <c r="X214" i="18" s="1"/>
  <c r="W215" i="18"/>
  <c r="X215" i="18" s="1"/>
  <c r="W216" i="18"/>
  <c r="W217" i="18"/>
  <c r="W218" i="18"/>
  <c r="W219" i="18"/>
  <c r="W220" i="18"/>
  <c r="W221" i="18"/>
  <c r="X221" i="18" s="1"/>
  <c r="W222" i="18"/>
  <c r="X222" i="18" s="1"/>
  <c r="W223" i="18"/>
  <c r="X223" i="18" s="1"/>
  <c r="W224" i="18"/>
  <c r="W225" i="18"/>
  <c r="W226" i="18"/>
  <c r="W227" i="18"/>
  <c r="W228" i="18"/>
  <c r="W229" i="18"/>
  <c r="X229" i="18" s="1"/>
  <c r="W230" i="18"/>
  <c r="X230" i="18" s="1"/>
  <c r="W231" i="18"/>
  <c r="X231" i="18" s="1"/>
  <c r="W232" i="18"/>
  <c r="W233" i="18"/>
  <c r="W234" i="18"/>
  <c r="W235" i="18"/>
  <c r="W236" i="18"/>
  <c r="W237" i="18"/>
  <c r="X237" i="18" s="1"/>
  <c r="W238" i="18"/>
  <c r="X238" i="18" s="1"/>
  <c r="W239" i="18"/>
  <c r="X239" i="18" s="1"/>
  <c r="W240" i="18"/>
  <c r="W241" i="18"/>
  <c r="W242" i="18"/>
  <c r="W243" i="18"/>
  <c r="W244" i="18"/>
  <c r="W245" i="18"/>
  <c r="X245" i="18" s="1"/>
  <c r="W246" i="18"/>
  <c r="X246" i="18" s="1"/>
  <c r="W247" i="18"/>
  <c r="X247" i="18" s="1"/>
  <c r="W248" i="18"/>
  <c r="W249" i="18"/>
  <c r="W250" i="18"/>
  <c r="W251" i="18"/>
  <c r="W252" i="18"/>
  <c r="W253" i="18"/>
  <c r="X253" i="18" s="1"/>
  <c r="W254" i="18"/>
  <c r="X254" i="18" s="1"/>
  <c r="W255" i="18"/>
  <c r="X255" i="18" s="1"/>
  <c r="W256" i="18"/>
  <c r="W257" i="18"/>
  <c r="W258" i="18"/>
  <c r="W259" i="18"/>
  <c r="W260" i="18"/>
  <c r="W261" i="18"/>
  <c r="X261" i="18" s="1"/>
  <c r="W262" i="18"/>
  <c r="X262" i="18" s="1"/>
  <c r="W263" i="18"/>
  <c r="X263" i="18" s="1"/>
  <c r="W264" i="18"/>
  <c r="W265" i="18"/>
  <c r="W266" i="18"/>
  <c r="W267" i="18"/>
  <c r="W268" i="18"/>
  <c r="W269" i="18"/>
  <c r="X269" i="18" s="1"/>
  <c r="W270" i="18"/>
  <c r="X270" i="18" s="1"/>
  <c r="W271" i="18"/>
  <c r="X271" i="18" s="1"/>
  <c r="W272" i="18"/>
  <c r="W273" i="18"/>
  <c r="W274" i="18"/>
  <c r="W275" i="18"/>
  <c r="W276" i="18"/>
  <c r="W277" i="18"/>
  <c r="X277" i="18" s="1"/>
  <c r="W278" i="18"/>
  <c r="X278" i="18" s="1"/>
  <c r="W279" i="18"/>
  <c r="X279" i="18" s="1"/>
  <c r="W280" i="18"/>
  <c r="W281" i="18"/>
  <c r="W282" i="18"/>
  <c r="W283" i="18"/>
  <c r="W284" i="18"/>
  <c r="W285" i="18"/>
  <c r="X285" i="18" s="1"/>
  <c r="W286" i="18"/>
  <c r="X286" i="18" s="1"/>
  <c r="W287" i="18"/>
  <c r="X287" i="18" s="1"/>
  <c r="W288" i="18"/>
  <c r="W289" i="18"/>
  <c r="W290" i="18"/>
  <c r="W291" i="18"/>
  <c r="W292" i="18"/>
  <c r="W293" i="18"/>
  <c r="X293" i="18" s="1"/>
  <c r="W294" i="18"/>
  <c r="X294" i="18" s="1"/>
  <c r="W295" i="18"/>
  <c r="X295" i="18" s="1"/>
  <c r="W296" i="18"/>
  <c r="W297" i="18"/>
  <c r="W298" i="18"/>
  <c r="W299" i="18"/>
  <c r="W300" i="18"/>
  <c r="W301" i="18"/>
  <c r="X301" i="18" s="1"/>
  <c r="W302" i="18"/>
  <c r="X302" i="18" s="1"/>
  <c r="W303" i="18"/>
  <c r="X303" i="18" s="1"/>
  <c r="W304" i="18"/>
  <c r="W305" i="18"/>
  <c r="W306" i="18"/>
  <c r="W307" i="18"/>
  <c r="W308" i="18"/>
  <c r="W309" i="18"/>
  <c r="X309" i="18" s="1"/>
  <c r="W310" i="18"/>
  <c r="X310" i="18" s="1"/>
  <c r="W311" i="18"/>
  <c r="X311" i="18" s="1"/>
  <c r="W312" i="18"/>
  <c r="W313" i="18"/>
  <c r="W314" i="18"/>
  <c r="W315" i="18"/>
  <c r="W316" i="18"/>
  <c r="W317" i="18"/>
  <c r="X317" i="18" s="1"/>
  <c r="W318" i="18"/>
  <c r="X318" i="18" s="1"/>
  <c r="W319" i="18"/>
  <c r="X319" i="18" s="1"/>
  <c r="W320" i="18"/>
  <c r="W321" i="18"/>
  <c r="W322" i="18"/>
  <c r="W323" i="18"/>
  <c r="W324" i="18"/>
  <c r="W325" i="18"/>
  <c r="X325" i="18" s="1"/>
  <c r="W326" i="18"/>
  <c r="X326" i="18" s="1"/>
  <c r="W327" i="18"/>
  <c r="X327" i="18" s="1"/>
  <c r="W328" i="18"/>
  <c r="W329" i="18"/>
  <c r="W330" i="18"/>
  <c r="W331" i="18"/>
  <c r="W332" i="18"/>
  <c r="W333" i="18"/>
  <c r="X333" i="18" s="1"/>
  <c r="W334" i="18"/>
  <c r="X334" i="18" s="1"/>
  <c r="W335" i="18"/>
  <c r="X335" i="18" s="1"/>
  <c r="W336" i="18"/>
  <c r="W337" i="18"/>
  <c r="W338" i="18"/>
  <c r="W339" i="18"/>
  <c r="W340" i="18"/>
  <c r="W341" i="18"/>
  <c r="X341" i="18" s="1"/>
  <c r="W342" i="18"/>
  <c r="X342" i="18" s="1"/>
  <c r="W343" i="18"/>
  <c r="X343" i="18" s="1"/>
  <c r="W344" i="18"/>
  <c r="W345" i="18"/>
  <c r="W346" i="18"/>
  <c r="W347" i="18"/>
  <c r="W348" i="18"/>
  <c r="W349" i="18"/>
  <c r="X349" i="18" s="1"/>
  <c r="W350" i="18"/>
  <c r="X350" i="18" s="1"/>
  <c r="W351" i="18"/>
  <c r="X351" i="18" s="1"/>
  <c r="W352" i="18"/>
  <c r="W353" i="18"/>
  <c r="W354" i="18"/>
  <c r="W355" i="18"/>
  <c r="W356" i="18"/>
  <c r="W357" i="18"/>
  <c r="X357" i="18" s="1"/>
  <c r="W358" i="18"/>
  <c r="X358" i="18" s="1"/>
  <c r="W359" i="18"/>
  <c r="X359" i="18" s="1"/>
  <c r="W360" i="18"/>
  <c r="W361" i="18"/>
  <c r="W362" i="18"/>
  <c r="W363" i="18"/>
  <c r="W364" i="18"/>
  <c r="W365" i="18"/>
  <c r="X365" i="18" s="1"/>
  <c r="W366" i="18"/>
  <c r="X366" i="18" s="1"/>
  <c r="W367" i="18"/>
  <c r="X367" i="18" s="1"/>
  <c r="W368" i="18"/>
  <c r="W369" i="18"/>
  <c r="W370" i="18"/>
  <c r="W371" i="18"/>
  <c r="W372" i="18"/>
  <c r="W373" i="18"/>
  <c r="X373" i="18" s="1"/>
  <c r="W374" i="18"/>
  <c r="X374" i="18" s="1"/>
  <c r="W375" i="18"/>
  <c r="X375" i="18" s="1"/>
  <c r="W376" i="18"/>
  <c r="W377" i="18"/>
  <c r="W378" i="18"/>
  <c r="W379" i="18"/>
  <c r="W380" i="18"/>
  <c r="W381" i="18"/>
  <c r="X381" i="18" s="1"/>
  <c r="W382" i="18"/>
  <c r="X382" i="18" s="1"/>
  <c r="W383" i="18"/>
  <c r="X383" i="18" s="1"/>
  <c r="W384" i="18"/>
  <c r="W385" i="18"/>
  <c r="W386" i="18"/>
  <c r="W387" i="18"/>
  <c r="W388" i="18"/>
  <c r="W389" i="18"/>
  <c r="X389" i="18" s="1"/>
  <c r="W390" i="18"/>
  <c r="X390" i="18" s="1"/>
  <c r="W391" i="18"/>
  <c r="X391" i="18" s="1"/>
  <c r="W392" i="18"/>
  <c r="W393" i="18"/>
  <c r="W394" i="18"/>
  <c r="W395" i="18"/>
  <c r="W396" i="18"/>
  <c r="W397" i="18"/>
  <c r="X397" i="18" s="1"/>
  <c r="W398" i="18"/>
  <c r="X398" i="18" s="1"/>
  <c r="W399" i="18"/>
  <c r="X399" i="18" s="1"/>
  <c r="W400" i="18"/>
  <c r="W401" i="18"/>
  <c r="W402" i="18"/>
  <c r="W403" i="18"/>
  <c r="W404" i="18"/>
  <c r="W405" i="18"/>
  <c r="X405" i="18" s="1"/>
  <c r="W406" i="18"/>
  <c r="X406" i="18" s="1"/>
  <c r="W407" i="18"/>
  <c r="X407" i="18" s="1"/>
  <c r="W408" i="18"/>
  <c r="W409" i="18"/>
  <c r="W410" i="18"/>
  <c r="W411" i="18"/>
  <c r="W412" i="18"/>
  <c r="W413" i="18"/>
  <c r="X413" i="18" s="1"/>
  <c r="W414" i="18"/>
  <c r="X414" i="18" s="1"/>
  <c r="W415" i="18"/>
  <c r="X415" i="18" s="1"/>
  <c r="W416" i="18"/>
  <c r="W417" i="18"/>
  <c r="W418" i="18"/>
  <c r="W419" i="18"/>
  <c r="W420" i="18"/>
  <c r="W421" i="18"/>
  <c r="X421" i="18" s="1"/>
  <c r="W422" i="18"/>
  <c r="X422" i="18" s="1"/>
  <c r="W423" i="18"/>
  <c r="X423" i="18" s="1"/>
  <c r="W424" i="18"/>
  <c r="W425" i="18"/>
  <c r="W426" i="18"/>
  <c r="W427" i="18"/>
  <c r="W428" i="18"/>
  <c r="W429" i="18"/>
  <c r="X429" i="18" s="1"/>
  <c r="W430" i="18"/>
  <c r="X430" i="18" s="1"/>
  <c r="W431" i="18"/>
  <c r="X431" i="18" s="1"/>
  <c r="W432" i="18"/>
  <c r="W433" i="18"/>
  <c r="W434" i="18"/>
  <c r="W435" i="18"/>
  <c r="W436" i="18"/>
  <c r="W437" i="18"/>
  <c r="X437" i="18" s="1"/>
  <c r="W438" i="18"/>
  <c r="X438" i="18" s="1"/>
  <c r="W439" i="18"/>
  <c r="X439" i="18" s="1"/>
  <c r="W440" i="18"/>
  <c r="W441" i="18"/>
  <c r="W442" i="18"/>
  <c r="W443" i="18"/>
  <c r="W444" i="18"/>
  <c r="W445" i="18"/>
  <c r="X445" i="18" s="1"/>
  <c r="W446" i="18"/>
  <c r="X446" i="18" s="1"/>
  <c r="W447" i="18"/>
  <c r="X447" i="18" s="1"/>
  <c r="W448" i="18"/>
  <c r="W449" i="18"/>
  <c r="W450" i="18"/>
  <c r="W451" i="18"/>
  <c r="W452" i="18"/>
  <c r="W453" i="18"/>
  <c r="X453" i="18" s="1"/>
  <c r="W454" i="18"/>
  <c r="X454" i="18" s="1"/>
  <c r="W455" i="18"/>
  <c r="X455" i="18" s="1"/>
  <c r="W456" i="18"/>
  <c r="W457" i="18"/>
  <c r="W458" i="18"/>
  <c r="W459" i="18"/>
  <c r="W460" i="18"/>
  <c r="W461" i="18"/>
  <c r="X461" i="18" s="1"/>
  <c r="W462" i="18"/>
  <c r="X462" i="18" s="1"/>
  <c r="W463" i="18"/>
  <c r="X463" i="18" s="1"/>
  <c r="W464" i="18"/>
  <c r="W465" i="18"/>
  <c r="W466" i="18"/>
  <c r="W467" i="18"/>
  <c r="W468" i="18"/>
  <c r="W469" i="18"/>
  <c r="X469" i="18" s="1"/>
  <c r="W470" i="18"/>
  <c r="X470" i="18" s="1"/>
  <c r="W471" i="18"/>
  <c r="X471" i="18" s="1"/>
  <c r="W472" i="18"/>
  <c r="W473" i="18"/>
  <c r="W474" i="18"/>
  <c r="W475" i="18"/>
  <c r="W476" i="18"/>
  <c r="W477" i="18"/>
  <c r="X477" i="18" s="1"/>
  <c r="W478" i="18"/>
  <c r="X478" i="18" s="1"/>
  <c r="W479" i="18"/>
  <c r="X479" i="18" s="1"/>
  <c r="W480" i="18"/>
  <c r="W481" i="18"/>
  <c r="W482" i="18"/>
  <c r="W483" i="18"/>
  <c r="W484" i="18"/>
  <c r="W485" i="18"/>
  <c r="X485" i="18" s="1"/>
  <c r="W486" i="18"/>
  <c r="X486" i="18" s="1"/>
  <c r="W487" i="18"/>
  <c r="X487" i="18" s="1"/>
  <c r="W488" i="18"/>
  <c r="W489" i="18"/>
  <c r="W490" i="18"/>
  <c r="W491" i="18"/>
  <c r="W492" i="18"/>
  <c r="W493" i="18"/>
  <c r="X493" i="18" s="1"/>
  <c r="W494" i="18"/>
  <c r="X494" i="18" s="1"/>
  <c r="W495" i="18"/>
  <c r="X495" i="18" s="1"/>
  <c r="W496" i="18"/>
  <c r="W497" i="18"/>
  <c r="W498" i="18"/>
  <c r="W499" i="18"/>
  <c r="W500" i="18"/>
  <c r="W501" i="18"/>
  <c r="X501" i="18" s="1"/>
  <c r="W502" i="18"/>
  <c r="X502" i="18" s="1"/>
  <c r="W503" i="18"/>
  <c r="X503" i="18" s="1"/>
  <c r="W504" i="18"/>
  <c r="W505" i="18"/>
  <c r="W506" i="18"/>
  <c r="W507" i="18"/>
  <c r="W508" i="18"/>
  <c r="W509" i="18"/>
  <c r="X509" i="18" s="1"/>
  <c r="W510" i="18"/>
  <c r="X510" i="18" s="1"/>
  <c r="W511" i="18"/>
  <c r="X511" i="18" s="1"/>
  <c r="W512" i="18"/>
  <c r="W513" i="18"/>
  <c r="W514" i="18"/>
  <c r="W515" i="18"/>
  <c r="W516" i="18"/>
  <c r="W517" i="18"/>
  <c r="X517" i="18" s="1"/>
  <c r="W518" i="18"/>
  <c r="X518" i="18" s="1"/>
  <c r="W519" i="18"/>
  <c r="X519" i="18" s="1"/>
  <c r="W520" i="18"/>
  <c r="W521" i="18"/>
  <c r="W522" i="18"/>
  <c r="W523" i="18"/>
  <c r="W524" i="18"/>
  <c r="W525" i="18"/>
  <c r="X525" i="18" s="1"/>
  <c r="W526" i="18"/>
  <c r="X526" i="18" s="1"/>
  <c r="W527" i="18"/>
  <c r="X527" i="18" s="1"/>
  <c r="W528" i="18"/>
  <c r="W529" i="18"/>
  <c r="W530" i="18"/>
  <c r="W531" i="18"/>
  <c r="W532" i="18"/>
  <c r="W533" i="18"/>
  <c r="X533" i="18" s="1"/>
  <c r="W534" i="18"/>
  <c r="X534" i="18" s="1"/>
  <c r="W535" i="18"/>
  <c r="X535" i="18" s="1"/>
  <c r="W536" i="18"/>
  <c r="W537" i="18"/>
  <c r="W538" i="18"/>
  <c r="W539" i="18"/>
  <c r="W540" i="18"/>
  <c r="W541" i="18"/>
  <c r="X541" i="18" s="1"/>
  <c r="W542" i="18"/>
  <c r="X542" i="18" s="1"/>
  <c r="W543" i="18"/>
  <c r="X543" i="18" s="1"/>
  <c r="W544" i="18"/>
  <c r="W545" i="18"/>
  <c r="W546" i="18"/>
  <c r="W547" i="18"/>
  <c r="W548" i="18"/>
  <c r="W549" i="18"/>
  <c r="X549" i="18" s="1"/>
  <c r="W550" i="18"/>
  <c r="X550" i="18" s="1"/>
  <c r="W551" i="18"/>
  <c r="X551" i="18" s="1"/>
  <c r="W552" i="18"/>
  <c r="W553" i="18"/>
  <c r="W554" i="18"/>
  <c r="W555" i="18"/>
  <c r="W556" i="18"/>
  <c r="W557" i="18"/>
  <c r="X557" i="18" s="1"/>
  <c r="W558" i="18"/>
  <c r="X558" i="18" s="1"/>
  <c r="W559" i="18"/>
  <c r="X559" i="18" s="1"/>
  <c r="W560" i="18"/>
  <c r="W561" i="18"/>
  <c r="W562" i="18"/>
  <c r="W563" i="18"/>
  <c r="W564" i="18"/>
  <c r="W565" i="18"/>
  <c r="X565" i="18" s="1"/>
  <c r="W566" i="18"/>
  <c r="X566" i="18" s="1"/>
  <c r="W567" i="18"/>
  <c r="X567" i="18" s="1"/>
  <c r="W568" i="18"/>
  <c r="W569" i="18"/>
  <c r="W570" i="18"/>
  <c r="W571" i="18"/>
  <c r="W572" i="18"/>
  <c r="W573" i="18"/>
  <c r="X573" i="18" s="1"/>
  <c r="W574" i="18"/>
  <c r="X574" i="18" s="1"/>
  <c r="W575" i="18"/>
  <c r="X575" i="18" s="1"/>
  <c r="W576" i="18"/>
  <c r="W577" i="18"/>
  <c r="W578" i="18"/>
  <c r="W579" i="18"/>
  <c r="W580" i="18"/>
  <c r="W581" i="18"/>
  <c r="X581" i="18" s="1"/>
  <c r="W582" i="18"/>
  <c r="X582" i="18" s="1"/>
  <c r="W583" i="18"/>
  <c r="X583" i="18" s="1"/>
  <c r="W584" i="18"/>
  <c r="W585" i="18"/>
  <c r="W586" i="18"/>
  <c r="W587" i="18"/>
  <c r="W588" i="18"/>
  <c r="W589" i="18"/>
  <c r="X589" i="18" s="1"/>
  <c r="W590" i="18"/>
  <c r="X590" i="18" s="1"/>
  <c r="W591" i="18"/>
  <c r="X591" i="18" s="1"/>
  <c r="W592" i="18"/>
  <c r="W593" i="18"/>
  <c r="W594" i="18"/>
  <c r="W595" i="18"/>
  <c r="W596" i="18"/>
  <c r="W597" i="18"/>
  <c r="X597" i="18" s="1"/>
  <c r="W598" i="18"/>
  <c r="X598" i="18" s="1"/>
  <c r="W599" i="18"/>
  <c r="X599" i="18" s="1"/>
  <c r="W600" i="18"/>
  <c r="W601" i="18"/>
  <c r="W602" i="18"/>
  <c r="W603" i="18"/>
  <c r="W604" i="18"/>
  <c r="W605" i="18"/>
  <c r="X605" i="18" s="1"/>
  <c r="W606" i="18"/>
  <c r="X606" i="18" s="1"/>
  <c r="W607" i="18"/>
  <c r="X607" i="18" s="1"/>
  <c r="W608" i="18"/>
  <c r="W609" i="18"/>
  <c r="W610" i="18"/>
  <c r="W611" i="18"/>
  <c r="W612" i="18"/>
  <c r="W613" i="18"/>
  <c r="X613" i="18" s="1"/>
  <c r="W614" i="18"/>
  <c r="X614" i="18" s="1"/>
  <c r="W615" i="18"/>
  <c r="X615" i="18" s="1"/>
  <c r="W616" i="18"/>
  <c r="W617" i="18"/>
  <c r="W618" i="18"/>
  <c r="W619" i="18"/>
  <c r="W620" i="18"/>
  <c r="W621" i="18"/>
  <c r="X621" i="18" s="1"/>
  <c r="W622" i="18"/>
  <c r="X622" i="18" s="1"/>
  <c r="W623" i="18"/>
  <c r="X623" i="18" s="1"/>
  <c r="W624" i="18"/>
  <c r="W625" i="18"/>
  <c r="W626" i="18"/>
  <c r="W627" i="18"/>
  <c r="W628" i="18"/>
  <c r="W629" i="18"/>
  <c r="X629" i="18" s="1"/>
  <c r="W630" i="18"/>
  <c r="X630" i="18" s="1"/>
  <c r="W631" i="18"/>
  <c r="X631" i="18" s="1"/>
  <c r="W632" i="18"/>
  <c r="W633" i="18"/>
  <c r="W634" i="18"/>
  <c r="W635" i="18"/>
  <c r="W636" i="18"/>
  <c r="W637" i="18"/>
  <c r="X637" i="18" s="1"/>
  <c r="W638" i="18"/>
  <c r="X638" i="18" s="1"/>
  <c r="W639" i="18"/>
  <c r="X639" i="18" s="1"/>
  <c r="W640" i="18"/>
  <c r="W641" i="18"/>
  <c r="W642" i="18"/>
  <c r="W643" i="18"/>
  <c r="W644" i="18"/>
  <c r="W645" i="18"/>
  <c r="X645" i="18" s="1"/>
  <c r="W646" i="18"/>
  <c r="X646" i="18" s="1"/>
  <c r="W647" i="18"/>
  <c r="X647" i="18" s="1"/>
  <c r="W648" i="18"/>
  <c r="W649" i="18"/>
  <c r="W650" i="18"/>
  <c r="W651" i="18"/>
  <c r="W652" i="18"/>
  <c r="W653" i="18"/>
  <c r="X653" i="18" s="1"/>
  <c r="W654" i="18"/>
  <c r="X654" i="18" s="1"/>
  <c r="W655" i="18"/>
  <c r="X655" i="18" s="1"/>
  <c r="W656" i="18"/>
  <c r="W657" i="18"/>
  <c r="W658" i="18"/>
  <c r="W659" i="18"/>
  <c r="W660" i="18"/>
  <c r="W661" i="18"/>
  <c r="X661" i="18" s="1"/>
  <c r="W662" i="18"/>
  <c r="X662" i="18" s="1"/>
  <c r="W663" i="18"/>
  <c r="X663" i="18" s="1"/>
  <c r="W664" i="18"/>
  <c r="W665" i="18"/>
  <c r="W666" i="18"/>
  <c r="W667" i="18"/>
  <c r="W668" i="18"/>
  <c r="W669" i="18"/>
  <c r="X669" i="18" s="1"/>
  <c r="W670" i="18"/>
  <c r="X670" i="18" s="1"/>
  <c r="W671" i="18"/>
  <c r="X671" i="18" s="1"/>
  <c r="W672" i="18"/>
  <c r="W673" i="18"/>
  <c r="W674" i="18"/>
  <c r="W675" i="18"/>
  <c r="W676" i="18"/>
  <c r="W677" i="18"/>
  <c r="X677" i="18" s="1"/>
  <c r="W678" i="18"/>
  <c r="X678" i="18" s="1"/>
  <c r="W679" i="18"/>
  <c r="X679" i="18" s="1"/>
  <c r="W680" i="18"/>
  <c r="W681" i="18"/>
  <c r="W682" i="18"/>
  <c r="W683" i="18"/>
  <c r="W684" i="18"/>
  <c r="W685" i="18"/>
  <c r="X685" i="18" s="1"/>
  <c r="W686" i="18"/>
  <c r="X686" i="18" s="1"/>
  <c r="W687" i="18"/>
  <c r="X687" i="18" s="1"/>
  <c r="W688" i="18"/>
  <c r="W689" i="18"/>
  <c r="W690" i="18"/>
  <c r="W691" i="18"/>
  <c r="W692" i="18"/>
  <c r="W693" i="18"/>
  <c r="X693" i="18" s="1"/>
  <c r="W694" i="18"/>
  <c r="X694" i="18" s="1"/>
  <c r="W695" i="18"/>
  <c r="X695" i="18" s="1"/>
  <c r="W696" i="18"/>
  <c r="W697" i="18"/>
  <c r="W698" i="18"/>
  <c r="W699" i="18"/>
  <c r="W700" i="18"/>
  <c r="W701" i="18"/>
  <c r="W702" i="18"/>
  <c r="X702" i="18" s="1"/>
  <c r="W703" i="18"/>
  <c r="X703" i="18" s="1"/>
  <c r="W704" i="18"/>
  <c r="W705" i="18"/>
  <c r="W706" i="18"/>
  <c r="W707" i="18"/>
  <c r="W708" i="18"/>
  <c r="W709" i="18"/>
  <c r="W710" i="18"/>
  <c r="X710" i="18" s="1"/>
  <c r="W711" i="18"/>
  <c r="X711" i="18" s="1"/>
  <c r="W712" i="18"/>
  <c r="W713" i="18"/>
  <c r="W714" i="18"/>
  <c r="W715" i="18"/>
  <c r="W716" i="18"/>
  <c r="W717" i="18"/>
  <c r="W718" i="18"/>
  <c r="X718" i="18" s="1"/>
  <c r="W719" i="18"/>
  <c r="X719" i="18" s="1"/>
  <c r="W720" i="18"/>
  <c r="W721" i="18"/>
  <c r="W722" i="18"/>
  <c r="W723" i="18"/>
  <c r="W724" i="18"/>
  <c r="W725" i="18"/>
  <c r="W726" i="18"/>
  <c r="X726" i="18" s="1"/>
  <c r="W727" i="18"/>
  <c r="X727" i="18" s="1"/>
  <c r="W728" i="18"/>
  <c r="W729" i="18"/>
  <c r="W730" i="18"/>
  <c r="W731" i="18"/>
  <c r="W732" i="18"/>
  <c r="W733" i="18"/>
  <c r="W734" i="18"/>
  <c r="X734" i="18" s="1"/>
  <c r="W735" i="18"/>
  <c r="X735" i="18" s="1"/>
  <c r="W736" i="18"/>
  <c r="W737" i="18"/>
  <c r="W738" i="18"/>
  <c r="W739" i="18"/>
  <c r="W740" i="18"/>
  <c r="W741" i="18"/>
  <c r="W742" i="18"/>
  <c r="X742" i="18" s="1"/>
  <c r="W743" i="18"/>
  <c r="X743" i="18" s="1"/>
  <c r="W744" i="18"/>
  <c r="W745" i="18"/>
  <c r="W746" i="18"/>
  <c r="W747" i="18"/>
  <c r="W748" i="18"/>
  <c r="W749" i="18"/>
  <c r="W750" i="18"/>
  <c r="W751" i="18"/>
  <c r="X751" i="18" s="1"/>
  <c r="W752" i="18"/>
  <c r="W753" i="18"/>
  <c r="W754" i="18"/>
  <c r="W755" i="18"/>
  <c r="W756" i="18"/>
  <c r="W757" i="18"/>
  <c r="W758" i="18"/>
  <c r="X758" i="18" s="1"/>
  <c r="W759" i="18"/>
  <c r="X759" i="18" s="1"/>
  <c r="W760" i="18"/>
  <c r="W761" i="18"/>
  <c r="W762" i="18"/>
  <c r="W763" i="18"/>
  <c r="W764" i="18"/>
  <c r="W765" i="18"/>
  <c r="W766" i="18"/>
  <c r="X766" i="18" s="1"/>
  <c r="W767" i="18"/>
  <c r="X767" i="18" s="1"/>
  <c r="W768" i="18"/>
  <c r="W769" i="18"/>
  <c r="W770" i="18"/>
  <c r="W771" i="18"/>
  <c r="W772" i="18"/>
  <c r="W773" i="18"/>
  <c r="W774" i="18"/>
  <c r="X774" i="18" s="1"/>
  <c r="W775" i="18"/>
  <c r="X775" i="18" s="1"/>
  <c r="W776" i="18"/>
  <c r="W777" i="18"/>
  <c r="W778" i="18"/>
  <c r="W779" i="18"/>
  <c r="W780" i="18"/>
  <c r="W781" i="18"/>
  <c r="W782" i="18"/>
  <c r="X782" i="18" s="1"/>
  <c r="W783" i="18"/>
  <c r="X783" i="18" s="1"/>
  <c r="W784" i="18"/>
  <c r="W785" i="18"/>
  <c r="W786" i="18"/>
  <c r="W787" i="18"/>
  <c r="W788" i="18"/>
  <c r="W789" i="18"/>
  <c r="W790" i="18"/>
  <c r="X790" i="18" s="1"/>
  <c r="W791" i="18"/>
  <c r="X791" i="18" s="1"/>
  <c r="W792" i="18"/>
  <c r="W793" i="18"/>
  <c r="W794" i="18"/>
  <c r="W795" i="18"/>
  <c r="W796" i="18"/>
  <c r="W797" i="18"/>
  <c r="W798" i="18"/>
  <c r="X798" i="18" s="1"/>
  <c r="W799" i="18"/>
  <c r="X799" i="18" s="1"/>
  <c r="W800" i="18"/>
  <c r="W801" i="18"/>
  <c r="W802" i="18"/>
  <c r="W803" i="18"/>
  <c r="W804" i="18"/>
  <c r="W805" i="18"/>
  <c r="W806" i="18"/>
  <c r="X806" i="18" s="1"/>
  <c r="W807" i="18"/>
  <c r="X807" i="18" s="1"/>
  <c r="W808" i="18"/>
  <c r="W809" i="18"/>
  <c r="W810" i="18"/>
  <c r="W811" i="18"/>
  <c r="W812" i="18"/>
  <c r="W813" i="18"/>
  <c r="W814" i="18"/>
  <c r="W815" i="18"/>
  <c r="X815" i="18" s="1"/>
  <c r="W816" i="18"/>
  <c r="W817" i="18"/>
  <c r="W818" i="18"/>
  <c r="W819" i="18"/>
  <c r="W820" i="18"/>
  <c r="W821" i="18"/>
  <c r="W822" i="18"/>
  <c r="X822" i="18" s="1"/>
  <c r="W823" i="18"/>
  <c r="X823" i="18" s="1"/>
  <c r="W824" i="18"/>
  <c r="W825" i="18"/>
  <c r="W826" i="18"/>
  <c r="W827" i="18"/>
  <c r="W828" i="18"/>
  <c r="W829" i="18"/>
  <c r="W830" i="18"/>
  <c r="X830" i="18" s="1"/>
  <c r="W831" i="18"/>
  <c r="X831" i="18" s="1"/>
  <c r="W832" i="18"/>
  <c r="W833" i="18"/>
  <c r="W834" i="18"/>
  <c r="W835" i="18"/>
  <c r="W836" i="18"/>
  <c r="W837" i="18"/>
  <c r="W838" i="18"/>
  <c r="X838" i="18" s="1"/>
  <c r="W839" i="18"/>
  <c r="X839" i="18" s="1"/>
  <c r="W840" i="18"/>
  <c r="W841" i="18"/>
  <c r="W842" i="18"/>
  <c r="W843" i="18"/>
  <c r="W844" i="18"/>
  <c r="W845" i="18"/>
  <c r="W846" i="18"/>
  <c r="X846" i="18" s="1"/>
  <c r="W847" i="18"/>
  <c r="X847" i="18" s="1"/>
  <c r="W848" i="18"/>
  <c r="W849" i="18"/>
  <c r="W850" i="18"/>
  <c r="W851" i="18"/>
  <c r="W852" i="18"/>
  <c r="W853" i="18"/>
  <c r="W854" i="18"/>
  <c r="X854" i="18" s="1"/>
  <c r="W855" i="18"/>
  <c r="X855" i="18" s="1"/>
  <c r="W856" i="18"/>
  <c r="W857" i="18"/>
  <c r="W858" i="18"/>
  <c r="W859" i="18"/>
  <c r="W860" i="18"/>
  <c r="W861" i="18"/>
  <c r="W862" i="18"/>
  <c r="X862" i="18" s="1"/>
  <c r="W863" i="18"/>
  <c r="X863" i="18" s="1"/>
  <c r="W864" i="18"/>
  <c r="W865" i="18"/>
  <c r="W866" i="18"/>
  <c r="W867" i="18"/>
  <c r="W868" i="18"/>
  <c r="W869" i="18"/>
  <c r="W870" i="18"/>
  <c r="X870" i="18" s="1"/>
  <c r="W871" i="18"/>
  <c r="X871" i="18" s="1"/>
  <c r="W872" i="18"/>
  <c r="W873" i="18"/>
  <c r="W874" i="18"/>
  <c r="W875" i="18"/>
  <c r="W876" i="18"/>
  <c r="W877" i="18"/>
  <c r="W878" i="18"/>
  <c r="W879" i="18"/>
  <c r="X879" i="18" s="1"/>
  <c r="W880" i="18"/>
  <c r="W881" i="18"/>
  <c r="W882" i="18"/>
  <c r="W883" i="18"/>
  <c r="W884" i="18"/>
  <c r="W885" i="18"/>
  <c r="W886" i="18"/>
  <c r="X886" i="18" s="1"/>
  <c r="W887" i="18"/>
  <c r="X887" i="18" s="1"/>
  <c r="W888" i="18"/>
  <c r="W889" i="18"/>
  <c r="W890" i="18"/>
  <c r="W891" i="18"/>
  <c r="W892" i="18"/>
  <c r="W893" i="18"/>
  <c r="W894" i="18"/>
  <c r="X894" i="18" s="1"/>
  <c r="W895" i="18"/>
  <c r="X895" i="18" s="1"/>
  <c r="W896" i="18"/>
  <c r="W897" i="18"/>
  <c r="W898" i="18"/>
  <c r="W899" i="18"/>
  <c r="W900" i="18"/>
  <c r="W901" i="18"/>
  <c r="W902" i="18"/>
  <c r="X902" i="18" s="1"/>
  <c r="W903" i="18"/>
  <c r="X903" i="18" s="1"/>
  <c r="W904" i="18"/>
  <c r="W905" i="18"/>
  <c r="W906" i="18"/>
  <c r="W907" i="18"/>
  <c r="W908" i="18"/>
  <c r="W909" i="18"/>
  <c r="W910" i="18"/>
  <c r="X910" i="18" s="1"/>
  <c r="W911" i="18"/>
  <c r="X911" i="18" s="1"/>
  <c r="W912" i="18"/>
  <c r="W913" i="18"/>
  <c r="W914" i="18"/>
  <c r="W915" i="18"/>
  <c r="W916" i="18"/>
  <c r="W917" i="18"/>
  <c r="W918" i="18"/>
  <c r="X918" i="18" s="1"/>
  <c r="W919" i="18"/>
  <c r="X919" i="18" s="1"/>
  <c r="W920" i="18"/>
  <c r="W921" i="18"/>
  <c r="W922" i="18"/>
  <c r="W923" i="18"/>
  <c r="W924" i="18"/>
  <c r="W925" i="18"/>
  <c r="W926" i="18"/>
  <c r="X926" i="18" s="1"/>
  <c r="W927" i="18"/>
  <c r="X927" i="18" s="1"/>
  <c r="W928" i="18"/>
  <c r="W929" i="18"/>
  <c r="W930" i="18"/>
  <c r="W931" i="18"/>
  <c r="W932" i="18"/>
  <c r="W933" i="18"/>
  <c r="W934" i="18"/>
  <c r="X934" i="18" s="1"/>
  <c r="W935" i="18"/>
  <c r="X935" i="18" s="1"/>
  <c r="W936" i="18"/>
  <c r="W937" i="18"/>
  <c r="W938" i="18"/>
  <c r="W939" i="18"/>
  <c r="W940" i="18"/>
  <c r="W941" i="18"/>
  <c r="W942" i="18"/>
  <c r="W943" i="18"/>
  <c r="X943" i="18" s="1"/>
  <c r="W944" i="18"/>
  <c r="W945" i="18"/>
  <c r="W946" i="18"/>
  <c r="W947" i="18"/>
  <c r="W948" i="18"/>
  <c r="W949" i="18"/>
  <c r="W950" i="18"/>
  <c r="X950" i="18" s="1"/>
  <c r="W951" i="18"/>
  <c r="X951" i="18" s="1"/>
  <c r="W952" i="18"/>
  <c r="W953" i="18"/>
  <c r="W954" i="18"/>
  <c r="W955" i="18"/>
  <c r="W956" i="18"/>
  <c r="W957" i="18"/>
  <c r="W958" i="18"/>
  <c r="X958" i="18" s="1"/>
  <c r="W959" i="18"/>
  <c r="X959" i="18" s="1"/>
  <c r="W960" i="18"/>
  <c r="W961" i="18"/>
  <c r="W962" i="18"/>
  <c r="W963" i="18"/>
  <c r="W964" i="18"/>
  <c r="W965" i="18"/>
  <c r="W966" i="18"/>
  <c r="X966" i="18" s="1"/>
  <c r="W967" i="18"/>
  <c r="X967" i="18" s="1"/>
  <c r="W968" i="18"/>
  <c r="W969" i="18"/>
  <c r="W970" i="18"/>
  <c r="W971" i="18"/>
  <c r="W972" i="18"/>
  <c r="W973" i="18"/>
  <c r="W974" i="18"/>
  <c r="X974" i="18" s="1"/>
  <c r="W975" i="18"/>
  <c r="X975" i="18" s="1"/>
  <c r="W976" i="18"/>
  <c r="W977" i="18"/>
  <c r="W978" i="18"/>
  <c r="W979" i="18"/>
  <c r="W980" i="18"/>
  <c r="W981" i="18"/>
  <c r="W982" i="18"/>
  <c r="X982" i="18" s="1"/>
  <c r="W983" i="18"/>
  <c r="X983" i="18" s="1"/>
  <c r="W984" i="18"/>
  <c r="W985" i="18"/>
  <c r="W986" i="18"/>
  <c r="W987" i="18"/>
  <c r="W988" i="18"/>
  <c r="W989" i="18"/>
  <c r="W990" i="18"/>
  <c r="X990" i="18" s="1"/>
  <c r="W991" i="18"/>
  <c r="X991" i="18" s="1"/>
  <c r="W992" i="18"/>
  <c r="W993" i="18"/>
  <c r="W994" i="18"/>
  <c r="W995" i="18"/>
  <c r="W996" i="18"/>
  <c r="W997" i="18"/>
  <c r="W998" i="18"/>
  <c r="X998" i="18" s="1"/>
  <c r="W999" i="18"/>
  <c r="X999" i="18" s="1"/>
  <c r="W1000" i="18"/>
  <c r="W1001" i="18"/>
  <c r="W1002" i="18"/>
  <c r="W1003" i="18"/>
  <c r="W1004" i="18"/>
  <c r="W1005" i="18"/>
  <c r="W1006" i="18"/>
  <c r="W1007" i="18"/>
  <c r="X1007" i="18" s="1"/>
  <c r="W1008" i="18"/>
  <c r="W1009" i="18"/>
  <c r="W1010" i="18"/>
  <c r="W1011" i="18"/>
  <c r="W1012" i="18"/>
  <c r="W1013" i="18"/>
  <c r="W1014" i="18"/>
  <c r="X1014" i="18" s="1"/>
  <c r="Y16" i="18"/>
  <c r="Z16" i="18" s="1"/>
  <c r="Y17" i="18"/>
  <c r="Y18" i="18"/>
  <c r="Y19" i="18"/>
  <c r="Y20" i="18"/>
  <c r="Y21" i="18"/>
  <c r="Y22" i="18"/>
  <c r="Z22" i="18" s="1"/>
  <c r="Y23" i="18"/>
  <c r="Z23" i="18" s="1"/>
  <c r="Y24" i="18"/>
  <c r="Z24" i="18" s="1"/>
  <c r="Y25" i="18"/>
  <c r="Y26" i="18"/>
  <c r="Y27" i="18"/>
  <c r="Y28" i="18"/>
  <c r="Y29" i="18"/>
  <c r="Y30" i="18"/>
  <c r="Y31" i="18"/>
  <c r="Z31" i="18" s="1"/>
  <c r="Y32" i="18"/>
  <c r="Z32" i="18" s="1"/>
  <c r="Y33" i="18"/>
  <c r="Y34" i="18"/>
  <c r="Y35" i="18"/>
  <c r="Y36" i="18"/>
  <c r="Y37" i="18"/>
  <c r="Y38" i="18"/>
  <c r="Z38" i="18" s="1"/>
  <c r="Y39" i="18"/>
  <c r="Z39" i="18" s="1"/>
  <c r="Y40" i="18"/>
  <c r="Z40" i="18" s="1"/>
  <c r="Y41" i="18"/>
  <c r="Y42" i="18"/>
  <c r="Y43" i="18"/>
  <c r="Y44" i="18"/>
  <c r="Y45" i="18"/>
  <c r="Y46" i="18"/>
  <c r="Z46" i="18" s="1"/>
  <c r="Y47" i="18"/>
  <c r="Z47" i="18" s="1"/>
  <c r="Y48" i="18"/>
  <c r="Z48" i="18" s="1"/>
  <c r="Y49" i="18"/>
  <c r="Y50" i="18"/>
  <c r="Y51" i="18"/>
  <c r="Y52" i="18"/>
  <c r="Y53" i="18"/>
  <c r="Y54" i="18"/>
  <c r="Z54" i="18" s="1"/>
  <c r="Y55" i="18"/>
  <c r="Z55" i="18" s="1"/>
  <c r="Y56" i="18"/>
  <c r="Z56" i="18" s="1"/>
  <c r="Y57" i="18"/>
  <c r="Y58" i="18"/>
  <c r="Y59" i="18"/>
  <c r="Y60" i="18"/>
  <c r="Y61" i="18"/>
  <c r="Y62" i="18"/>
  <c r="Y63" i="18"/>
  <c r="Z63" i="18" s="1"/>
  <c r="Y64" i="18"/>
  <c r="Z64" i="18" s="1"/>
  <c r="Y65" i="18"/>
  <c r="Y66" i="18"/>
  <c r="Y67" i="18"/>
  <c r="Y68" i="18"/>
  <c r="Y69" i="18"/>
  <c r="Y70" i="18"/>
  <c r="Z70" i="18" s="1"/>
  <c r="Y71" i="18"/>
  <c r="Z71" i="18" s="1"/>
  <c r="Y72" i="18"/>
  <c r="Z72" i="18" s="1"/>
  <c r="Y73" i="18"/>
  <c r="Y74" i="18"/>
  <c r="Y75" i="18"/>
  <c r="Y76" i="18"/>
  <c r="Y77" i="18"/>
  <c r="Y78" i="18"/>
  <c r="Z78" i="18" s="1"/>
  <c r="Y79" i="18"/>
  <c r="Y80" i="18"/>
  <c r="Z80" i="18" s="1"/>
  <c r="Y81" i="18"/>
  <c r="Y82" i="18"/>
  <c r="Y83" i="18"/>
  <c r="Y84" i="18"/>
  <c r="Y85" i="18"/>
  <c r="Y86" i="18"/>
  <c r="Z86" i="18" s="1"/>
  <c r="Y87" i="18"/>
  <c r="Z87" i="18" s="1"/>
  <c r="Y88" i="18"/>
  <c r="Z88" i="18" s="1"/>
  <c r="Y89" i="18"/>
  <c r="Y90" i="18"/>
  <c r="Y91" i="18"/>
  <c r="Y92" i="18"/>
  <c r="Y93" i="18"/>
  <c r="Y94" i="18"/>
  <c r="Y95" i="18"/>
  <c r="Z95" i="18" s="1"/>
  <c r="Y96" i="18"/>
  <c r="Z96" i="18" s="1"/>
  <c r="Y97" i="18"/>
  <c r="Y98" i="18"/>
  <c r="Y99" i="18"/>
  <c r="Y100" i="18"/>
  <c r="Y101" i="18"/>
  <c r="Y102" i="18"/>
  <c r="Z102" i="18" s="1"/>
  <c r="Y103" i="18"/>
  <c r="Z103" i="18" s="1"/>
  <c r="Y104" i="18"/>
  <c r="Z104" i="18" s="1"/>
  <c r="Y105" i="18"/>
  <c r="Y106" i="18"/>
  <c r="Y107" i="18"/>
  <c r="Y108" i="18"/>
  <c r="Y109" i="18"/>
  <c r="Y110" i="18"/>
  <c r="Z110" i="18" s="1"/>
  <c r="Y111" i="18"/>
  <c r="Z111" i="18" s="1"/>
  <c r="Y112" i="18"/>
  <c r="Z112" i="18" s="1"/>
  <c r="Y113" i="18"/>
  <c r="Y114" i="18"/>
  <c r="Y115" i="18"/>
  <c r="Y116" i="18"/>
  <c r="Y117" i="18"/>
  <c r="Y118" i="18"/>
  <c r="Z118" i="18" s="1"/>
  <c r="Y119" i="18"/>
  <c r="Z119" i="18" s="1"/>
  <c r="Y120" i="18"/>
  <c r="Z120" i="18" s="1"/>
  <c r="Y121" i="18"/>
  <c r="Y122" i="18"/>
  <c r="Y123" i="18"/>
  <c r="Y124" i="18"/>
  <c r="Y125" i="18"/>
  <c r="Y126" i="18"/>
  <c r="Y127" i="18"/>
  <c r="Z127" i="18" s="1"/>
  <c r="Y128" i="18"/>
  <c r="Z128" i="18" s="1"/>
  <c r="Y129" i="18"/>
  <c r="Y130" i="18"/>
  <c r="Y131" i="18"/>
  <c r="Y132" i="18"/>
  <c r="Y133" i="18"/>
  <c r="Y134" i="18"/>
  <c r="Z134" i="18" s="1"/>
  <c r="Y135" i="18"/>
  <c r="Z135" i="18" s="1"/>
  <c r="Y136" i="18"/>
  <c r="Z136" i="18" s="1"/>
  <c r="Y137" i="18"/>
  <c r="Y138" i="18"/>
  <c r="Y139" i="18"/>
  <c r="Y140" i="18"/>
  <c r="Y141" i="18"/>
  <c r="Y142" i="18"/>
  <c r="Z142" i="18" s="1"/>
  <c r="Y143" i="18"/>
  <c r="Z143" i="18" s="1"/>
  <c r="Y144" i="18"/>
  <c r="Z144" i="18" s="1"/>
  <c r="Y145" i="18"/>
  <c r="Y146" i="18"/>
  <c r="Y147" i="18"/>
  <c r="Y148" i="18"/>
  <c r="Y149" i="18"/>
  <c r="Y150" i="18"/>
  <c r="Z150" i="18" s="1"/>
  <c r="Y151" i="18"/>
  <c r="Z151" i="18" s="1"/>
  <c r="Y152" i="18"/>
  <c r="Z152" i="18" s="1"/>
  <c r="Y153" i="18"/>
  <c r="Y154" i="18"/>
  <c r="Y155" i="18"/>
  <c r="Y156" i="18"/>
  <c r="Y157" i="18"/>
  <c r="Y158" i="18"/>
  <c r="Y159" i="18"/>
  <c r="Z159" i="18" s="1"/>
  <c r="Y160" i="18"/>
  <c r="Z160" i="18" s="1"/>
  <c r="Y161" i="18"/>
  <c r="Y162" i="18"/>
  <c r="Y163" i="18"/>
  <c r="Y164" i="18"/>
  <c r="Y165" i="18"/>
  <c r="Y166" i="18"/>
  <c r="Z166" i="18" s="1"/>
  <c r="Y167" i="18"/>
  <c r="Z167" i="18" s="1"/>
  <c r="Y168" i="18"/>
  <c r="Z168" i="18" s="1"/>
  <c r="Y169" i="18"/>
  <c r="Y170" i="18"/>
  <c r="Y171" i="18"/>
  <c r="Y172" i="18"/>
  <c r="Y173" i="18"/>
  <c r="Y174" i="18"/>
  <c r="Z174" i="18" s="1"/>
  <c r="Y175" i="18"/>
  <c r="Z175" i="18" s="1"/>
  <c r="Y176" i="18"/>
  <c r="Z176" i="18" s="1"/>
  <c r="Y177" i="18"/>
  <c r="Y178" i="18"/>
  <c r="Y179" i="18"/>
  <c r="Y180" i="18"/>
  <c r="Y181" i="18"/>
  <c r="Y182" i="18"/>
  <c r="Z182" i="18" s="1"/>
  <c r="Y183" i="18"/>
  <c r="Z183" i="18" s="1"/>
  <c r="Y184" i="18"/>
  <c r="Z184" i="18" s="1"/>
  <c r="Y185" i="18"/>
  <c r="Y186" i="18"/>
  <c r="Y187" i="18"/>
  <c r="Y188" i="18"/>
  <c r="Y189" i="18"/>
  <c r="Y190" i="18"/>
  <c r="Y191" i="18"/>
  <c r="Z191" i="18" s="1"/>
  <c r="Y192" i="18"/>
  <c r="Z192" i="18" s="1"/>
  <c r="Y193" i="18"/>
  <c r="Y194" i="18"/>
  <c r="Y195" i="18"/>
  <c r="Y196" i="18"/>
  <c r="Y197" i="18"/>
  <c r="Y198" i="18"/>
  <c r="Z198" i="18" s="1"/>
  <c r="Y199" i="18"/>
  <c r="Z199" i="18" s="1"/>
  <c r="Y200" i="18"/>
  <c r="Z200" i="18" s="1"/>
  <c r="Y201" i="18"/>
  <c r="Y202" i="18"/>
  <c r="Y203" i="18"/>
  <c r="Y204" i="18"/>
  <c r="Y205" i="18"/>
  <c r="Y206" i="18"/>
  <c r="Z206" i="18" s="1"/>
  <c r="Y207" i="18"/>
  <c r="Z207" i="18" s="1"/>
  <c r="Y208" i="18"/>
  <c r="Z208" i="18" s="1"/>
  <c r="Y209" i="18"/>
  <c r="Y210" i="18"/>
  <c r="Y211" i="18"/>
  <c r="Y212" i="18"/>
  <c r="Y213" i="18"/>
  <c r="Y214" i="18"/>
  <c r="Z214" i="18" s="1"/>
  <c r="Y215" i="18"/>
  <c r="Z215" i="18" s="1"/>
  <c r="Y216" i="18"/>
  <c r="Z216" i="18" s="1"/>
  <c r="Y217" i="18"/>
  <c r="Y218" i="18"/>
  <c r="Y219" i="18"/>
  <c r="Y220" i="18"/>
  <c r="Y221" i="18"/>
  <c r="Y222" i="18"/>
  <c r="Y223" i="18"/>
  <c r="Z223" i="18" s="1"/>
  <c r="Y224" i="18"/>
  <c r="Z224" i="18" s="1"/>
  <c r="Y225" i="18"/>
  <c r="Y226" i="18"/>
  <c r="Y227" i="18"/>
  <c r="Y228" i="18"/>
  <c r="Y229" i="18"/>
  <c r="Y230" i="18"/>
  <c r="Z230" i="18" s="1"/>
  <c r="Y231" i="18"/>
  <c r="Z231" i="18" s="1"/>
  <c r="Y232" i="18"/>
  <c r="Z232" i="18" s="1"/>
  <c r="Y233" i="18"/>
  <c r="Y234" i="18"/>
  <c r="Y235" i="18"/>
  <c r="Y236" i="18"/>
  <c r="Y237" i="18"/>
  <c r="Y238" i="18"/>
  <c r="Z238" i="18" s="1"/>
  <c r="Y239" i="18"/>
  <c r="Z239" i="18" s="1"/>
  <c r="Y240" i="18"/>
  <c r="Z240" i="18" s="1"/>
  <c r="Y241" i="18"/>
  <c r="Y242" i="18"/>
  <c r="Y243" i="18"/>
  <c r="Y244" i="18"/>
  <c r="Y245" i="18"/>
  <c r="Y246" i="18"/>
  <c r="Z246" i="18" s="1"/>
  <c r="Y247" i="18"/>
  <c r="Z247" i="18" s="1"/>
  <c r="Y248" i="18"/>
  <c r="Z248" i="18" s="1"/>
  <c r="Y249" i="18"/>
  <c r="Y250" i="18"/>
  <c r="Y251" i="18"/>
  <c r="Y252" i="18"/>
  <c r="Y253" i="18"/>
  <c r="Y254" i="18"/>
  <c r="Y255" i="18"/>
  <c r="Z255" i="18" s="1"/>
  <c r="Y256" i="18"/>
  <c r="Z256" i="18" s="1"/>
  <c r="Y257" i="18"/>
  <c r="Y258" i="18"/>
  <c r="Y259" i="18"/>
  <c r="Y260" i="18"/>
  <c r="Y261" i="18"/>
  <c r="Y262" i="18"/>
  <c r="Z262" i="18" s="1"/>
  <c r="Y263" i="18"/>
  <c r="Z263" i="18" s="1"/>
  <c r="Y264" i="18"/>
  <c r="Z264" i="18" s="1"/>
  <c r="Y265" i="18"/>
  <c r="Y266" i="18"/>
  <c r="Y267" i="18"/>
  <c r="Y268" i="18"/>
  <c r="Y269" i="18"/>
  <c r="Y270" i="18"/>
  <c r="Z270" i="18" s="1"/>
  <c r="Y271" i="18"/>
  <c r="Z271" i="18" s="1"/>
  <c r="Y272" i="18"/>
  <c r="Z272" i="18" s="1"/>
  <c r="Y273" i="18"/>
  <c r="Y274" i="18"/>
  <c r="Y275" i="18"/>
  <c r="Y276" i="18"/>
  <c r="Y277" i="18"/>
  <c r="Y278" i="18"/>
  <c r="Z278" i="18" s="1"/>
  <c r="Y279" i="18"/>
  <c r="Z279" i="18" s="1"/>
  <c r="Y280" i="18"/>
  <c r="Z280" i="18" s="1"/>
  <c r="Y281" i="18"/>
  <c r="Y282" i="18"/>
  <c r="Y283" i="18"/>
  <c r="Y284" i="18"/>
  <c r="Y285" i="18"/>
  <c r="Y286" i="18"/>
  <c r="Y287" i="18"/>
  <c r="Z287" i="18" s="1"/>
  <c r="Y288" i="18"/>
  <c r="Z288" i="18" s="1"/>
  <c r="Y289" i="18"/>
  <c r="Y290" i="18"/>
  <c r="Y291" i="18"/>
  <c r="Y292" i="18"/>
  <c r="Y293" i="18"/>
  <c r="Y294" i="18"/>
  <c r="Z294" i="18" s="1"/>
  <c r="Y295" i="18"/>
  <c r="Z295" i="18" s="1"/>
  <c r="Y296" i="18"/>
  <c r="Z296" i="18" s="1"/>
  <c r="Y297" i="18"/>
  <c r="Y298" i="18"/>
  <c r="Y299" i="18"/>
  <c r="Y300" i="18"/>
  <c r="Y301" i="18"/>
  <c r="Y302" i="18"/>
  <c r="Z302" i="18" s="1"/>
  <c r="Y303" i="18"/>
  <c r="Z303" i="18" s="1"/>
  <c r="Y304" i="18"/>
  <c r="Z304" i="18" s="1"/>
  <c r="Y305" i="18"/>
  <c r="Y306" i="18"/>
  <c r="Y307" i="18"/>
  <c r="Y308" i="18"/>
  <c r="Y309" i="18"/>
  <c r="Y310" i="18"/>
  <c r="Z310" i="18" s="1"/>
  <c r="Y311" i="18"/>
  <c r="Z311" i="18" s="1"/>
  <c r="Y312" i="18"/>
  <c r="Z312" i="18" s="1"/>
  <c r="Y313" i="18"/>
  <c r="Y314" i="18"/>
  <c r="Y315" i="18"/>
  <c r="Y316" i="18"/>
  <c r="Y317" i="18"/>
  <c r="Y318" i="18"/>
  <c r="Y319" i="18"/>
  <c r="Z319" i="18" s="1"/>
  <c r="Y320" i="18"/>
  <c r="Z320" i="18" s="1"/>
  <c r="Y321" i="18"/>
  <c r="Y322" i="18"/>
  <c r="Y323" i="18"/>
  <c r="Y324" i="18"/>
  <c r="Y325" i="18"/>
  <c r="Y326" i="18"/>
  <c r="Z326" i="18" s="1"/>
  <c r="Y327" i="18"/>
  <c r="Z327" i="18" s="1"/>
  <c r="Y328" i="18"/>
  <c r="Z328" i="18" s="1"/>
  <c r="Y329" i="18"/>
  <c r="Y330" i="18"/>
  <c r="Y331" i="18"/>
  <c r="Y332" i="18"/>
  <c r="Y333" i="18"/>
  <c r="Y334" i="18"/>
  <c r="Z334" i="18" s="1"/>
  <c r="Y335" i="18"/>
  <c r="Z335" i="18" s="1"/>
  <c r="Y336" i="18"/>
  <c r="Z336" i="18" s="1"/>
  <c r="Y337" i="18"/>
  <c r="Y338" i="18"/>
  <c r="Y339" i="18"/>
  <c r="Y340" i="18"/>
  <c r="Y341" i="18"/>
  <c r="Y342" i="18"/>
  <c r="Z342" i="18" s="1"/>
  <c r="Y343" i="18"/>
  <c r="Z343" i="18" s="1"/>
  <c r="Y344" i="18"/>
  <c r="Z344" i="18" s="1"/>
  <c r="Y345" i="18"/>
  <c r="Y346" i="18"/>
  <c r="Y347" i="18"/>
  <c r="Y348" i="18"/>
  <c r="Y349" i="18"/>
  <c r="Y350" i="18"/>
  <c r="Y351" i="18"/>
  <c r="Z351" i="18" s="1"/>
  <c r="Y352" i="18"/>
  <c r="Z352" i="18" s="1"/>
  <c r="Y353" i="18"/>
  <c r="Y354" i="18"/>
  <c r="Y355" i="18"/>
  <c r="Y356" i="18"/>
  <c r="Y357" i="18"/>
  <c r="Y358" i="18"/>
  <c r="Z358" i="18" s="1"/>
  <c r="Y359" i="18"/>
  <c r="Z359" i="18" s="1"/>
  <c r="Y360" i="18"/>
  <c r="Z360" i="18" s="1"/>
  <c r="Y361" i="18"/>
  <c r="Y362" i="18"/>
  <c r="Y363" i="18"/>
  <c r="Y364" i="18"/>
  <c r="Y365" i="18"/>
  <c r="Y366" i="18"/>
  <c r="Z366" i="18" s="1"/>
  <c r="Y367" i="18"/>
  <c r="Z367" i="18" s="1"/>
  <c r="Y368" i="18"/>
  <c r="Z368" i="18" s="1"/>
  <c r="Y369" i="18"/>
  <c r="Y370" i="18"/>
  <c r="Y371" i="18"/>
  <c r="Y372" i="18"/>
  <c r="Y373" i="18"/>
  <c r="Y374" i="18"/>
  <c r="Z374" i="18" s="1"/>
  <c r="Y375" i="18"/>
  <c r="Z375" i="18" s="1"/>
  <c r="Y376" i="18"/>
  <c r="Z376" i="18" s="1"/>
  <c r="Y377" i="18"/>
  <c r="Y378" i="18"/>
  <c r="Y379" i="18"/>
  <c r="Y380" i="18"/>
  <c r="Y381" i="18"/>
  <c r="Y382" i="18"/>
  <c r="Y383" i="18"/>
  <c r="Z383" i="18" s="1"/>
  <c r="Y384" i="18"/>
  <c r="Z384" i="18" s="1"/>
  <c r="Y385" i="18"/>
  <c r="Y386" i="18"/>
  <c r="Y387" i="18"/>
  <c r="Y388" i="18"/>
  <c r="Y389" i="18"/>
  <c r="Y390" i="18"/>
  <c r="Z390" i="18" s="1"/>
  <c r="Y391" i="18"/>
  <c r="Z391" i="18" s="1"/>
  <c r="Y392" i="18"/>
  <c r="Z392" i="18" s="1"/>
  <c r="Y393" i="18"/>
  <c r="Y394" i="18"/>
  <c r="Y395" i="18"/>
  <c r="Y396" i="18"/>
  <c r="Y397" i="18"/>
  <c r="Y398" i="18"/>
  <c r="Z398" i="18" s="1"/>
  <c r="Y399" i="18"/>
  <c r="Z399" i="18" s="1"/>
  <c r="Y400" i="18"/>
  <c r="Z400" i="18" s="1"/>
  <c r="Y401" i="18"/>
  <c r="Y402" i="18"/>
  <c r="Y403" i="18"/>
  <c r="Y404" i="18"/>
  <c r="Y405" i="18"/>
  <c r="Y406" i="18"/>
  <c r="Z406" i="18" s="1"/>
  <c r="Y407" i="18"/>
  <c r="Z407" i="18" s="1"/>
  <c r="Y408" i="18"/>
  <c r="Z408" i="18" s="1"/>
  <c r="Y409" i="18"/>
  <c r="Y410" i="18"/>
  <c r="Y411" i="18"/>
  <c r="Y412" i="18"/>
  <c r="Y413" i="18"/>
  <c r="Y414" i="18"/>
  <c r="Y415" i="18"/>
  <c r="Z415" i="18" s="1"/>
  <c r="Y416" i="18"/>
  <c r="Z416" i="18" s="1"/>
  <c r="Y417" i="18"/>
  <c r="Y418" i="18"/>
  <c r="Y419" i="18"/>
  <c r="Y420" i="18"/>
  <c r="Y421" i="18"/>
  <c r="Y422" i="18"/>
  <c r="Z422" i="18" s="1"/>
  <c r="Y423" i="18"/>
  <c r="Z423" i="18" s="1"/>
  <c r="Y424" i="18"/>
  <c r="Z424" i="18" s="1"/>
  <c r="Y425" i="18"/>
  <c r="Y426" i="18"/>
  <c r="Y427" i="18"/>
  <c r="Y428" i="18"/>
  <c r="Y429" i="18"/>
  <c r="Y430" i="18"/>
  <c r="Z430" i="18" s="1"/>
  <c r="Y431" i="18"/>
  <c r="Z431" i="18" s="1"/>
  <c r="Y432" i="18"/>
  <c r="Z432" i="18" s="1"/>
  <c r="Y433" i="18"/>
  <c r="Y434" i="18"/>
  <c r="Y435" i="18"/>
  <c r="Y436" i="18"/>
  <c r="Y437" i="18"/>
  <c r="Y438" i="18"/>
  <c r="Z438" i="18" s="1"/>
  <c r="Y439" i="18"/>
  <c r="Z439" i="18" s="1"/>
  <c r="Y440" i="18"/>
  <c r="Z440" i="18" s="1"/>
  <c r="Y441" i="18"/>
  <c r="Y442" i="18"/>
  <c r="Y443" i="18"/>
  <c r="Y444" i="18"/>
  <c r="Y445" i="18"/>
  <c r="Y446" i="18"/>
  <c r="Y447" i="18"/>
  <c r="Z447" i="18" s="1"/>
  <c r="Y448" i="18"/>
  <c r="Z448" i="18" s="1"/>
  <c r="Y449" i="18"/>
  <c r="Y450" i="18"/>
  <c r="Y451" i="18"/>
  <c r="Y452" i="18"/>
  <c r="Y453" i="18"/>
  <c r="Y454" i="18"/>
  <c r="Z454" i="18" s="1"/>
  <c r="Y455" i="18"/>
  <c r="Z455" i="18" s="1"/>
  <c r="Y456" i="18"/>
  <c r="Z456" i="18" s="1"/>
  <c r="Y457" i="18"/>
  <c r="Y458" i="18"/>
  <c r="Y459" i="18"/>
  <c r="Y460" i="18"/>
  <c r="Y461" i="18"/>
  <c r="Y462" i="18"/>
  <c r="Z462" i="18" s="1"/>
  <c r="Y463" i="18"/>
  <c r="Z463" i="18" s="1"/>
  <c r="Y464" i="18"/>
  <c r="Z464" i="18" s="1"/>
  <c r="Y465" i="18"/>
  <c r="Y466" i="18"/>
  <c r="Y467" i="18"/>
  <c r="Y468" i="18"/>
  <c r="Y469" i="18"/>
  <c r="Y470" i="18"/>
  <c r="Z470" i="18" s="1"/>
  <c r="Y471" i="18"/>
  <c r="Z471" i="18" s="1"/>
  <c r="Y472" i="18"/>
  <c r="Z472" i="18" s="1"/>
  <c r="Y473" i="18"/>
  <c r="Y474" i="18"/>
  <c r="Y475" i="18"/>
  <c r="Y476" i="18"/>
  <c r="Y477" i="18"/>
  <c r="Y478" i="18"/>
  <c r="Y479" i="18"/>
  <c r="Z479" i="18" s="1"/>
  <c r="Y480" i="18"/>
  <c r="Z480" i="18" s="1"/>
  <c r="Y481" i="18"/>
  <c r="Y482" i="18"/>
  <c r="Y483" i="18"/>
  <c r="Y484" i="18"/>
  <c r="Y485" i="18"/>
  <c r="Y486" i="18"/>
  <c r="Z486" i="18" s="1"/>
  <c r="Y487" i="18"/>
  <c r="Z487" i="18" s="1"/>
  <c r="Y488" i="18"/>
  <c r="Z488" i="18" s="1"/>
  <c r="Y489" i="18"/>
  <c r="Y490" i="18"/>
  <c r="Y491" i="18"/>
  <c r="Y492" i="18"/>
  <c r="Y493" i="18"/>
  <c r="Y494" i="18"/>
  <c r="Z494" i="18" s="1"/>
  <c r="Y495" i="18"/>
  <c r="Z495" i="18" s="1"/>
  <c r="Y496" i="18"/>
  <c r="Z496" i="18" s="1"/>
  <c r="Y497" i="18"/>
  <c r="Y498" i="18"/>
  <c r="Y499" i="18"/>
  <c r="Y500" i="18"/>
  <c r="Y501" i="18"/>
  <c r="Y502" i="18"/>
  <c r="Z502" i="18" s="1"/>
  <c r="Y503" i="18"/>
  <c r="Z503" i="18" s="1"/>
  <c r="Y504" i="18"/>
  <c r="Z504" i="18" s="1"/>
  <c r="Y505" i="18"/>
  <c r="Y506" i="18"/>
  <c r="Y507" i="18"/>
  <c r="Y508" i="18"/>
  <c r="Y509" i="18"/>
  <c r="Y510" i="18"/>
  <c r="Y511" i="18"/>
  <c r="Z511" i="18" s="1"/>
  <c r="Y512" i="18"/>
  <c r="Z512" i="18" s="1"/>
  <c r="Y513" i="18"/>
  <c r="Y514" i="18"/>
  <c r="Y515" i="18"/>
  <c r="Y516" i="18"/>
  <c r="Y517" i="18"/>
  <c r="Y518" i="18"/>
  <c r="Z518" i="18" s="1"/>
  <c r="Y519" i="18"/>
  <c r="Z519" i="18" s="1"/>
  <c r="Y520" i="18"/>
  <c r="Z520" i="18" s="1"/>
  <c r="Y521" i="18"/>
  <c r="Y522" i="18"/>
  <c r="Y523" i="18"/>
  <c r="Y524" i="18"/>
  <c r="Y525" i="18"/>
  <c r="Y526" i="18"/>
  <c r="Z526" i="18" s="1"/>
  <c r="Y527" i="18"/>
  <c r="Z527" i="18" s="1"/>
  <c r="Y528" i="18"/>
  <c r="Z528" i="18" s="1"/>
  <c r="Y529" i="18"/>
  <c r="Y530" i="18"/>
  <c r="Y531" i="18"/>
  <c r="Y532" i="18"/>
  <c r="Y533" i="18"/>
  <c r="Y534" i="18"/>
  <c r="Z534" i="18" s="1"/>
  <c r="Y535" i="18"/>
  <c r="Z535" i="18" s="1"/>
  <c r="Y536" i="18"/>
  <c r="Z536" i="18" s="1"/>
  <c r="Y537" i="18"/>
  <c r="Y538" i="18"/>
  <c r="Y539" i="18"/>
  <c r="Y540" i="18"/>
  <c r="Y541" i="18"/>
  <c r="Y542" i="18"/>
  <c r="Y543" i="18"/>
  <c r="Z543" i="18" s="1"/>
  <c r="Y544" i="18"/>
  <c r="Z544" i="18" s="1"/>
  <c r="Y545" i="18"/>
  <c r="Y546" i="18"/>
  <c r="Y547" i="18"/>
  <c r="Y548" i="18"/>
  <c r="Y549" i="18"/>
  <c r="Y550" i="18"/>
  <c r="Z550" i="18" s="1"/>
  <c r="Y551" i="18"/>
  <c r="Z551" i="18" s="1"/>
  <c r="Y552" i="18"/>
  <c r="Z552" i="18" s="1"/>
  <c r="Y553" i="18"/>
  <c r="Y554" i="18"/>
  <c r="Y555" i="18"/>
  <c r="Y556" i="18"/>
  <c r="Y557" i="18"/>
  <c r="Y558" i="18"/>
  <c r="Z558" i="18" s="1"/>
  <c r="Y559" i="18"/>
  <c r="Z559" i="18" s="1"/>
  <c r="Y560" i="18"/>
  <c r="Z560" i="18" s="1"/>
  <c r="Y561" i="18"/>
  <c r="Y562" i="18"/>
  <c r="Y563" i="18"/>
  <c r="Y564" i="18"/>
  <c r="Y565" i="18"/>
  <c r="Y566" i="18"/>
  <c r="Z566" i="18" s="1"/>
  <c r="Y567" i="18"/>
  <c r="Z567" i="18" s="1"/>
  <c r="Y568" i="18"/>
  <c r="Z568" i="18" s="1"/>
  <c r="Y569" i="18"/>
  <c r="Y570" i="18"/>
  <c r="Y571" i="18"/>
  <c r="Y572" i="18"/>
  <c r="Y573" i="18"/>
  <c r="Y574" i="18"/>
  <c r="Y575" i="18"/>
  <c r="Z575" i="18" s="1"/>
  <c r="Y576" i="18"/>
  <c r="Z576" i="18" s="1"/>
  <c r="Y577" i="18"/>
  <c r="Y578" i="18"/>
  <c r="Y579" i="18"/>
  <c r="Y580" i="18"/>
  <c r="Y581" i="18"/>
  <c r="Y582" i="18"/>
  <c r="Z582" i="18" s="1"/>
  <c r="Y583" i="18"/>
  <c r="Z583" i="18" s="1"/>
  <c r="Y584" i="18"/>
  <c r="Z584" i="18" s="1"/>
  <c r="Y585" i="18"/>
  <c r="Y586" i="18"/>
  <c r="Y587" i="18"/>
  <c r="Y588" i="18"/>
  <c r="Y589" i="18"/>
  <c r="Y590" i="18"/>
  <c r="Z590" i="18" s="1"/>
  <c r="Y591" i="18"/>
  <c r="Z591" i="18" s="1"/>
  <c r="Y592" i="18"/>
  <c r="Z592" i="18" s="1"/>
  <c r="Y593" i="18"/>
  <c r="Y594" i="18"/>
  <c r="Y595" i="18"/>
  <c r="Y596" i="18"/>
  <c r="Y597" i="18"/>
  <c r="Y598" i="18"/>
  <c r="Z598" i="18" s="1"/>
  <c r="Y599" i="18"/>
  <c r="Z599" i="18" s="1"/>
  <c r="Y600" i="18"/>
  <c r="Z600" i="18" s="1"/>
  <c r="Y601" i="18"/>
  <c r="Y602" i="18"/>
  <c r="Y603" i="18"/>
  <c r="Y604" i="18"/>
  <c r="Y605" i="18"/>
  <c r="Y606" i="18"/>
  <c r="Y607" i="18"/>
  <c r="Z607" i="18" s="1"/>
  <c r="Y608" i="18"/>
  <c r="Z608" i="18" s="1"/>
  <c r="Y609" i="18"/>
  <c r="Y610" i="18"/>
  <c r="Y611" i="18"/>
  <c r="Y612" i="18"/>
  <c r="Y613" i="18"/>
  <c r="Y614" i="18"/>
  <c r="Z614" i="18" s="1"/>
  <c r="Y615" i="18"/>
  <c r="Z615" i="18" s="1"/>
  <c r="Y616" i="18"/>
  <c r="Z616" i="18" s="1"/>
  <c r="Y617" i="18"/>
  <c r="Y618" i="18"/>
  <c r="Y619" i="18"/>
  <c r="Y620" i="18"/>
  <c r="Y621" i="18"/>
  <c r="Y622" i="18"/>
  <c r="Z622" i="18" s="1"/>
  <c r="Y623" i="18"/>
  <c r="Z623" i="18" s="1"/>
  <c r="Y624" i="18"/>
  <c r="Z624" i="18" s="1"/>
  <c r="Y625" i="18"/>
  <c r="Y626" i="18"/>
  <c r="Y627" i="18"/>
  <c r="Y628" i="18"/>
  <c r="Y629" i="18"/>
  <c r="Y630" i="18"/>
  <c r="Z630" i="18" s="1"/>
  <c r="Y631" i="18"/>
  <c r="Z631" i="18" s="1"/>
  <c r="Y632" i="18"/>
  <c r="Z632" i="18" s="1"/>
  <c r="Y633" i="18"/>
  <c r="Y634" i="18"/>
  <c r="Y635" i="18"/>
  <c r="Y636" i="18"/>
  <c r="Y637" i="18"/>
  <c r="Y638" i="18"/>
  <c r="Y639" i="18"/>
  <c r="Z639" i="18" s="1"/>
  <c r="Y640" i="18"/>
  <c r="Z640" i="18" s="1"/>
  <c r="Y641" i="18"/>
  <c r="Y642" i="18"/>
  <c r="Y643" i="18"/>
  <c r="Y644" i="18"/>
  <c r="Y645" i="18"/>
  <c r="Y646" i="18"/>
  <c r="Z646" i="18" s="1"/>
  <c r="Y647" i="18"/>
  <c r="Z647" i="18" s="1"/>
  <c r="Y648" i="18"/>
  <c r="Z648" i="18" s="1"/>
  <c r="Y649" i="18"/>
  <c r="Y650" i="18"/>
  <c r="Y651" i="18"/>
  <c r="Y652" i="18"/>
  <c r="Y653" i="18"/>
  <c r="Y654" i="18"/>
  <c r="Z654" i="18" s="1"/>
  <c r="Y655" i="18"/>
  <c r="Z655" i="18" s="1"/>
  <c r="Y656" i="18"/>
  <c r="Z656" i="18" s="1"/>
  <c r="Y657" i="18"/>
  <c r="Y658" i="18"/>
  <c r="Y659" i="18"/>
  <c r="Y660" i="18"/>
  <c r="Y661" i="18"/>
  <c r="Y662" i="18"/>
  <c r="Z662" i="18" s="1"/>
  <c r="Y663" i="18"/>
  <c r="Z663" i="18" s="1"/>
  <c r="Y664" i="18"/>
  <c r="Z664" i="18" s="1"/>
  <c r="Y665" i="18"/>
  <c r="Y666" i="18"/>
  <c r="Y667" i="18"/>
  <c r="Y668" i="18"/>
  <c r="Y669" i="18"/>
  <c r="Y670" i="18"/>
  <c r="Y671" i="18"/>
  <c r="Z671" i="18" s="1"/>
  <c r="Y672" i="18"/>
  <c r="Z672" i="18" s="1"/>
  <c r="Y673" i="18"/>
  <c r="Y674" i="18"/>
  <c r="Y675" i="18"/>
  <c r="Y676" i="18"/>
  <c r="Y677" i="18"/>
  <c r="Y678" i="18"/>
  <c r="Z678" i="18" s="1"/>
  <c r="Y679" i="18"/>
  <c r="Z679" i="18" s="1"/>
  <c r="Y680" i="18"/>
  <c r="Z680" i="18" s="1"/>
  <c r="Y681" i="18"/>
  <c r="Y682" i="18"/>
  <c r="Y683" i="18"/>
  <c r="Y684" i="18"/>
  <c r="Y685" i="18"/>
  <c r="Y686" i="18"/>
  <c r="Z686" i="18" s="1"/>
  <c r="Y687" i="18"/>
  <c r="Z687" i="18" s="1"/>
  <c r="Y688" i="18"/>
  <c r="Z688" i="18" s="1"/>
  <c r="Y689" i="18"/>
  <c r="Y690" i="18"/>
  <c r="Y691" i="18"/>
  <c r="Y692" i="18"/>
  <c r="Y693" i="18"/>
  <c r="Y694" i="18"/>
  <c r="Z694" i="18" s="1"/>
  <c r="Y695" i="18"/>
  <c r="Z695" i="18" s="1"/>
  <c r="Y696" i="18"/>
  <c r="Z696" i="18" s="1"/>
  <c r="Y697" i="18"/>
  <c r="Y698" i="18"/>
  <c r="Y699" i="18"/>
  <c r="Y700" i="18"/>
  <c r="Y701" i="18"/>
  <c r="Y702" i="18"/>
  <c r="Y703" i="18"/>
  <c r="Z703" i="18" s="1"/>
  <c r="Y704" i="18"/>
  <c r="Z704" i="18" s="1"/>
  <c r="Y705" i="18"/>
  <c r="Y706" i="18"/>
  <c r="Y707" i="18"/>
  <c r="Y708" i="18"/>
  <c r="Y709" i="18"/>
  <c r="Y710" i="18"/>
  <c r="Z710" i="18" s="1"/>
  <c r="Y711" i="18"/>
  <c r="Z711" i="18" s="1"/>
  <c r="Y712" i="18"/>
  <c r="Z712" i="18" s="1"/>
  <c r="Y713" i="18"/>
  <c r="Y714" i="18"/>
  <c r="Y715" i="18"/>
  <c r="Y716" i="18"/>
  <c r="Y717" i="18"/>
  <c r="Y718" i="18"/>
  <c r="Z718" i="18" s="1"/>
  <c r="Y719" i="18"/>
  <c r="Z719" i="18" s="1"/>
  <c r="Y720" i="18"/>
  <c r="Z720" i="18" s="1"/>
  <c r="Y721" i="18"/>
  <c r="Y722" i="18"/>
  <c r="Y723" i="18"/>
  <c r="Y724" i="18"/>
  <c r="Y725" i="18"/>
  <c r="Y726" i="18"/>
  <c r="Z726" i="18" s="1"/>
  <c r="Y727" i="18"/>
  <c r="Z727" i="18" s="1"/>
  <c r="Y728" i="18"/>
  <c r="Z728" i="18" s="1"/>
  <c r="Y729" i="18"/>
  <c r="Y730" i="18"/>
  <c r="Y731" i="18"/>
  <c r="Y732" i="18"/>
  <c r="Y733" i="18"/>
  <c r="Y734" i="18"/>
  <c r="Y735" i="18"/>
  <c r="Z735" i="18" s="1"/>
  <c r="Y736" i="18"/>
  <c r="Z736" i="18" s="1"/>
  <c r="Y737" i="18"/>
  <c r="Y738" i="18"/>
  <c r="Y739" i="18"/>
  <c r="Y740" i="18"/>
  <c r="Y741" i="18"/>
  <c r="Y742" i="18"/>
  <c r="Z742" i="18" s="1"/>
  <c r="Y743" i="18"/>
  <c r="Z743" i="18" s="1"/>
  <c r="Y744" i="18"/>
  <c r="Z744" i="18" s="1"/>
  <c r="Y745" i="18"/>
  <c r="Y746" i="18"/>
  <c r="Y747" i="18"/>
  <c r="Y748" i="18"/>
  <c r="Y749" i="18"/>
  <c r="Y750" i="18"/>
  <c r="Z750" i="18" s="1"/>
  <c r="Y751" i="18"/>
  <c r="Z751" i="18" s="1"/>
  <c r="Y752" i="18"/>
  <c r="Z752" i="18" s="1"/>
  <c r="Y753" i="18"/>
  <c r="Y754" i="18"/>
  <c r="Y755" i="18"/>
  <c r="Y756" i="18"/>
  <c r="Y757" i="18"/>
  <c r="Y758" i="18"/>
  <c r="Z758" i="18" s="1"/>
  <c r="Y759" i="18"/>
  <c r="Z759" i="18" s="1"/>
  <c r="Y760" i="18"/>
  <c r="Z760" i="18" s="1"/>
  <c r="Y761" i="18"/>
  <c r="Y762" i="18"/>
  <c r="Y763" i="18"/>
  <c r="Y764" i="18"/>
  <c r="Y765" i="18"/>
  <c r="Y766" i="18"/>
  <c r="Y767" i="18"/>
  <c r="Z767" i="18" s="1"/>
  <c r="Y768" i="18"/>
  <c r="Z768" i="18" s="1"/>
  <c r="Y769" i="18"/>
  <c r="Y770" i="18"/>
  <c r="Y771" i="18"/>
  <c r="Y772" i="18"/>
  <c r="Y773" i="18"/>
  <c r="Y774" i="18"/>
  <c r="Z774" i="18" s="1"/>
  <c r="Y775" i="18"/>
  <c r="Z775" i="18" s="1"/>
  <c r="Y776" i="18"/>
  <c r="Z776" i="18" s="1"/>
  <c r="Y777" i="18"/>
  <c r="Y778" i="18"/>
  <c r="Y779" i="18"/>
  <c r="Y780" i="18"/>
  <c r="Y781" i="18"/>
  <c r="Y782" i="18"/>
  <c r="Z782" i="18" s="1"/>
  <c r="Y783" i="18"/>
  <c r="Z783" i="18" s="1"/>
  <c r="Y784" i="18"/>
  <c r="Z784" i="18" s="1"/>
  <c r="Y785" i="18"/>
  <c r="Y786" i="18"/>
  <c r="Y787" i="18"/>
  <c r="Y788" i="18"/>
  <c r="Y789" i="18"/>
  <c r="Y790" i="18"/>
  <c r="Z790" i="18" s="1"/>
  <c r="Y791" i="18"/>
  <c r="Z791" i="18" s="1"/>
  <c r="Y792" i="18"/>
  <c r="Z792" i="18" s="1"/>
  <c r="Y793" i="18"/>
  <c r="Y794" i="18"/>
  <c r="Y795" i="18"/>
  <c r="Y796" i="18"/>
  <c r="Y797" i="18"/>
  <c r="Y798" i="18"/>
  <c r="Y799" i="18"/>
  <c r="Z799" i="18" s="1"/>
  <c r="Y800" i="18"/>
  <c r="Z800" i="18" s="1"/>
  <c r="Y801" i="18"/>
  <c r="Y802" i="18"/>
  <c r="Y803" i="18"/>
  <c r="Y804" i="18"/>
  <c r="Y805" i="18"/>
  <c r="Y806" i="18"/>
  <c r="Z806" i="18" s="1"/>
  <c r="Y807" i="18"/>
  <c r="Z807" i="18" s="1"/>
  <c r="Y808" i="18"/>
  <c r="Z808" i="18" s="1"/>
  <c r="Y809" i="18"/>
  <c r="Y810" i="18"/>
  <c r="Y811" i="18"/>
  <c r="Y812" i="18"/>
  <c r="Y813" i="18"/>
  <c r="Y814" i="18"/>
  <c r="Z814" i="18" s="1"/>
  <c r="Y815" i="18"/>
  <c r="Z815" i="18" s="1"/>
  <c r="Y816" i="18"/>
  <c r="Z816" i="18" s="1"/>
  <c r="Y817" i="18"/>
  <c r="Y818" i="18"/>
  <c r="Y819" i="18"/>
  <c r="Y820" i="18"/>
  <c r="Y821" i="18"/>
  <c r="Y822" i="18"/>
  <c r="Z822" i="18" s="1"/>
  <c r="Y823" i="18"/>
  <c r="Z823" i="18" s="1"/>
  <c r="Y824" i="18"/>
  <c r="Z824" i="18" s="1"/>
  <c r="Y825" i="18"/>
  <c r="Y826" i="18"/>
  <c r="Y827" i="18"/>
  <c r="Y828" i="18"/>
  <c r="Y829" i="18"/>
  <c r="Y830" i="18"/>
  <c r="Y831" i="18"/>
  <c r="Z831" i="18" s="1"/>
  <c r="Y832" i="18"/>
  <c r="Z832" i="18" s="1"/>
  <c r="Y833" i="18"/>
  <c r="Y834" i="18"/>
  <c r="Y835" i="18"/>
  <c r="Y836" i="18"/>
  <c r="Y837" i="18"/>
  <c r="Y838" i="18"/>
  <c r="Z838" i="18" s="1"/>
  <c r="Y839" i="18"/>
  <c r="Z839" i="18" s="1"/>
  <c r="Y840" i="18"/>
  <c r="Z840" i="18" s="1"/>
  <c r="Y841" i="18"/>
  <c r="Y842" i="18"/>
  <c r="Y843" i="18"/>
  <c r="Y844" i="18"/>
  <c r="Y845" i="18"/>
  <c r="Y846" i="18"/>
  <c r="Z846" i="18" s="1"/>
  <c r="Y847" i="18"/>
  <c r="Z847" i="18" s="1"/>
  <c r="Y848" i="18"/>
  <c r="Z848" i="18" s="1"/>
  <c r="Y849" i="18"/>
  <c r="Y850" i="18"/>
  <c r="Y851" i="18"/>
  <c r="Y852" i="18"/>
  <c r="Y853" i="18"/>
  <c r="Y854" i="18"/>
  <c r="Z854" i="18" s="1"/>
  <c r="Y855" i="18"/>
  <c r="Z855" i="18" s="1"/>
  <c r="Y856" i="18"/>
  <c r="Z856" i="18" s="1"/>
  <c r="Y857" i="18"/>
  <c r="Y858" i="18"/>
  <c r="Y859" i="18"/>
  <c r="Y860" i="18"/>
  <c r="Y861" i="18"/>
  <c r="Y862" i="18"/>
  <c r="Y863" i="18"/>
  <c r="Z863" i="18" s="1"/>
  <c r="Y864" i="18"/>
  <c r="Z864" i="18" s="1"/>
  <c r="Y865" i="18"/>
  <c r="Y866" i="18"/>
  <c r="Y867" i="18"/>
  <c r="Y868" i="18"/>
  <c r="Y869" i="18"/>
  <c r="Y870" i="18"/>
  <c r="Z870" i="18" s="1"/>
  <c r="Y871" i="18"/>
  <c r="Z871" i="18" s="1"/>
  <c r="Y872" i="18"/>
  <c r="Z872" i="18" s="1"/>
  <c r="Y873" i="18"/>
  <c r="Y874" i="18"/>
  <c r="Y875" i="18"/>
  <c r="Y876" i="18"/>
  <c r="Y877" i="18"/>
  <c r="Y878" i="18"/>
  <c r="Z878" i="18" s="1"/>
  <c r="Y879" i="18"/>
  <c r="Z879" i="18" s="1"/>
  <c r="Y880" i="18"/>
  <c r="Z880" i="18" s="1"/>
  <c r="Y881" i="18"/>
  <c r="Y882" i="18"/>
  <c r="Y883" i="18"/>
  <c r="Y884" i="18"/>
  <c r="Y885" i="18"/>
  <c r="Y886" i="18"/>
  <c r="Z886" i="18" s="1"/>
  <c r="Y887" i="18"/>
  <c r="Z887" i="18" s="1"/>
  <c r="Y888" i="18"/>
  <c r="Z888" i="18" s="1"/>
  <c r="Y889" i="18"/>
  <c r="Y890" i="18"/>
  <c r="Y891" i="18"/>
  <c r="Y892" i="18"/>
  <c r="Y893" i="18"/>
  <c r="Y894" i="18"/>
  <c r="Y895" i="18"/>
  <c r="Z895" i="18" s="1"/>
  <c r="Y896" i="18"/>
  <c r="Z896" i="18" s="1"/>
  <c r="Y897" i="18"/>
  <c r="Y898" i="18"/>
  <c r="Y899" i="18"/>
  <c r="Y900" i="18"/>
  <c r="Y901" i="18"/>
  <c r="Y902" i="18"/>
  <c r="Z902" i="18" s="1"/>
  <c r="Y903" i="18"/>
  <c r="Z903" i="18" s="1"/>
  <c r="Y904" i="18"/>
  <c r="Z904" i="18" s="1"/>
  <c r="Y905" i="18"/>
  <c r="Y906" i="18"/>
  <c r="Y907" i="18"/>
  <c r="Y908" i="18"/>
  <c r="Y909" i="18"/>
  <c r="Y910" i="18"/>
  <c r="Z910" i="18" s="1"/>
  <c r="Y911" i="18"/>
  <c r="Z911" i="18" s="1"/>
  <c r="Y912" i="18"/>
  <c r="Z912" i="18" s="1"/>
  <c r="Y913" i="18"/>
  <c r="Y914" i="18"/>
  <c r="Y915" i="18"/>
  <c r="Y916" i="18"/>
  <c r="Y917" i="18"/>
  <c r="Y918" i="18"/>
  <c r="Z918" i="18" s="1"/>
  <c r="Y919" i="18"/>
  <c r="Z919" i="18" s="1"/>
  <c r="Y920" i="18"/>
  <c r="Z920" i="18" s="1"/>
  <c r="Y921" i="18"/>
  <c r="Y922" i="18"/>
  <c r="Y923" i="18"/>
  <c r="Y924" i="18"/>
  <c r="Y925" i="18"/>
  <c r="Y926" i="18"/>
  <c r="Y927" i="18"/>
  <c r="Z927" i="18" s="1"/>
  <c r="Y928" i="18"/>
  <c r="Z928" i="18" s="1"/>
  <c r="Y929" i="18"/>
  <c r="Y930" i="18"/>
  <c r="Y931" i="18"/>
  <c r="Y932" i="18"/>
  <c r="Y933" i="18"/>
  <c r="Y934" i="18"/>
  <c r="Z934" i="18" s="1"/>
  <c r="Y935" i="18"/>
  <c r="Z935" i="18" s="1"/>
  <c r="Y936" i="18"/>
  <c r="Z936" i="18" s="1"/>
  <c r="Y937" i="18"/>
  <c r="Y938" i="18"/>
  <c r="Y939" i="18"/>
  <c r="Y940" i="18"/>
  <c r="Y941" i="18"/>
  <c r="Y942" i="18"/>
  <c r="Z942" i="18" s="1"/>
  <c r="Y943" i="18"/>
  <c r="Z943" i="18" s="1"/>
  <c r="Y944" i="18"/>
  <c r="Z944" i="18" s="1"/>
  <c r="Y945" i="18"/>
  <c r="Y946" i="18"/>
  <c r="Y947" i="18"/>
  <c r="Y948" i="18"/>
  <c r="Y949" i="18"/>
  <c r="Y950" i="18"/>
  <c r="Z950" i="18" s="1"/>
  <c r="Y951" i="18"/>
  <c r="Z951" i="18" s="1"/>
  <c r="Y952" i="18"/>
  <c r="Z952" i="18" s="1"/>
  <c r="Y953" i="18"/>
  <c r="Y954" i="18"/>
  <c r="Y955" i="18"/>
  <c r="Y956" i="18"/>
  <c r="Y957" i="18"/>
  <c r="Y958" i="18"/>
  <c r="Y959" i="18"/>
  <c r="Z959" i="18" s="1"/>
  <c r="Y960" i="18"/>
  <c r="Z960" i="18" s="1"/>
  <c r="Y961" i="18"/>
  <c r="Y962" i="18"/>
  <c r="Y963" i="18"/>
  <c r="Y964" i="18"/>
  <c r="Y965" i="18"/>
  <c r="Y966" i="18"/>
  <c r="Z966" i="18" s="1"/>
  <c r="Y967" i="18"/>
  <c r="Z967" i="18" s="1"/>
  <c r="Y968" i="18"/>
  <c r="Z968" i="18" s="1"/>
  <c r="Y969" i="18"/>
  <c r="Y970" i="18"/>
  <c r="Y971" i="18"/>
  <c r="Y972" i="18"/>
  <c r="Y973" i="18"/>
  <c r="Y974" i="18"/>
  <c r="Z974" i="18" s="1"/>
  <c r="Y975" i="18"/>
  <c r="Z975" i="18" s="1"/>
  <c r="Y976" i="18"/>
  <c r="Z976" i="18" s="1"/>
  <c r="Y977" i="18"/>
  <c r="Y978" i="18"/>
  <c r="Y979" i="18"/>
  <c r="Y980" i="18"/>
  <c r="Y981" i="18"/>
  <c r="Y982" i="18"/>
  <c r="Z982" i="18" s="1"/>
  <c r="Y983" i="18"/>
  <c r="Z983" i="18" s="1"/>
  <c r="Y984" i="18"/>
  <c r="Z984" i="18" s="1"/>
  <c r="Y985" i="18"/>
  <c r="Y986" i="18"/>
  <c r="Y987" i="18"/>
  <c r="Y988" i="18"/>
  <c r="Y989" i="18"/>
  <c r="Y990" i="18"/>
  <c r="Y991" i="18"/>
  <c r="Z991" i="18" s="1"/>
  <c r="Y992" i="18"/>
  <c r="Z992" i="18" s="1"/>
  <c r="Y993" i="18"/>
  <c r="Y994" i="18"/>
  <c r="Y995" i="18"/>
  <c r="Y996" i="18"/>
  <c r="Y997" i="18"/>
  <c r="Y998" i="18"/>
  <c r="Z998" i="18" s="1"/>
  <c r="Y999" i="18"/>
  <c r="Z999" i="18" s="1"/>
  <c r="Y1000" i="18"/>
  <c r="Z1000" i="18" s="1"/>
  <c r="Y1001" i="18"/>
  <c r="Y1002" i="18"/>
  <c r="Y1003" i="18"/>
  <c r="Y1004" i="18"/>
  <c r="Y1005" i="18"/>
  <c r="Y1006" i="18"/>
  <c r="Z1006" i="18" s="1"/>
  <c r="Y1007" i="18"/>
  <c r="Z1007" i="18" s="1"/>
  <c r="Y1008" i="18"/>
  <c r="Z1008" i="18" s="1"/>
  <c r="Y1009" i="18"/>
  <c r="Y1010" i="18"/>
  <c r="Y1011" i="18"/>
  <c r="Y1012" i="18"/>
  <c r="Y1013" i="18"/>
  <c r="Y1014" i="18"/>
  <c r="Z1014" i="18" s="1"/>
  <c r="W15" i="18"/>
  <c r="Z79" i="18"/>
  <c r="Y15" i="18"/>
  <c r="T16" i="18"/>
  <c r="T17" i="18"/>
  <c r="T18" i="18"/>
  <c r="T19" i="18"/>
  <c r="T20" i="18"/>
  <c r="T21" i="18"/>
  <c r="T22" i="18"/>
  <c r="T23" i="18"/>
  <c r="T24" i="18"/>
  <c r="T25" i="18"/>
  <c r="T26" i="18"/>
  <c r="T27" i="18"/>
  <c r="T28" i="18"/>
  <c r="T29" i="18"/>
  <c r="T30" i="18"/>
  <c r="T31" i="18"/>
  <c r="T32" i="18"/>
  <c r="T33" i="18"/>
  <c r="T34" i="18"/>
  <c r="T35" i="18"/>
  <c r="T36" i="18"/>
  <c r="T37" i="18"/>
  <c r="T38" i="18"/>
  <c r="T39" i="18"/>
  <c r="T40" i="18"/>
  <c r="T41" i="18"/>
  <c r="T42" i="18"/>
  <c r="T43" i="18"/>
  <c r="T44" i="18"/>
  <c r="T45" i="18"/>
  <c r="T46" i="18"/>
  <c r="T47" i="18"/>
  <c r="T48" i="18"/>
  <c r="T49" i="18"/>
  <c r="T50" i="18"/>
  <c r="T51" i="18"/>
  <c r="T52" i="18"/>
  <c r="T53" i="18"/>
  <c r="T54" i="18"/>
  <c r="T55" i="18"/>
  <c r="T56" i="18"/>
  <c r="T57" i="18"/>
  <c r="T58" i="18"/>
  <c r="T59" i="18"/>
  <c r="T60" i="18"/>
  <c r="T61" i="18"/>
  <c r="T62" i="18"/>
  <c r="T63" i="18"/>
  <c r="T64" i="18"/>
  <c r="T65" i="18"/>
  <c r="T66" i="18"/>
  <c r="T67" i="18"/>
  <c r="T68" i="18"/>
  <c r="T69" i="18"/>
  <c r="T70" i="18"/>
  <c r="T71" i="18"/>
  <c r="T72" i="18"/>
  <c r="T73" i="18"/>
  <c r="T74" i="18"/>
  <c r="T75" i="18"/>
  <c r="T76" i="18"/>
  <c r="T77" i="18"/>
  <c r="T78" i="18"/>
  <c r="T79" i="18"/>
  <c r="T80" i="18"/>
  <c r="T81" i="18"/>
  <c r="T82" i="18"/>
  <c r="T83" i="18"/>
  <c r="T84" i="18"/>
  <c r="T85" i="18"/>
  <c r="T86" i="18"/>
  <c r="T87" i="18"/>
  <c r="T88" i="18"/>
  <c r="T89" i="18"/>
  <c r="T90" i="18"/>
  <c r="T91" i="18"/>
  <c r="T92" i="18"/>
  <c r="T93" i="18"/>
  <c r="T94" i="18"/>
  <c r="T95" i="18"/>
  <c r="T96" i="18"/>
  <c r="T97" i="18"/>
  <c r="T98" i="18"/>
  <c r="T99" i="18"/>
  <c r="T100" i="18"/>
  <c r="T101" i="18"/>
  <c r="T102" i="18"/>
  <c r="T103" i="18"/>
  <c r="T104" i="18"/>
  <c r="T105" i="18"/>
  <c r="T106" i="18"/>
  <c r="T107" i="18"/>
  <c r="T108" i="18"/>
  <c r="T109" i="18"/>
  <c r="T110" i="18"/>
  <c r="T111" i="18"/>
  <c r="T112" i="18"/>
  <c r="T113" i="18"/>
  <c r="T114" i="18"/>
  <c r="T115" i="18"/>
  <c r="T116" i="18"/>
  <c r="T117" i="18"/>
  <c r="T118" i="18"/>
  <c r="T119" i="18"/>
  <c r="T120" i="18"/>
  <c r="T121" i="18"/>
  <c r="T122" i="18"/>
  <c r="T123" i="18"/>
  <c r="T124" i="18"/>
  <c r="T125" i="18"/>
  <c r="T126" i="18"/>
  <c r="T127" i="18"/>
  <c r="T128" i="18"/>
  <c r="T129" i="18"/>
  <c r="T130" i="18"/>
  <c r="T131" i="18"/>
  <c r="T132" i="18"/>
  <c r="T133" i="18"/>
  <c r="T134" i="18"/>
  <c r="T135" i="18"/>
  <c r="T136" i="18"/>
  <c r="T137" i="18"/>
  <c r="T138" i="18"/>
  <c r="T139" i="18"/>
  <c r="T140" i="18"/>
  <c r="T141" i="18"/>
  <c r="T142" i="18"/>
  <c r="T143" i="18"/>
  <c r="T144" i="18"/>
  <c r="T145" i="18"/>
  <c r="T146" i="18"/>
  <c r="T147" i="18"/>
  <c r="T148" i="18"/>
  <c r="T149" i="18"/>
  <c r="T150" i="18"/>
  <c r="T151" i="18"/>
  <c r="T152" i="18"/>
  <c r="T153" i="18"/>
  <c r="T154" i="18"/>
  <c r="T155" i="18"/>
  <c r="T156" i="18"/>
  <c r="T157" i="18"/>
  <c r="T158" i="18"/>
  <c r="T159" i="18"/>
  <c r="T160" i="18"/>
  <c r="T161" i="18"/>
  <c r="T162" i="18"/>
  <c r="T163" i="18"/>
  <c r="T164" i="18"/>
  <c r="T165" i="18"/>
  <c r="T166" i="18"/>
  <c r="T167" i="18"/>
  <c r="T168" i="18"/>
  <c r="T169" i="18"/>
  <c r="T170" i="18"/>
  <c r="T171" i="18"/>
  <c r="T172" i="18"/>
  <c r="T173" i="18"/>
  <c r="T174" i="18"/>
  <c r="T175" i="18"/>
  <c r="T176" i="18"/>
  <c r="T177" i="18"/>
  <c r="T178" i="18"/>
  <c r="T179" i="18"/>
  <c r="T180" i="18"/>
  <c r="T181" i="18"/>
  <c r="T182" i="18"/>
  <c r="T183" i="18"/>
  <c r="T184" i="18"/>
  <c r="T185" i="18"/>
  <c r="T186" i="18"/>
  <c r="T187" i="18"/>
  <c r="T188" i="18"/>
  <c r="T189" i="18"/>
  <c r="T190" i="18"/>
  <c r="T191" i="18"/>
  <c r="T192" i="18"/>
  <c r="T193" i="18"/>
  <c r="T194" i="18"/>
  <c r="T195" i="18"/>
  <c r="T196" i="18"/>
  <c r="T197" i="18"/>
  <c r="T198" i="18"/>
  <c r="T199" i="18"/>
  <c r="T200" i="18"/>
  <c r="T201" i="18"/>
  <c r="T202" i="18"/>
  <c r="T203" i="18"/>
  <c r="T204" i="18"/>
  <c r="T205" i="18"/>
  <c r="T206" i="18"/>
  <c r="T207" i="18"/>
  <c r="T208" i="18"/>
  <c r="T209" i="18"/>
  <c r="T210" i="18"/>
  <c r="T211" i="18"/>
  <c r="T212" i="18"/>
  <c r="T213" i="18"/>
  <c r="T214" i="18"/>
  <c r="T215" i="18"/>
  <c r="T216" i="18"/>
  <c r="T217" i="18"/>
  <c r="T218" i="18"/>
  <c r="T219" i="18"/>
  <c r="T220" i="18"/>
  <c r="T221" i="18"/>
  <c r="T222" i="18"/>
  <c r="T223" i="18"/>
  <c r="T224" i="18"/>
  <c r="T225" i="18"/>
  <c r="T226" i="18"/>
  <c r="T227" i="18"/>
  <c r="T228" i="18"/>
  <c r="T229" i="18"/>
  <c r="T230" i="18"/>
  <c r="T231" i="18"/>
  <c r="T232" i="18"/>
  <c r="T233" i="18"/>
  <c r="T234" i="18"/>
  <c r="T235" i="18"/>
  <c r="T236" i="18"/>
  <c r="T237" i="18"/>
  <c r="T238" i="18"/>
  <c r="T239" i="18"/>
  <c r="T240" i="18"/>
  <c r="T241" i="18"/>
  <c r="T242" i="18"/>
  <c r="T243" i="18"/>
  <c r="T244" i="18"/>
  <c r="T245" i="18"/>
  <c r="T246" i="18"/>
  <c r="T247" i="18"/>
  <c r="T248" i="18"/>
  <c r="T249" i="18"/>
  <c r="T250" i="18"/>
  <c r="T251" i="18"/>
  <c r="T252" i="18"/>
  <c r="T253" i="18"/>
  <c r="T254" i="18"/>
  <c r="T255" i="18"/>
  <c r="T256" i="18"/>
  <c r="T257" i="18"/>
  <c r="T258" i="18"/>
  <c r="T259" i="18"/>
  <c r="T260" i="18"/>
  <c r="T261" i="18"/>
  <c r="T262" i="18"/>
  <c r="T263" i="18"/>
  <c r="T264" i="18"/>
  <c r="T265" i="18"/>
  <c r="T266" i="18"/>
  <c r="T267" i="18"/>
  <c r="T268" i="18"/>
  <c r="T269" i="18"/>
  <c r="T270" i="18"/>
  <c r="T271" i="18"/>
  <c r="T272" i="18"/>
  <c r="T273" i="18"/>
  <c r="T274" i="18"/>
  <c r="T275" i="18"/>
  <c r="T276" i="18"/>
  <c r="T277" i="18"/>
  <c r="T278" i="18"/>
  <c r="T279" i="18"/>
  <c r="T280" i="18"/>
  <c r="T281" i="18"/>
  <c r="T282" i="18"/>
  <c r="T283" i="18"/>
  <c r="T284" i="18"/>
  <c r="T285" i="18"/>
  <c r="T286" i="18"/>
  <c r="T287" i="18"/>
  <c r="T288" i="18"/>
  <c r="T289" i="18"/>
  <c r="T290" i="18"/>
  <c r="T291" i="18"/>
  <c r="T292" i="18"/>
  <c r="T293" i="18"/>
  <c r="T294" i="18"/>
  <c r="T295" i="18"/>
  <c r="T296" i="18"/>
  <c r="T297" i="18"/>
  <c r="T298" i="18"/>
  <c r="T299" i="18"/>
  <c r="T300" i="18"/>
  <c r="T301" i="18"/>
  <c r="T302" i="18"/>
  <c r="T303" i="18"/>
  <c r="T304" i="18"/>
  <c r="T305" i="18"/>
  <c r="T306" i="18"/>
  <c r="T307" i="18"/>
  <c r="T308" i="18"/>
  <c r="T309" i="18"/>
  <c r="T310" i="18"/>
  <c r="T311" i="18"/>
  <c r="T312" i="18"/>
  <c r="T313" i="18"/>
  <c r="T314" i="18"/>
  <c r="T315" i="18"/>
  <c r="T316" i="18"/>
  <c r="T317" i="18"/>
  <c r="T318" i="18"/>
  <c r="T319" i="18"/>
  <c r="T320" i="18"/>
  <c r="T321" i="18"/>
  <c r="T322" i="18"/>
  <c r="T323" i="18"/>
  <c r="T324" i="18"/>
  <c r="T325" i="18"/>
  <c r="T326" i="18"/>
  <c r="T327" i="18"/>
  <c r="T328" i="18"/>
  <c r="T329" i="18"/>
  <c r="T330" i="18"/>
  <c r="T331" i="18"/>
  <c r="T332" i="18"/>
  <c r="T333" i="18"/>
  <c r="T334" i="18"/>
  <c r="T335" i="18"/>
  <c r="T336" i="18"/>
  <c r="T337" i="18"/>
  <c r="T338" i="18"/>
  <c r="T339" i="18"/>
  <c r="T340" i="18"/>
  <c r="T341" i="18"/>
  <c r="T342" i="18"/>
  <c r="T343" i="18"/>
  <c r="T344" i="18"/>
  <c r="T345" i="18"/>
  <c r="T346" i="18"/>
  <c r="T347" i="18"/>
  <c r="T348" i="18"/>
  <c r="T349" i="18"/>
  <c r="T350" i="18"/>
  <c r="T351" i="18"/>
  <c r="T352" i="18"/>
  <c r="T353" i="18"/>
  <c r="T354" i="18"/>
  <c r="T355" i="18"/>
  <c r="T356" i="18"/>
  <c r="T357" i="18"/>
  <c r="T358" i="18"/>
  <c r="T359" i="18"/>
  <c r="T360" i="18"/>
  <c r="T361" i="18"/>
  <c r="T362" i="18"/>
  <c r="T363" i="18"/>
  <c r="T364" i="18"/>
  <c r="T365" i="18"/>
  <c r="T366" i="18"/>
  <c r="T367" i="18"/>
  <c r="T368" i="18"/>
  <c r="T369" i="18"/>
  <c r="T370" i="18"/>
  <c r="T371" i="18"/>
  <c r="T372" i="18"/>
  <c r="T373" i="18"/>
  <c r="T374" i="18"/>
  <c r="T375" i="18"/>
  <c r="T376" i="18"/>
  <c r="T377" i="18"/>
  <c r="T378" i="18"/>
  <c r="T379" i="18"/>
  <c r="T380" i="18"/>
  <c r="T381" i="18"/>
  <c r="T382" i="18"/>
  <c r="T383" i="18"/>
  <c r="T384" i="18"/>
  <c r="T385" i="18"/>
  <c r="T386" i="18"/>
  <c r="T387" i="18"/>
  <c r="T388" i="18"/>
  <c r="T389" i="18"/>
  <c r="T390" i="18"/>
  <c r="T391" i="18"/>
  <c r="T392" i="18"/>
  <c r="T393" i="18"/>
  <c r="T394" i="18"/>
  <c r="T395" i="18"/>
  <c r="T396" i="18"/>
  <c r="T397" i="18"/>
  <c r="T398" i="18"/>
  <c r="T399" i="18"/>
  <c r="T400" i="18"/>
  <c r="T401" i="18"/>
  <c r="T402" i="18"/>
  <c r="T403" i="18"/>
  <c r="T404" i="18"/>
  <c r="T405" i="18"/>
  <c r="T406" i="18"/>
  <c r="T407" i="18"/>
  <c r="T408" i="18"/>
  <c r="T409" i="18"/>
  <c r="T410" i="18"/>
  <c r="T411" i="18"/>
  <c r="T412" i="18"/>
  <c r="T413" i="18"/>
  <c r="T414" i="18"/>
  <c r="T415" i="18"/>
  <c r="T416" i="18"/>
  <c r="T417" i="18"/>
  <c r="T418" i="18"/>
  <c r="T419" i="18"/>
  <c r="T420" i="18"/>
  <c r="T421" i="18"/>
  <c r="T422" i="18"/>
  <c r="T423" i="18"/>
  <c r="T424" i="18"/>
  <c r="T425" i="18"/>
  <c r="T426" i="18"/>
  <c r="T427" i="18"/>
  <c r="T428" i="18"/>
  <c r="T429" i="18"/>
  <c r="T430" i="18"/>
  <c r="T431" i="18"/>
  <c r="T432" i="18"/>
  <c r="T433" i="18"/>
  <c r="T434" i="18"/>
  <c r="T435" i="18"/>
  <c r="T436" i="18"/>
  <c r="T437" i="18"/>
  <c r="T438" i="18"/>
  <c r="T439" i="18"/>
  <c r="T440" i="18"/>
  <c r="T441" i="18"/>
  <c r="T442" i="18"/>
  <c r="T443" i="18"/>
  <c r="T444" i="18"/>
  <c r="T445" i="18"/>
  <c r="T446" i="18"/>
  <c r="T447" i="18"/>
  <c r="T448" i="18"/>
  <c r="T449" i="18"/>
  <c r="T450" i="18"/>
  <c r="T451" i="18"/>
  <c r="T452" i="18"/>
  <c r="T453" i="18"/>
  <c r="T454" i="18"/>
  <c r="T455" i="18"/>
  <c r="T456" i="18"/>
  <c r="T457" i="18"/>
  <c r="T458" i="18"/>
  <c r="T459" i="18"/>
  <c r="T460" i="18"/>
  <c r="T461" i="18"/>
  <c r="T462" i="18"/>
  <c r="T463" i="18"/>
  <c r="T464" i="18"/>
  <c r="T465" i="18"/>
  <c r="T466" i="18"/>
  <c r="T467" i="18"/>
  <c r="T468" i="18"/>
  <c r="T469" i="18"/>
  <c r="T470" i="18"/>
  <c r="T471" i="18"/>
  <c r="T472" i="18"/>
  <c r="T473" i="18"/>
  <c r="T474" i="18"/>
  <c r="T475" i="18"/>
  <c r="T476" i="18"/>
  <c r="T477" i="18"/>
  <c r="T478" i="18"/>
  <c r="T479" i="18"/>
  <c r="T480" i="18"/>
  <c r="T481" i="18"/>
  <c r="T482" i="18"/>
  <c r="T483" i="18"/>
  <c r="T484" i="18"/>
  <c r="T485" i="18"/>
  <c r="T486" i="18"/>
  <c r="T487" i="18"/>
  <c r="T488" i="18"/>
  <c r="T489" i="18"/>
  <c r="T490" i="18"/>
  <c r="T491" i="18"/>
  <c r="T492" i="18"/>
  <c r="T493" i="18"/>
  <c r="T494" i="18"/>
  <c r="T495" i="18"/>
  <c r="T496" i="18"/>
  <c r="T497" i="18"/>
  <c r="T498" i="18"/>
  <c r="T499" i="18"/>
  <c r="T500" i="18"/>
  <c r="T501" i="18"/>
  <c r="T502" i="18"/>
  <c r="T503" i="18"/>
  <c r="T504" i="18"/>
  <c r="T505" i="18"/>
  <c r="T506" i="18"/>
  <c r="T507" i="18"/>
  <c r="T508" i="18"/>
  <c r="T509" i="18"/>
  <c r="T510" i="18"/>
  <c r="T511" i="18"/>
  <c r="T512" i="18"/>
  <c r="T513" i="18"/>
  <c r="T514" i="18"/>
  <c r="T515" i="18"/>
  <c r="T516" i="18"/>
  <c r="T517" i="18"/>
  <c r="T518" i="18"/>
  <c r="T519" i="18"/>
  <c r="T520" i="18"/>
  <c r="T521" i="18"/>
  <c r="T522" i="18"/>
  <c r="T523" i="18"/>
  <c r="T524" i="18"/>
  <c r="T525" i="18"/>
  <c r="T526" i="18"/>
  <c r="T527" i="18"/>
  <c r="T528" i="18"/>
  <c r="T529" i="18"/>
  <c r="T530" i="18"/>
  <c r="T531" i="18"/>
  <c r="T532" i="18"/>
  <c r="T533" i="18"/>
  <c r="T534" i="18"/>
  <c r="T535" i="18"/>
  <c r="T536" i="18"/>
  <c r="T537" i="18"/>
  <c r="T538" i="18"/>
  <c r="T539" i="18"/>
  <c r="T540" i="18"/>
  <c r="T541" i="18"/>
  <c r="T542" i="18"/>
  <c r="T543" i="18"/>
  <c r="T544" i="18"/>
  <c r="T545" i="18"/>
  <c r="T546" i="18"/>
  <c r="T547" i="18"/>
  <c r="T548" i="18"/>
  <c r="T549" i="18"/>
  <c r="T550" i="18"/>
  <c r="T551" i="18"/>
  <c r="T552" i="18"/>
  <c r="T553" i="18"/>
  <c r="T554" i="18"/>
  <c r="T555" i="18"/>
  <c r="T556" i="18"/>
  <c r="T557" i="18"/>
  <c r="T558" i="18"/>
  <c r="T559" i="18"/>
  <c r="T560" i="18"/>
  <c r="T561" i="18"/>
  <c r="T562" i="18"/>
  <c r="T563" i="18"/>
  <c r="T564" i="18"/>
  <c r="T565" i="18"/>
  <c r="T566" i="18"/>
  <c r="T567" i="18"/>
  <c r="T568" i="18"/>
  <c r="T569" i="18"/>
  <c r="T570" i="18"/>
  <c r="T571" i="18"/>
  <c r="T572" i="18"/>
  <c r="T573" i="18"/>
  <c r="T574" i="18"/>
  <c r="T575" i="18"/>
  <c r="T576" i="18"/>
  <c r="T577" i="18"/>
  <c r="T578" i="18"/>
  <c r="T579" i="18"/>
  <c r="T580" i="18"/>
  <c r="T581" i="18"/>
  <c r="T582" i="18"/>
  <c r="T583" i="18"/>
  <c r="T584" i="18"/>
  <c r="T585" i="18"/>
  <c r="T586" i="18"/>
  <c r="T587" i="18"/>
  <c r="T588" i="18"/>
  <c r="T589" i="18"/>
  <c r="T590" i="18"/>
  <c r="T591" i="18"/>
  <c r="T592" i="18"/>
  <c r="T593" i="18"/>
  <c r="T594" i="18"/>
  <c r="T595" i="18"/>
  <c r="T596" i="18"/>
  <c r="T597" i="18"/>
  <c r="T598" i="18"/>
  <c r="T599" i="18"/>
  <c r="T600" i="18"/>
  <c r="T601" i="18"/>
  <c r="T602" i="18"/>
  <c r="T603" i="18"/>
  <c r="T604" i="18"/>
  <c r="T605" i="18"/>
  <c r="T606" i="18"/>
  <c r="T607" i="18"/>
  <c r="T608" i="18"/>
  <c r="T609" i="18"/>
  <c r="T610" i="18"/>
  <c r="T611" i="18"/>
  <c r="T612" i="18"/>
  <c r="T613" i="18"/>
  <c r="T614" i="18"/>
  <c r="T615" i="18"/>
  <c r="T616" i="18"/>
  <c r="T617" i="18"/>
  <c r="T618" i="18"/>
  <c r="T619" i="18"/>
  <c r="T620" i="18"/>
  <c r="T621" i="18"/>
  <c r="T622" i="18"/>
  <c r="T623" i="18"/>
  <c r="T624" i="18"/>
  <c r="T625" i="18"/>
  <c r="T626" i="18"/>
  <c r="T627" i="18"/>
  <c r="T628" i="18"/>
  <c r="T629" i="18"/>
  <c r="T630" i="18"/>
  <c r="T631" i="18"/>
  <c r="T632" i="18"/>
  <c r="T633" i="18"/>
  <c r="T634" i="18"/>
  <c r="T635" i="18"/>
  <c r="T636" i="18"/>
  <c r="T637" i="18"/>
  <c r="T638" i="18"/>
  <c r="T639" i="18"/>
  <c r="T640" i="18"/>
  <c r="T641" i="18"/>
  <c r="T642" i="18"/>
  <c r="T643" i="18"/>
  <c r="T644" i="18"/>
  <c r="T645" i="18"/>
  <c r="T646" i="18"/>
  <c r="T647" i="18"/>
  <c r="T648" i="18"/>
  <c r="T649" i="18"/>
  <c r="T650" i="18"/>
  <c r="T651" i="18"/>
  <c r="T652" i="18"/>
  <c r="T653" i="18"/>
  <c r="T654" i="18"/>
  <c r="T655" i="18"/>
  <c r="T656" i="18"/>
  <c r="T657" i="18"/>
  <c r="T658" i="18"/>
  <c r="T659" i="18"/>
  <c r="T660" i="18"/>
  <c r="T661" i="18"/>
  <c r="T662" i="18"/>
  <c r="T663" i="18"/>
  <c r="T664" i="18"/>
  <c r="T665" i="18"/>
  <c r="T666" i="18"/>
  <c r="T667" i="18"/>
  <c r="T668" i="18"/>
  <c r="T669" i="18"/>
  <c r="T670" i="18"/>
  <c r="T671" i="18"/>
  <c r="T672" i="18"/>
  <c r="T673" i="18"/>
  <c r="T674" i="18"/>
  <c r="T675" i="18"/>
  <c r="T676" i="18"/>
  <c r="T677" i="18"/>
  <c r="T678" i="18"/>
  <c r="T679" i="18"/>
  <c r="T680" i="18"/>
  <c r="T681" i="18"/>
  <c r="T682" i="18"/>
  <c r="T683" i="18"/>
  <c r="T684" i="18"/>
  <c r="T685" i="18"/>
  <c r="T686" i="18"/>
  <c r="T687" i="18"/>
  <c r="T688" i="18"/>
  <c r="T689" i="18"/>
  <c r="T690" i="18"/>
  <c r="T691" i="18"/>
  <c r="T692" i="18"/>
  <c r="T693" i="18"/>
  <c r="T694" i="18"/>
  <c r="T695" i="18"/>
  <c r="T696" i="18"/>
  <c r="T697" i="18"/>
  <c r="T698" i="18"/>
  <c r="T699" i="18"/>
  <c r="T700" i="18"/>
  <c r="T701" i="18"/>
  <c r="T702" i="18"/>
  <c r="T703" i="18"/>
  <c r="T704" i="18"/>
  <c r="T705" i="18"/>
  <c r="T706" i="18"/>
  <c r="T707" i="18"/>
  <c r="T708" i="18"/>
  <c r="T709" i="18"/>
  <c r="T710" i="18"/>
  <c r="T711" i="18"/>
  <c r="T712" i="18"/>
  <c r="T713" i="18"/>
  <c r="T714" i="18"/>
  <c r="T715" i="18"/>
  <c r="T716" i="18"/>
  <c r="T717" i="18"/>
  <c r="T718" i="18"/>
  <c r="T719" i="18"/>
  <c r="T720" i="18"/>
  <c r="T721" i="18"/>
  <c r="T722" i="18"/>
  <c r="T723" i="18"/>
  <c r="T724" i="18"/>
  <c r="T725" i="18"/>
  <c r="T726" i="18"/>
  <c r="T727" i="18"/>
  <c r="T728" i="18"/>
  <c r="T729" i="18"/>
  <c r="T730" i="18"/>
  <c r="T731" i="18"/>
  <c r="T732" i="18"/>
  <c r="T733" i="18"/>
  <c r="T734" i="18"/>
  <c r="T735" i="18"/>
  <c r="T736" i="18"/>
  <c r="T737" i="18"/>
  <c r="T738" i="18"/>
  <c r="T739" i="18"/>
  <c r="T740" i="18"/>
  <c r="T741" i="18"/>
  <c r="T742" i="18"/>
  <c r="T743" i="18"/>
  <c r="T744" i="18"/>
  <c r="T745" i="18"/>
  <c r="T746" i="18"/>
  <c r="T747" i="18"/>
  <c r="T748" i="18"/>
  <c r="T749" i="18"/>
  <c r="T750" i="18"/>
  <c r="T751" i="18"/>
  <c r="T752" i="18"/>
  <c r="T753" i="18"/>
  <c r="T754" i="18"/>
  <c r="T755" i="18"/>
  <c r="T756" i="18"/>
  <c r="T757" i="18"/>
  <c r="T758" i="18"/>
  <c r="T759" i="18"/>
  <c r="T760" i="18"/>
  <c r="T761" i="18"/>
  <c r="T762" i="18"/>
  <c r="T763" i="18"/>
  <c r="T764" i="18"/>
  <c r="T765" i="18"/>
  <c r="T766" i="18"/>
  <c r="T767" i="18"/>
  <c r="T768" i="18"/>
  <c r="T769" i="18"/>
  <c r="T770" i="18"/>
  <c r="T771" i="18"/>
  <c r="T772" i="18"/>
  <c r="T773" i="18"/>
  <c r="T774" i="18"/>
  <c r="T775" i="18"/>
  <c r="T776" i="18"/>
  <c r="T777" i="18"/>
  <c r="T778" i="18"/>
  <c r="T779" i="18"/>
  <c r="T780" i="18"/>
  <c r="T781" i="18"/>
  <c r="T782" i="18"/>
  <c r="T783" i="18"/>
  <c r="T784" i="18"/>
  <c r="T785" i="18"/>
  <c r="T786" i="18"/>
  <c r="T787" i="18"/>
  <c r="T788" i="18"/>
  <c r="T789" i="18"/>
  <c r="T790" i="18"/>
  <c r="T791" i="18"/>
  <c r="T792" i="18"/>
  <c r="T793" i="18"/>
  <c r="T794" i="18"/>
  <c r="T795" i="18"/>
  <c r="T796" i="18"/>
  <c r="T797" i="18"/>
  <c r="T798" i="18"/>
  <c r="T799" i="18"/>
  <c r="T800" i="18"/>
  <c r="T801" i="18"/>
  <c r="T802" i="18"/>
  <c r="T803" i="18"/>
  <c r="T804" i="18"/>
  <c r="T805" i="18"/>
  <c r="T806" i="18"/>
  <c r="T807" i="18"/>
  <c r="T808" i="18"/>
  <c r="T809" i="18"/>
  <c r="T810" i="18"/>
  <c r="T811" i="18"/>
  <c r="T812" i="18"/>
  <c r="T813" i="18"/>
  <c r="T814" i="18"/>
  <c r="T815" i="18"/>
  <c r="T816" i="18"/>
  <c r="T817" i="18"/>
  <c r="T818" i="18"/>
  <c r="T819" i="18"/>
  <c r="T820" i="18"/>
  <c r="T821" i="18"/>
  <c r="T822" i="18"/>
  <c r="T823" i="18"/>
  <c r="T824" i="18"/>
  <c r="T825" i="18"/>
  <c r="T826" i="18"/>
  <c r="T827" i="18"/>
  <c r="T828" i="18"/>
  <c r="T829" i="18"/>
  <c r="T830" i="18"/>
  <c r="T831" i="18"/>
  <c r="T832" i="18"/>
  <c r="T833" i="18"/>
  <c r="T834" i="18"/>
  <c r="T835" i="18"/>
  <c r="T836" i="18"/>
  <c r="T837" i="18"/>
  <c r="T838" i="18"/>
  <c r="T839" i="18"/>
  <c r="T840" i="18"/>
  <c r="T841" i="18"/>
  <c r="T842" i="18"/>
  <c r="T843" i="18"/>
  <c r="T844" i="18"/>
  <c r="T845" i="18"/>
  <c r="T846" i="18"/>
  <c r="T847" i="18"/>
  <c r="T848" i="18"/>
  <c r="T849" i="18"/>
  <c r="T850" i="18"/>
  <c r="T851" i="18"/>
  <c r="T852" i="18"/>
  <c r="T853" i="18"/>
  <c r="T854" i="18"/>
  <c r="T855" i="18"/>
  <c r="T856" i="18"/>
  <c r="T857" i="18"/>
  <c r="T858" i="18"/>
  <c r="T859" i="18"/>
  <c r="T860" i="18"/>
  <c r="T861" i="18"/>
  <c r="T862" i="18"/>
  <c r="T863" i="18"/>
  <c r="T864" i="18"/>
  <c r="T865" i="18"/>
  <c r="T866" i="18"/>
  <c r="T867" i="18"/>
  <c r="T868" i="18"/>
  <c r="T869" i="18"/>
  <c r="T870" i="18"/>
  <c r="T871" i="18"/>
  <c r="T872" i="18"/>
  <c r="T873" i="18"/>
  <c r="T874" i="18"/>
  <c r="T875" i="18"/>
  <c r="T876" i="18"/>
  <c r="T877" i="18"/>
  <c r="T878" i="18"/>
  <c r="T879" i="18"/>
  <c r="T880" i="18"/>
  <c r="T881" i="18"/>
  <c r="T882" i="18"/>
  <c r="T883" i="18"/>
  <c r="T884" i="18"/>
  <c r="T885" i="18"/>
  <c r="T886" i="18"/>
  <c r="T887" i="18"/>
  <c r="T888" i="18"/>
  <c r="T889" i="18"/>
  <c r="T890" i="18"/>
  <c r="T891" i="18"/>
  <c r="T892" i="18"/>
  <c r="T893" i="18"/>
  <c r="T894" i="18"/>
  <c r="T895" i="18"/>
  <c r="T896" i="18"/>
  <c r="T897" i="18"/>
  <c r="T898" i="18"/>
  <c r="T899" i="18"/>
  <c r="T900" i="18"/>
  <c r="T901" i="18"/>
  <c r="T902" i="18"/>
  <c r="T903" i="18"/>
  <c r="T904" i="18"/>
  <c r="T905" i="18"/>
  <c r="T906" i="18"/>
  <c r="T907" i="18"/>
  <c r="T908" i="18"/>
  <c r="T909" i="18"/>
  <c r="T910" i="18"/>
  <c r="T911" i="18"/>
  <c r="T912" i="18"/>
  <c r="T913" i="18"/>
  <c r="T914" i="18"/>
  <c r="T915" i="18"/>
  <c r="T916" i="18"/>
  <c r="T917" i="18"/>
  <c r="T918" i="18"/>
  <c r="T919" i="18"/>
  <c r="T920" i="18"/>
  <c r="T921" i="18"/>
  <c r="T922" i="18"/>
  <c r="T923" i="18"/>
  <c r="T924" i="18"/>
  <c r="T925" i="18"/>
  <c r="T926" i="18"/>
  <c r="T927" i="18"/>
  <c r="T928" i="18"/>
  <c r="T929" i="18"/>
  <c r="T930" i="18"/>
  <c r="T931" i="18"/>
  <c r="T932" i="18"/>
  <c r="T933" i="18"/>
  <c r="T934" i="18"/>
  <c r="T935" i="18"/>
  <c r="T936" i="18"/>
  <c r="T937" i="18"/>
  <c r="T938" i="18"/>
  <c r="T939" i="18"/>
  <c r="T940" i="18"/>
  <c r="T941" i="18"/>
  <c r="T942" i="18"/>
  <c r="T943" i="18"/>
  <c r="T944" i="18"/>
  <c r="T945" i="18"/>
  <c r="T946" i="18"/>
  <c r="T947" i="18"/>
  <c r="T948" i="18"/>
  <c r="T949" i="18"/>
  <c r="T950" i="18"/>
  <c r="T951" i="18"/>
  <c r="T952" i="18"/>
  <c r="T953" i="18"/>
  <c r="T954" i="18"/>
  <c r="T955" i="18"/>
  <c r="T956" i="18"/>
  <c r="T957" i="18"/>
  <c r="T958" i="18"/>
  <c r="T959" i="18"/>
  <c r="T960" i="18"/>
  <c r="T961" i="18"/>
  <c r="T962" i="18"/>
  <c r="T963" i="18"/>
  <c r="T964" i="18"/>
  <c r="T965" i="18"/>
  <c r="T966" i="18"/>
  <c r="T967" i="18"/>
  <c r="T968" i="18"/>
  <c r="T969" i="18"/>
  <c r="T970" i="18"/>
  <c r="T971" i="18"/>
  <c r="T972" i="18"/>
  <c r="T973" i="18"/>
  <c r="T974" i="18"/>
  <c r="T975" i="18"/>
  <c r="T976" i="18"/>
  <c r="T977" i="18"/>
  <c r="T978" i="18"/>
  <c r="T979" i="18"/>
  <c r="T980" i="18"/>
  <c r="T981" i="18"/>
  <c r="T982" i="18"/>
  <c r="T983" i="18"/>
  <c r="T984" i="18"/>
  <c r="T985" i="18"/>
  <c r="T986" i="18"/>
  <c r="T987" i="18"/>
  <c r="T988" i="18"/>
  <c r="T989" i="18"/>
  <c r="T990" i="18"/>
  <c r="T991" i="18"/>
  <c r="T992" i="18"/>
  <c r="T993" i="18"/>
  <c r="T994" i="18"/>
  <c r="T995" i="18"/>
  <c r="T996" i="18"/>
  <c r="T997" i="18"/>
  <c r="T998" i="18"/>
  <c r="T999" i="18"/>
  <c r="T1000" i="18"/>
  <c r="T1001" i="18"/>
  <c r="T1002" i="18"/>
  <c r="T1003" i="18"/>
  <c r="T1004" i="18"/>
  <c r="T1005" i="18"/>
  <c r="T1006" i="18"/>
  <c r="T1007" i="18"/>
  <c r="T1008" i="18"/>
  <c r="T1009" i="18"/>
  <c r="T1010" i="18"/>
  <c r="T1011" i="18"/>
  <c r="T1012" i="18"/>
  <c r="T1013" i="18"/>
  <c r="T1014" i="18"/>
  <c r="T15" i="18"/>
  <c r="P16" i="18"/>
  <c r="P17" i="18"/>
  <c r="P18" i="18"/>
  <c r="P19" i="18"/>
  <c r="P20" i="18"/>
  <c r="P21" i="18"/>
  <c r="Q21" i="18" s="1"/>
  <c r="P22" i="18"/>
  <c r="Q22" i="18" s="1"/>
  <c r="P23" i="18"/>
  <c r="Q23" i="18" s="1"/>
  <c r="P24" i="18"/>
  <c r="P25" i="18"/>
  <c r="P26" i="18"/>
  <c r="P27" i="18"/>
  <c r="P28" i="18"/>
  <c r="P29" i="18"/>
  <c r="Q29" i="18" s="1"/>
  <c r="P30" i="18"/>
  <c r="Q30" i="18" s="1"/>
  <c r="P31" i="18"/>
  <c r="Q31" i="18" s="1"/>
  <c r="P32" i="18"/>
  <c r="P33" i="18"/>
  <c r="P34" i="18"/>
  <c r="P35" i="18"/>
  <c r="P36" i="18"/>
  <c r="P37" i="18"/>
  <c r="Q37" i="18" s="1"/>
  <c r="P38" i="18"/>
  <c r="Q38" i="18" s="1"/>
  <c r="P39" i="18"/>
  <c r="Q39" i="18" s="1"/>
  <c r="P40" i="18"/>
  <c r="P41" i="18"/>
  <c r="P42" i="18"/>
  <c r="P43" i="18"/>
  <c r="P44" i="18"/>
  <c r="P45" i="18"/>
  <c r="Q45" i="18" s="1"/>
  <c r="P46" i="18"/>
  <c r="Q46" i="18" s="1"/>
  <c r="P47" i="18"/>
  <c r="Q47" i="18" s="1"/>
  <c r="P48" i="18"/>
  <c r="P49" i="18"/>
  <c r="P50" i="18"/>
  <c r="P51" i="18"/>
  <c r="P52" i="18"/>
  <c r="P53" i="18"/>
  <c r="Q53" i="18" s="1"/>
  <c r="P54" i="18"/>
  <c r="Q54" i="18" s="1"/>
  <c r="P55" i="18"/>
  <c r="Q55" i="18" s="1"/>
  <c r="P56" i="18"/>
  <c r="P57" i="18"/>
  <c r="P58" i="18"/>
  <c r="P59" i="18"/>
  <c r="P60" i="18"/>
  <c r="P61" i="18"/>
  <c r="Q61" i="18" s="1"/>
  <c r="P62" i="18"/>
  <c r="Q62" i="18" s="1"/>
  <c r="P63" i="18"/>
  <c r="Q63" i="18" s="1"/>
  <c r="P64" i="18"/>
  <c r="P65" i="18"/>
  <c r="P66" i="18"/>
  <c r="P67" i="18"/>
  <c r="P68" i="18"/>
  <c r="P69" i="18"/>
  <c r="Q69" i="18" s="1"/>
  <c r="P70" i="18"/>
  <c r="Q70" i="18" s="1"/>
  <c r="P71" i="18"/>
  <c r="Q71" i="18" s="1"/>
  <c r="P72" i="18"/>
  <c r="P73" i="18"/>
  <c r="P74" i="18"/>
  <c r="P75" i="18"/>
  <c r="P76" i="18"/>
  <c r="P77" i="18"/>
  <c r="Q77" i="18" s="1"/>
  <c r="P78" i="18"/>
  <c r="Q78" i="18" s="1"/>
  <c r="P79" i="18"/>
  <c r="Q79" i="18" s="1"/>
  <c r="P80" i="18"/>
  <c r="P81" i="18"/>
  <c r="P82" i="18"/>
  <c r="P83" i="18"/>
  <c r="P84" i="18"/>
  <c r="P85" i="18"/>
  <c r="Q85" i="18" s="1"/>
  <c r="P86" i="18"/>
  <c r="Q86" i="18" s="1"/>
  <c r="P87" i="18"/>
  <c r="Q87" i="18" s="1"/>
  <c r="P88" i="18"/>
  <c r="P89" i="18"/>
  <c r="P90" i="18"/>
  <c r="P91" i="18"/>
  <c r="P92" i="18"/>
  <c r="P93" i="18"/>
  <c r="Q93" i="18" s="1"/>
  <c r="P94" i="18"/>
  <c r="Q94" i="18" s="1"/>
  <c r="P95" i="18"/>
  <c r="Q95" i="18" s="1"/>
  <c r="P96" i="18"/>
  <c r="P97" i="18"/>
  <c r="P98" i="18"/>
  <c r="P99" i="18"/>
  <c r="P100" i="18"/>
  <c r="P101" i="18"/>
  <c r="Q101" i="18" s="1"/>
  <c r="P102" i="18"/>
  <c r="Q102" i="18" s="1"/>
  <c r="P103" i="18"/>
  <c r="Q103" i="18" s="1"/>
  <c r="P104" i="18"/>
  <c r="P105" i="18"/>
  <c r="P106" i="18"/>
  <c r="P107" i="18"/>
  <c r="P108" i="18"/>
  <c r="P109" i="18"/>
  <c r="Q109" i="18" s="1"/>
  <c r="P110" i="18"/>
  <c r="Q110" i="18" s="1"/>
  <c r="P111" i="18"/>
  <c r="Q111" i="18" s="1"/>
  <c r="P112" i="18"/>
  <c r="P113" i="18"/>
  <c r="P114" i="18"/>
  <c r="P115" i="18"/>
  <c r="P116" i="18"/>
  <c r="P117" i="18"/>
  <c r="Q117" i="18" s="1"/>
  <c r="P118" i="18"/>
  <c r="Q118" i="18" s="1"/>
  <c r="P119" i="18"/>
  <c r="Q119" i="18" s="1"/>
  <c r="P120" i="18"/>
  <c r="P121" i="18"/>
  <c r="P122" i="18"/>
  <c r="P123" i="18"/>
  <c r="P124" i="18"/>
  <c r="P125" i="18"/>
  <c r="Q125" i="18" s="1"/>
  <c r="P126" i="18"/>
  <c r="Q126" i="18" s="1"/>
  <c r="P127" i="18"/>
  <c r="Q127" i="18" s="1"/>
  <c r="P128" i="18"/>
  <c r="P129" i="18"/>
  <c r="P130" i="18"/>
  <c r="P131" i="18"/>
  <c r="P132" i="18"/>
  <c r="P133" i="18"/>
  <c r="Q133" i="18" s="1"/>
  <c r="P134" i="18"/>
  <c r="Q134" i="18" s="1"/>
  <c r="P135" i="18"/>
  <c r="Q135" i="18" s="1"/>
  <c r="P136" i="18"/>
  <c r="P137" i="18"/>
  <c r="P138" i="18"/>
  <c r="P139" i="18"/>
  <c r="P140" i="18"/>
  <c r="P141" i="18"/>
  <c r="Q141" i="18" s="1"/>
  <c r="P142" i="18"/>
  <c r="Q142" i="18" s="1"/>
  <c r="P143" i="18"/>
  <c r="Q143" i="18" s="1"/>
  <c r="P144" i="18"/>
  <c r="P145" i="18"/>
  <c r="P146" i="18"/>
  <c r="P147" i="18"/>
  <c r="P148" i="18"/>
  <c r="P149" i="18"/>
  <c r="Q149" i="18" s="1"/>
  <c r="P150" i="18"/>
  <c r="Q150" i="18" s="1"/>
  <c r="P151" i="18"/>
  <c r="Q151" i="18" s="1"/>
  <c r="P152" i="18"/>
  <c r="P153" i="18"/>
  <c r="P154" i="18"/>
  <c r="P155" i="18"/>
  <c r="P156" i="18"/>
  <c r="P157" i="18"/>
  <c r="Q157" i="18" s="1"/>
  <c r="P158" i="18"/>
  <c r="Q158" i="18" s="1"/>
  <c r="P159" i="18"/>
  <c r="Q159" i="18" s="1"/>
  <c r="P160" i="18"/>
  <c r="P161" i="18"/>
  <c r="P162" i="18"/>
  <c r="P163" i="18"/>
  <c r="P164" i="18"/>
  <c r="P165" i="18"/>
  <c r="Q165" i="18" s="1"/>
  <c r="P166" i="18"/>
  <c r="Q166" i="18" s="1"/>
  <c r="P167" i="18"/>
  <c r="Q167" i="18" s="1"/>
  <c r="P168" i="18"/>
  <c r="P169" i="18"/>
  <c r="P170" i="18"/>
  <c r="P171" i="18"/>
  <c r="P172" i="18"/>
  <c r="P173" i="18"/>
  <c r="Q173" i="18" s="1"/>
  <c r="P174" i="18"/>
  <c r="Q174" i="18" s="1"/>
  <c r="P175" i="18"/>
  <c r="Q175" i="18" s="1"/>
  <c r="P176" i="18"/>
  <c r="P177" i="18"/>
  <c r="P178" i="18"/>
  <c r="P179" i="18"/>
  <c r="P180" i="18"/>
  <c r="P181" i="18"/>
  <c r="Q181" i="18" s="1"/>
  <c r="P182" i="18"/>
  <c r="Q182" i="18" s="1"/>
  <c r="P183" i="18"/>
  <c r="Q183" i="18" s="1"/>
  <c r="P184" i="18"/>
  <c r="P185" i="18"/>
  <c r="P186" i="18"/>
  <c r="P187" i="18"/>
  <c r="P188" i="18"/>
  <c r="P189" i="18"/>
  <c r="Q189" i="18" s="1"/>
  <c r="P190" i="18"/>
  <c r="Q190" i="18" s="1"/>
  <c r="P191" i="18"/>
  <c r="Q191" i="18" s="1"/>
  <c r="P192" i="18"/>
  <c r="P193" i="18"/>
  <c r="P194" i="18"/>
  <c r="P195" i="18"/>
  <c r="P196" i="18"/>
  <c r="P197" i="18"/>
  <c r="Q197" i="18" s="1"/>
  <c r="P198" i="18"/>
  <c r="Q198" i="18" s="1"/>
  <c r="P199" i="18"/>
  <c r="Q199" i="18" s="1"/>
  <c r="P200" i="18"/>
  <c r="P201" i="18"/>
  <c r="P202" i="18"/>
  <c r="P203" i="18"/>
  <c r="P204" i="18"/>
  <c r="P205" i="18"/>
  <c r="Q205" i="18" s="1"/>
  <c r="P206" i="18"/>
  <c r="Q206" i="18" s="1"/>
  <c r="P207" i="18"/>
  <c r="Q207" i="18" s="1"/>
  <c r="P208" i="18"/>
  <c r="P209" i="18"/>
  <c r="P210" i="18"/>
  <c r="P211" i="18"/>
  <c r="P212" i="18"/>
  <c r="P213" i="18"/>
  <c r="Q213" i="18" s="1"/>
  <c r="P214" i="18"/>
  <c r="Q214" i="18" s="1"/>
  <c r="P215" i="18"/>
  <c r="Q215" i="18" s="1"/>
  <c r="P216" i="18"/>
  <c r="P217" i="18"/>
  <c r="P218" i="18"/>
  <c r="P219" i="18"/>
  <c r="P220" i="18"/>
  <c r="P221" i="18"/>
  <c r="Q221" i="18" s="1"/>
  <c r="P222" i="18"/>
  <c r="Q222" i="18" s="1"/>
  <c r="P223" i="18"/>
  <c r="Q223" i="18" s="1"/>
  <c r="P224" i="18"/>
  <c r="P225" i="18"/>
  <c r="P226" i="18"/>
  <c r="P227" i="18"/>
  <c r="P228" i="18"/>
  <c r="P229" i="18"/>
  <c r="Q229" i="18" s="1"/>
  <c r="P230" i="18"/>
  <c r="Q230" i="18" s="1"/>
  <c r="P231" i="18"/>
  <c r="Q231" i="18" s="1"/>
  <c r="P232" i="18"/>
  <c r="P233" i="18"/>
  <c r="P234" i="18"/>
  <c r="P235" i="18"/>
  <c r="P236" i="18"/>
  <c r="P237" i="18"/>
  <c r="Q237" i="18" s="1"/>
  <c r="P238" i="18"/>
  <c r="Q238" i="18" s="1"/>
  <c r="P239" i="18"/>
  <c r="Q239" i="18" s="1"/>
  <c r="P240" i="18"/>
  <c r="P241" i="18"/>
  <c r="P242" i="18"/>
  <c r="P243" i="18"/>
  <c r="P244" i="18"/>
  <c r="P245" i="18"/>
  <c r="Q245" i="18" s="1"/>
  <c r="P246" i="18"/>
  <c r="Q246" i="18" s="1"/>
  <c r="P247" i="18"/>
  <c r="Q247" i="18" s="1"/>
  <c r="P248" i="18"/>
  <c r="P249" i="18"/>
  <c r="P250" i="18"/>
  <c r="P251" i="18"/>
  <c r="P252" i="18"/>
  <c r="P253" i="18"/>
  <c r="Q253" i="18" s="1"/>
  <c r="P254" i="18"/>
  <c r="Q254" i="18" s="1"/>
  <c r="P255" i="18"/>
  <c r="Q255" i="18" s="1"/>
  <c r="P256" i="18"/>
  <c r="P257" i="18"/>
  <c r="P258" i="18"/>
  <c r="P259" i="18"/>
  <c r="P260" i="18"/>
  <c r="P261" i="18"/>
  <c r="Q261" i="18" s="1"/>
  <c r="P262" i="18"/>
  <c r="Q262" i="18" s="1"/>
  <c r="P263" i="18"/>
  <c r="Q263" i="18" s="1"/>
  <c r="P264" i="18"/>
  <c r="P265" i="18"/>
  <c r="P266" i="18"/>
  <c r="P267" i="18"/>
  <c r="P268" i="18"/>
  <c r="P269" i="18"/>
  <c r="Q269" i="18" s="1"/>
  <c r="P270" i="18"/>
  <c r="Q270" i="18" s="1"/>
  <c r="P271" i="18"/>
  <c r="Q271" i="18" s="1"/>
  <c r="P272" i="18"/>
  <c r="P273" i="18"/>
  <c r="P274" i="18"/>
  <c r="P275" i="18"/>
  <c r="P276" i="18"/>
  <c r="P277" i="18"/>
  <c r="Q277" i="18" s="1"/>
  <c r="P278" i="18"/>
  <c r="Q278" i="18" s="1"/>
  <c r="P279" i="18"/>
  <c r="Q279" i="18" s="1"/>
  <c r="P280" i="18"/>
  <c r="P281" i="18"/>
  <c r="P282" i="18"/>
  <c r="P283" i="18"/>
  <c r="P284" i="18"/>
  <c r="P285" i="18"/>
  <c r="Q285" i="18" s="1"/>
  <c r="P286" i="18"/>
  <c r="Q286" i="18" s="1"/>
  <c r="P287" i="18"/>
  <c r="Q287" i="18" s="1"/>
  <c r="P288" i="18"/>
  <c r="P289" i="18"/>
  <c r="P290" i="18"/>
  <c r="P291" i="18"/>
  <c r="P292" i="18"/>
  <c r="P293" i="18"/>
  <c r="Q293" i="18" s="1"/>
  <c r="P294" i="18"/>
  <c r="Q294" i="18" s="1"/>
  <c r="P295" i="18"/>
  <c r="Q295" i="18" s="1"/>
  <c r="P296" i="18"/>
  <c r="P297" i="18"/>
  <c r="P298" i="18"/>
  <c r="P299" i="18"/>
  <c r="P300" i="18"/>
  <c r="P301" i="18"/>
  <c r="Q301" i="18" s="1"/>
  <c r="P302" i="18"/>
  <c r="Q302" i="18" s="1"/>
  <c r="P303" i="18"/>
  <c r="Q303" i="18" s="1"/>
  <c r="P304" i="18"/>
  <c r="P305" i="18"/>
  <c r="P306" i="18"/>
  <c r="P307" i="18"/>
  <c r="P308" i="18"/>
  <c r="P309" i="18"/>
  <c r="Q309" i="18" s="1"/>
  <c r="P310" i="18"/>
  <c r="Q310" i="18" s="1"/>
  <c r="P311" i="18"/>
  <c r="Q311" i="18" s="1"/>
  <c r="P312" i="18"/>
  <c r="P313" i="18"/>
  <c r="P314" i="18"/>
  <c r="P315" i="18"/>
  <c r="P316" i="18"/>
  <c r="P317" i="18"/>
  <c r="Q317" i="18" s="1"/>
  <c r="P318" i="18"/>
  <c r="Q318" i="18" s="1"/>
  <c r="P319" i="18"/>
  <c r="Q319" i="18" s="1"/>
  <c r="P320" i="18"/>
  <c r="P321" i="18"/>
  <c r="P322" i="18"/>
  <c r="P323" i="18"/>
  <c r="P324" i="18"/>
  <c r="P325" i="18"/>
  <c r="Q325" i="18" s="1"/>
  <c r="P326" i="18"/>
  <c r="Q326" i="18" s="1"/>
  <c r="P327" i="18"/>
  <c r="Q327" i="18" s="1"/>
  <c r="P328" i="18"/>
  <c r="P329" i="18"/>
  <c r="P330" i="18"/>
  <c r="P331" i="18"/>
  <c r="P332" i="18"/>
  <c r="P333" i="18"/>
  <c r="Q333" i="18" s="1"/>
  <c r="P334" i="18"/>
  <c r="Q334" i="18" s="1"/>
  <c r="P335" i="18"/>
  <c r="Q335" i="18" s="1"/>
  <c r="P336" i="18"/>
  <c r="P337" i="18"/>
  <c r="P338" i="18"/>
  <c r="P339" i="18"/>
  <c r="P340" i="18"/>
  <c r="P341" i="18"/>
  <c r="Q341" i="18" s="1"/>
  <c r="P342" i="18"/>
  <c r="Q342" i="18" s="1"/>
  <c r="P343" i="18"/>
  <c r="Q343" i="18" s="1"/>
  <c r="P344" i="18"/>
  <c r="P345" i="18"/>
  <c r="P346" i="18"/>
  <c r="P347" i="18"/>
  <c r="P348" i="18"/>
  <c r="P349" i="18"/>
  <c r="Q349" i="18" s="1"/>
  <c r="P350" i="18"/>
  <c r="Q350" i="18" s="1"/>
  <c r="P351" i="18"/>
  <c r="Q351" i="18" s="1"/>
  <c r="P352" i="18"/>
  <c r="P353" i="18"/>
  <c r="P354" i="18"/>
  <c r="P355" i="18"/>
  <c r="P356" i="18"/>
  <c r="P357" i="18"/>
  <c r="Q357" i="18" s="1"/>
  <c r="P358" i="18"/>
  <c r="Q358" i="18" s="1"/>
  <c r="P359" i="18"/>
  <c r="Q359" i="18" s="1"/>
  <c r="P360" i="18"/>
  <c r="P361" i="18"/>
  <c r="P362" i="18"/>
  <c r="P363" i="18"/>
  <c r="P364" i="18"/>
  <c r="P365" i="18"/>
  <c r="Q365" i="18" s="1"/>
  <c r="P366" i="18"/>
  <c r="Q366" i="18" s="1"/>
  <c r="P367" i="18"/>
  <c r="Q367" i="18" s="1"/>
  <c r="P368" i="18"/>
  <c r="P369" i="18"/>
  <c r="P370" i="18"/>
  <c r="P371" i="18"/>
  <c r="P372" i="18"/>
  <c r="P373" i="18"/>
  <c r="Q373" i="18" s="1"/>
  <c r="P374" i="18"/>
  <c r="Q374" i="18" s="1"/>
  <c r="P375" i="18"/>
  <c r="Q375" i="18" s="1"/>
  <c r="P376" i="18"/>
  <c r="P377" i="18"/>
  <c r="P378" i="18"/>
  <c r="P379" i="18"/>
  <c r="P380" i="18"/>
  <c r="P381" i="18"/>
  <c r="Q381" i="18" s="1"/>
  <c r="P382" i="18"/>
  <c r="Q382" i="18" s="1"/>
  <c r="P383" i="18"/>
  <c r="Q383" i="18" s="1"/>
  <c r="P384" i="18"/>
  <c r="P385" i="18"/>
  <c r="P386" i="18"/>
  <c r="P387" i="18"/>
  <c r="P388" i="18"/>
  <c r="P389" i="18"/>
  <c r="Q389" i="18" s="1"/>
  <c r="P390" i="18"/>
  <c r="Q390" i="18" s="1"/>
  <c r="P391" i="18"/>
  <c r="Q391" i="18" s="1"/>
  <c r="P392" i="18"/>
  <c r="P393" i="18"/>
  <c r="P394" i="18"/>
  <c r="P395" i="18"/>
  <c r="P396" i="18"/>
  <c r="P397" i="18"/>
  <c r="Q397" i="18" s="1"/>
  <c r="P398" i="18"/>
  <c r="Q398" i="18" s="1"/>
  <c r="P399" i="18"/>
  <c r="Q399" i="18" s="1"/>
  <c r="P400" i="18"/>
  <c r="P401" i="18"/>
  <c r="P402" i="18"/>
  <c r="P403" i="18"/>
  <c r="P404" i="18"/>
  <c r="P405" i="18"/>
  <c r="Q405" i="18" s="1"/>
  <c r="P406" i="18"/>
  <c r="Q406" i="18" s="1"/>
  <c r="P407" i="18"/>
  <c r="Q407" i="18" s="1"/>
  <c r="P408" i="18"/>
  <c r="P409" i="18"/>
  <c r="P410" i="18"/>
  <c r="P411" i="18"/>
  <c r="P412" i="18"/>
  <c r="P413" i="18"/>
  <c r="Q413" i="18" s="1"/>
  <c r="P414" i="18"/>
  <c r="Q414" i="18" s="1"/>
  <c r="P415" i="18"/>
  <c r="Q415" i="18" s="1"/>
  <c r="P416" i="18"/>
  <c r="P417" i="18"/>
  <c r="P418" i="18"/>
  <c r="P419" i="18"/>
  <c r="P420" i="18"/>
  <c r="P421" i="18"/>
  <c r="Q421" i="18" s="1"/>
  <c r="P422" i="18"/>
  <c r="Q422" i="18" s="1"/>
  <c r="P423" i="18"/>
  <c r="Q423" i="18" s="1"/>
  <c r="P424" i="18"/>
  <c r="P425" i="18"/>
  <c r="P426" i="18"/>
  <c r="P427" i="18"/>
  <c r="P428" i="18"/>
  <c r="P429" i="18"/>
  <c r="Q429" i="18" s="1"/>
  <c r="P430" i="18"/>
  <c r="Q430" i="18" s="1"/>
  <c r="P431" i="18"/>
  <c r="Q431" i="18" s="1"/>
  <c r="P432" i="18"/>
  <c r="P433" i="18"/>
  <c r="P434" i="18"/>
  <c r="P435" i="18"/>
  <c r="P436" i="18"/>
  <c r="P437" i="18"/>
  <c r="Q437" i="18" s="1"/>
  <c r="P438" i="18"/>
  <c r="Q438" i="18" s="1"/>
  <c r="P439" i="18"/>
  <c r="Q439" i="18" s="1"/>
  <c r="P440" i="18"/>
  <c r="P441" i="18"/>
  <c r="P442" i="18"/>
  <c r="P443" i="18"/>
  <c r="P444" i="18"/>
  <c r="P445" i="18"/>
  <c r="Q445" i="18" s="1"/>
  <c r="P446" i="18"/>
  <c r="Q446" i="18" s="1"/>
  <c r="P447" i="18"/>
  <c r="Q447" i="18" s="1"/>
  <c r="P448" i="18"/>
  <c r="P449" i="18"/>
  <c r="P450" i="18"/>
  <c r="P451" i="18"/>
  <c r="P452" i="18"/>
  <c r="P453" i="18"/>
  <c r="Q453" i="18" s="1"/>
  <c r="P454" i="18"/>
  <c r="Q454" i="18" s="1"/>
  <c r="P455" i="18"/>
  <c r="Q455" i="18" s="1"/>
  <c r="P456" i="18"/>
  <c r="P457" i="18"/>
  <c r="P458" i="18"/>
  <c r="P459" i="18"/>
  <c r="P460" i="18"/>
  <c r="P461" i="18"/>
  <c r="Q461" i="18" s="1"/>
  <c r="P462" i="18"/>
  <c r="Q462" i="18" s="1"/>
  <c r="P463" i="18"/>
  <c r="Q463" i="18" s="1"/>
  <c r="P464" i="18"/>
  <c r="P465" i="18"/>
  <c r="P466" i="18"/>
  <c r="P467" i="18"/>
  <c r="P468" i="18"/>
  <c r="P469" i="18"/>
  <c r="Q469" i="18" s="1"/>
  <c r="P470" i="18"/>
  <c r="Q470" i="18" s="1"/>
  <c r="P471" i="18"/>
  <c r="Q471" i="18" s="1"/>
  <c r="P472" i="18"/>
  <c r="P473" i="18"/>
  <c r="P474" i="18"/>
  <c r="P475" i="18"/>
  <c r="P476" i="18"/>
  <c r="P477" i="18"/>
  <c r="Q477" i="18" s="1"/>
  <c r="P478" i="18"/>
  <c r="Q478" i="18" s="1"/>
  <c r="P479" i="18"/>
  <c r="Q479" i="18" s="1"/>
  <c r="P480" i="18"/>
  <c r="P481" i="18"/>
  <c r="P482" i="18"/>
  <c r="P483" i="18"/>
  <c r="P484" i="18"/>
  <c r="P485" i="18"/>
  <c r="Q485" i="18" s="1"/>
  <c r="P486" i="18"/>
  <c r="Q486" i="18" s="1"/>
  <c r="P487" i="18"/>
  <c r="Q487" i="18" s="1"/>
  <c r="P488" i="18"/>
  <c r="P489" i="18"/>
  <c r="P490" i="18"/>
  <c r="P491" i="18"/>
  <c r="P492" i="18"/>
  <c r="P493" i="18"/>
  <c r="Q493" i="18" s="1"/>
  <c r="P494" i="18"/>
  <c r="Q494" i="18" s="1"/>
  <c r="P495" i="18"/>
  <c r="Q495" i="18" s="1"/>
  <c r="P496" i="18"/>
  <c r="P497" i="18"/>
  <c r="P498" i="18"/>
  <c r="P499" i="18"/>
  <c r="P500" i="18"/>
  <c r="P501" i="18"/>
  <c r="P502" i="18"/>
  <c r="Q502" i="18" s="1"/>
  <c r="P503" i="18"/>
  <c r="Q503" i="18" s="1"/>
  <c r="P504" i="18"/>
  <c r="P505" i="18"/>
  <c r="P506" i="18"/>
  <c r="P507" i="18"/>
  <c r="P508" i="18"/>
  <c r="P509" i="18"/>
  <c r="Q509" i="18" s="1"/>
  <c r="P510" i="18"/>
  <c r="Q510" i="18" s="1"/>
  <c r="P511" i="18"/>
  <c r="Q511" i="18" s="1"/>
  <c r="P512" i="18"/>
  <c r="P513" i="18"/>
  <c r="P514" i="18"/>
  <c r="P515" i="18"/>
  <c r="P516" i="18"/>
  <c r="P517" i="18"/>
  <c r="Q517" i="18" s="1"/>
  <c r="P518" i="18"/>
  <c r="Q518" i="18" s="1"/>
  <c r="P519" i="18"/>
  <c r="Q519" i="18" s="1"/>
  <c r="P520" i="18"/>
  <c r="P521" i="18"/>
  <c r="P522" i="18"/>
  <c r="P523" i="18"/>
  <c r="P524" i="18"/>
  <c r="P525" i="18"/>
  <c r="Q525" i="18" s="1"/>
  <c r="P526" i="18"/>
  <c r="Q526" i="18" s="1"/>
  <c r="P527" i="18"/>
  <c r="Q527" i="18" s="1"/>
  <c r="P528" i="18"/>
  <c r="P529" i="18"/>
  <c r="P530" i="18"/>
  <c r="P531" i="18"/>
  <c r="P532" i="18"/>
  <c r="P533" i="18"/>
  <c r="Q533" i="18" s="1"/>
  <c r="P534" i="18"/>
  <c r="Q534" i="18" s="1"/>
  <c r="P535" i="18"/>
  <c r="Q535" i="18" s="1"/>
  <c r="P536" i="18"/>
  <c r="P537" i="18"/>
  <c r="P538" i="18"/>
  <c r="P539" i="18"/>
  <c r="P540" i="18"/>
  <c r="P541" i="18"/>
  <c r="Q541" i="18" s="1"/>
  <c r="P542" i="18"/>
  <c r="Q542" i="18" s="1"/>
  <c r="P543" i="18"/>
  <c r="Q543" i="18" s="1"/>
  <c r="P544" i="18"/>
  <c r="P545" i="18"/>
  <c r="P546" i="18"/>
  <c r="P547" i="18"/>
  <c r="P548" i="18"/>
  <c r="P549" i="18"/>
  <c r="Q549" i="18" s="1"/>
  <c r="P550" i="18"/>
  <c r="Q550" i="18" s="1"/>
  <c r="P551" i="18"/>
  <c r="Q551" i="18" s="1"/>
  <c r="P552" i="18"/>
  <c r="P553" i="18"/>
  <c r="P554" i="18"/>
  <c r="P555" i="18"/>
  <c r="P556" i="18"/>
  <c r="P557" i="18"/>
  <c r="Q557" i="18" s="1"/>
  <c r="P558" i="18"/>
  <c r="Q558" i="18" s="1"/>
  <c r="P559" i="18"/>
  <c r="Q559" i="18" s="1"/>
  <c r="P560" i="18"/>
  <c r="P561" i="18"/>
  <c r="P562" i="18"/>
  <c r="P563" i="18"/>
  <c r="P564" i="18"/>
  <c r="P565" i="18"/>
  <c r="Q565" i="18" s="1"/>
  <c r="P566" i="18"/>
  <c r="Q566" i="18" s="1"/>
  <c r="P567" i="18"/>
  <c r="Q567" i="18" s="1"/>
  <c r="P568" i="18"/>
  <c r="P569" i="18"/>
  <c r="P570" i="18"/>
  <c r="P571" i="18"/>
  <c r="P572" i="18"/>
  <c r="P573" i="18"/>
  <c r="Q573" i="18" s="1"/>
  <c r="P574" i="18"/>
  <c r="Q574" i="18" s="1"/>
  <c r="P575" i="18"/>
  <c r="Q575" i="18" s="1"/>
  <c r="P576" i="18"/>
  <c r="P577" i="18"/>
  <c r="P578" i="18"/>
  <c r="P579" i="18"/>
  <c r="P580" i="18"/>
  <c r="P581" i="18"/>
  <c r="Q581" i="18" s="1"/>
  <c r="P582" i="18"/>
  <c r="Q582" i="18" s="1"/>
  <c r="P583" i="18"/>
  <c r="Q583" i="18" s="1"/>
  <c r="P584" i="18"/>
  <c r="P585" i="18"/>
  <c r="P586" i="18"/>
  <c r="P587" i="18"/>
  <c r="P588" i="18"/>
  <c r="P589" i="18"/>
  <c r="Q589" i="18" s="1"/>
  <c r="P590" i="18"/>
  <c r="Q590" i="18" s="1"/>
  <c r="P591" i="18"/>
  <c r="Q591" i="18" s="1"/>
  <c r="P592" i="18"/>
  <c r="P593" i="18"/>
  <c r="P594" i="18"/>
  <c r="P595" i="18"/>
  <c r="P596" i="18"/>
  <c r="P597" i="18"/>
  <c r="Q597" i="18" s="1"/>
  <c r="P598" i="18"/>
  <c r="Q598" i="18" s="1"/>
  <c r="P599" i="18"/>
  <c r="Q599" i="18" s="1"/>
  <c r="P600" i="18"/>
  <c r="P601" i="18"/>
  <c r="P602" i="18"/>
  <c r="P603" i="18"/>
  <c r="P604" i="18"/>
  <c r="P605" i="18"/>
  <c r="Q605" i="18" s="1"/>
  <c r="P606" i="18"/>
  <c r="Q606" i="18" s="1"/>
  <c r="P607" i="18"/>
  <c r="Q607" i="18" s="1"/>
  <c r="P608" i="18"/>
  <c r="P609" i="18"/>
  <c r="P610" i="18"/>
  <c r="P611" i="18"/>
  <c r="P612" i="18"/>
  <c r="P613" i="18"/>
  <c r="Q613" i="18" s="1"/>
  <c r="P614" i="18"/>
  <c r="Q614" i="18" s="1"/>
  <c r="P615" i="18"/>
  <c r="Q615" i="18" s="1"/>
  <c r="P616" i="18"/>
  <c r="P617" i="18"/>
  <c r="P618" i="18"/>
  <c r="P619" i="18"/>
  <c r="P620" i="18"/>
  <c r="P621" i="18"/>
  <c r="Q621" i="18" s="1"/>
  <c r="P622" i="18"/>
  <c r="Q622" i="18" s="1"/>
  <c r="P623" i="18"/>
  <c r="Q623" i="18" s="1"/>
  <c r="P624" i="18"/>
  <c r="P625" i="18"/>
  <c r="P626" i="18"/>
  <c r="P627" i="18"/>
  <c r="P628" i="18"/>
  <c r="P629" i="18"/>
  <c r="Q629" i="18" s="1"/>
  <c r="P630" i="18"/>
  <c r="Q630" i="18" s="1"/>
  <c r="P631" i="18"/>
  <c r="Q631" i="18" s="1"/>
  <c r="P632" i="18"/>
  <c r="P633" i="18"/>
  <c r="P634" i="18"/>
  <c r="P635" i="18"/>
  <c r="P636" i="18"/>
  <c r="P637" i="18"/>
  <c r="Q637" i="18" s="1"/>
  <c r="P638" i="18"/>
  <c r="Q638" i="18" s="1"/>
  <c r="P639" i="18"/>
  <c r="Q639" i="18" s="1"/>
  <c r="P640" i="18"/>
  <c r="P641" i="18"/>
  <c r="P642" i="18"/>
  <c r="P643" i="18"/>
  <c r="P644" i="18"/>
  <c r="P645" i="18"/>
  <c r="Q645" i="18" s="1"/>
  <c r="P646" i="18"/>
  <c r="Q646" i="18" s="1"/>
  <c r="P647" i="18"/>
  <c r="Q647" i="18" s="1"/>
  <c r="P648" i="18"/>
  <c r="P649" i="18"/>
  <c r="P650" i="18"/>
  <c r="P651" i="18"/>
  <c r="P652" i="18"/>
  <c r="P653" i="18"/>
  <c r="Q653" i="18" s="1"/>
  <c r="P654" i="18"/>
  <c r="Q654" i="18" s="1"/>
  <c r="P655" i="18"/>
  <c r="Q655" i="18" s="1"/>
  <c r="P656" i="18"/>
  <c r="P657" i="18"/>
  <c r="P658" i="18"/>
  <c r="P659" i="18"/>
  <c r="P660" i="18"/>
  <c r="P661" i="18"/>
  <c r="Q661" i="18" s="1"/>
  <c r="P662" i="18"/>
  <c r="Q662" i="18" s="1"/>
  <c r="P663" i="18"/>
  <c r="Q663" i="18" s="1"/>
  <c r="P664" i="18"/>
  <c r="P665" i="18"/>
  <c r="P666" i="18"/>
  <c r="P667" i="18"/>
  <c r="P668" i="18"/>
  <c r="P669" i="18"/>
  <c r="Q669" i="18" s="1"/>
  <c r="P670" i="18"/>
  <c r="Q670" i="18" s="1"/>
  <c r="P671" i="18"/>
  <c r="Q671" i="18" s="1"/>
  <c r="P672" i="18"/>
  <c r="P673" i="18"/>
  <c r="P674" i="18"/>
  <c r="P675" i="18"/>
  <c r="P676" i="18"/>
  <c r="P677" i="18"/>
  <c r="Q677" i="18" s="1"/>
  <c r="P678" i="18"/>
  <c r="Q678" i="18" s="1"/>
  <c r="P679" i="18"/>
  <c r="Q679" i="18" s="1"/>
  <c r="P680" i="18"/>
  <c r="P681" i="18"/>
  <c r="P682" i="18"/>
  <c r="P683" i="18"/>
  <c r="P684" i="18"/>
  <c r="P685" i="18"/>
  <c r="Q685" i="18" s="1"/>
  <c r="P686" i="18"/>
  <c r="Q686" i="18" s="1"/>
  <c r="P687" i="18"/>
  <c r="Q687" i="18" s="1"/>
  <c r="P688" i="18"/>
  <c r="P689" i="18"/>
  <c r="P690" i="18"/>
  <c r="P691" i="18"/>
  <c r="P692" i="18"/>
  <c r="P693" i="18"/>
  <c r="Q693" i="18" s="1"/>
  <c r="P694" i="18"/>
  <c r="Q694" i="18" s="1"/>
  <c r="P695" i="18"/>
  <c r="Q695" i="18" s="1"/>
  <c r="P696" i="18"/>
  <c r="P697" i="18"/>
  <c r="P698" i="18"/>
  <c r="P699" i="18"/>
  <c r="P700" i="18"/>
  <c r="P701" i="18"/>
  <c r="Q701" i="18" s="1"/>
  <c r="P702" i="18"/>
  <c r="Q702" i="18" s="1"/>
  <c r="P703" i="18"/>
  <c r="Q703" i="18" s="1"/>
  <c r="P704" i="18"/>
  <c r="P705" i="18"/>
  <c r="P706" i="18"/>
  <c r="P707" i="18"/>
  <c r="P708" i="18"/>
  <c r="P709" i="18"/>
  <c r="Q709" i="18" s="1"/>
  <c r="P710" i="18"/>
  <c r="Q710" i="18" s="1"/>
  <c r="P711" i="18"/>
  <c r="Q711" i="18" s="1"/>
  <c r="P712" i="18"/>
  <c r="P713" i="18"/>
  <c r="P714" i="18"/>
  <c r="P715" i="18"/>
  <c r="P716" i="18"/>
  <c r="P717" i="18"/>
  <c r="Q717" i="18" s="1"/>
  <c r="P718" i="18"/>
  <c r="Q718" i="18" s="1"/>
  <c r="P719" i="18"/>
  <c r="Q719" i="18" s="1"/>
  <c r="P720" i="18"/>
  <c r="P721" i="18"/>
  <c r="P722" i="18"/>
  <c r="P723" i="18"/>
  <c r="P724" i="18"/>
  <c r="P725" i="18"/>
  <c r="Q725" i="18" s="1"/>
  <c r="P726" i="18"/>
  <c r="Q726" i="18" s="1"/>
  <c r="P727" i="18"/>
  <c r="Q727" i="18" s="1"/>
  <c r="P728" i="18"/>
  <c r="P729" i="18"/>
  <c r="P730" i="18"/>
  <c r="P731" i="18"/>
  <c r="P732" i="18"/>
  <c r="P733" i="18"/>
  <c r="Q733" i="18" s="1"/>
  <c r="P734" i="18"/>
  <c r="Q734" i="18" s="1"/>
  <c r="P735" i="18"/>
  <c r="Q735" i="18" s="1"/>
  <c r="P736" i="18"/>
  <c r="P737" i="18"/>
  <c r="P738" i="18"/>
  <c r="P739" i="18"/>
  <c r="P740" i="18"/>
  <c r="P741" i="18"/>
  <c r="Q741" i="18" s="1"/>
  <c r="P742" i="18"/>
  <c r="Q742" i="18" s="1"/>
  <c r="P743" i="18"/>
  <c r="Q743" i="18" s="1"/>
  <c r="P744" i="18"/>
  <c r="P745" i="18"/>
  <c r="P746" i="18"/>
  <c r="P747" i="18"/>
  <c r="P748" i="18"/>
  <c r="P749" i="18"/>
  <c r="Q749" i="18" s="1"/>
  <c r="P750" i="18"/>
  <c r="Q750" i="18" s="1"/>
  <c r="P751" i="18"/>
  <c r="Q751" i="18" s="1"/>
  <c r="P752" i="18"/>
  <c r="P753" i="18"/>
  <c r="P754" i="18"/>
  <c r="P755" i="18"/>
  <c r="P756" i="18"/>
  <c r="P757" i="18"/>
  <c r="Q757" i="18" s="1"/>
  <c r="P758" i="18"/>
  <c r="Q758" i="18" s="1"/>
  <c r="P759" i="18"/>
  <c r="Q759" i="18" s="1"/>
  <c r="P760" i="18"/>
  <c r="P761" i="18"/>
  <c r="P762" i="18"/>
  <c r="P763" i="18"/>
  <c r="P764" i="18"/>
  <c r="P765" i="18"/>
  <c r="Q765" i="18" s="1"/>
  <c r="P766" i="18"/>
  <c r="Q766" i="18" s="1"/>
  <c r="P767" i="18"/>
  <c r="Q767" i="18" s="1"/>
  <c r="P768" i="18"/>
  <c r="P769" i="18"/>
  <c r="P770" i="18"/>
  <c r="P771" i="18"/>
  <c r="P772" i="18"/>
  <c r="P773" i="18"/>
  <c r="Q773" i="18" s="1"/>
  <c r="P774" i="18"/>
  <c r="Q774" i="18" s="1"/>
  <c r="P775" i="18"/>
  <c r="Q775" i="18" s="1"/>
  <c r="P776" i="18"/>
  <c r="P777" i="18"/>
  <c r="P778" i="18"/>
  <c r="P779" i="18"/>
  <c r="P780" i="18"/>
  <c r="P781" i="18"/>
  <c r="Q781" i="18" s="1"/>
  <c r="P782" i="18"/>
  <c r="Q782" i="18" s="1"/>
  <c r="P783" i="18"/>
  <c r="Q783" i="18" s="1"/>
  <c r="P784" i="18"/>
  <c r="P785" i="18"/>
  <c r="P786" i="18"/>
  <c r="P787" i="18"/>
  <c r="P788" i="18"/>
  <c r="P789" i="18"/>
  <c r="Q789" i="18" s="1"/>
  <c r="P790" i="18"/>
  <c r="Q790" i="18" s="1"/>
  <c r="P791" i="18"/>
  <c r="Q791" i="18" s="1"/>
  <c r="P792" i="18"/>
  <c r="P793" i="18"/>
  <c r="P794" i="18"/>
  <c r="P795" i="18"/>
  <c r="P796" i="18"/>
  <c r="P797" i="18"/>
  <c r="Q797" i="18" s="1"/>
  <c r="P798" i="18"/>
  <c r="Q798" i="18" s="1"/>
  <c r="P799" i="18"/>
  <c r="Q799" i="18" s="1"/>
  <c r="P800" i="18"/>
  <c r="P801" i="18"/>
  <c r="P802" i="18"/>
  <c r="P803" i="18"/>
  <c r="P804" i="18"/>
  <c r="P805" i="18"/>
  <c r="Q805" i="18" s="1"/>
  <c r="P806" i="18"/>
  <c r="Q806" i="18" s="1"/>
  <c r="P807" i="18"/>
  <c r="Q807" i="18" s="1"/>
  <c r="P808" i="18"/>
  <c r="P809" i="18"/>
  <c r="P810" i="18"/>
  <c r="P811" i="18"/>
  <c r="P812" i="18"/>
  <c r="P813" i="18"/>
  <c r="Q813" i="18" s="1"/>
  <c r="P814" i="18"/>
  <c r="Q814" i="18" s="1"/>
  <c r="P815" i="18"/>
  <c r="Q815" i="18" s="1"/>
  <c r="P816" i="18"/>
  <c r="P817" i="18"/>
  <c r="P818" i="18"/>
  <c r="P819" i="18"/>
  <c r="P820" i="18"/>
  <c r="P821" i="18"/>
  <c r="Q821" i="18" s="1"/>
  <c r="P822" i="18"/>
  <c r="Q822" i="18" s="1"/>
  <c r="P823" i="18"/>
  <c r="Q823" i="18" s="1"/>
  <c r="P824" i="18"/>
  <c r="P825" i="18"/>
  <c r="P826" i="18"/>
  <c r="P827" i="18"/>
  <c r="P828" i="18"/>
  <c r="P829" i="18"/>
  <c r="Q829" i="18" s="1"/>
  <c r="P830" i="18"/>
  <c r="Q830" i="18" s="1"/>
  <c r="P831" i="18"/>
  <c r="Q831" i="18" s="1"/>
  <c r="P832" i="18"/>
  <c r="P833" i="18"/>
  <c r="P834" i="18"/>
  <c r="P835" i="18"/>
  <c r="P836" i="18"/>
  <c r="P837" i="18"/>
  <c r="Q837" i="18" s="1"/>
  <c r="P838" i="18"/>
  <c r="Q838" i="18" s="1"/>
  <c r="P839" i="18"/>
  <c r="Q839" i="18" s="1"/>
  <c r="P840" i="18"/>
  <c r="P841" i="18"/>
  <c r="P842" i="18"/>
  <c r="P843" i="18"/>
  <c r="P844" i="18"/>
  <c r="P845" i="18"/>
  <c r="Q845" i="18" s="1"/>
  <c r="P846" i="18"/>
  <c r="Q846" i="18" s="1"/>
  <c r="P847" i="18"/>
  <c r="Q847" i="18" s="1"/>
  <c r="P848" i="18"/>
  <c r="P849" i="18"/>
  <c r="P850" i="18"/>
  <c r="P851" i="18"/>
  <c r="P852" i="18"/>
  <c r="P853" i="18"/>
  <c r="Q853" i="18" s="1"/>
  <c r="P854" i="18"/>
  <c r="Q854" i="18" s="1"/>
  <c r="P855" i="18"/>
  <c r="Q855" i="18" s="1"/>
  <c r="P856" i="18"/>
  <c r="P857" i="18"/>
  <c r="P858" i="18"/>
  <c r="P859" i="18"/>
  <c r="P860" i="18"/>
  <c r="P861" i="18"/>
  <c r="Q861" i="18" s="1"/>
  <c r="P862" i="18"/>
  <c r="Q862" i="18" s="1"/>
  <c r="P863" i="18"/>
  <c r="Q863" i="18" s="1"/>
  <c r="P864" i="18"/>
  <c r="P865" i="18"/>
  <c r="P866" i="18"/>
  <c r="P867" i="18"/>
  <c r="P868" i="18"/>
  <c r="P869" i="18"/>
  <c r="Q869" i="18" s="1"/>
  <c r="P870" i="18"/>
  <c r="Q870" i="18" s="1"/>
  <c r="P871" i="18"/>
  <c r="Q871" i="18" s="1"/>
  <c r="P872" i="18"/>
  <c r="P873" i="18"/>
  <c r="P874" i="18"/>
  <c r="P875" i="18"/>
  <c r="P876" i="18"/>
  <c r="P877" i="18"/>
  <c r="Q877" i="18" s="1"/>
  <c r="P878" i="18"/>
  <c r="Q878" i="18" s="1"/>
  <c r="P879" i="18"/>
  <c r="Q879" i="18" s="1"/>
  <c r="P880" i="18"/>
  <c r="P881" i="18"/>
  <c r="P882" i="18"/>
  <c r="P883" i="18"/>
  <c r="P884" i="18"/>
  <c r="P885" i="18"/>
  <c r="Q885" i="18" s="1"/>
  <c r="P886" i="18"/>
  <c r="Q886" i="18" s="1"/>
  <c r="P887" i="18"/>
  <c r="Q887" i="18" s="1"/>
  <c r="P888" i="18"/>
  <c r="P889" i="18"/>
  <c r="P890" i="18"/>
  <c r="P891" i="18"/>
  <c r="P892" i="18"/>
  <c r="P893" i="18"/>
  <c r="Q893" i="18" s="1"/>
  <c r="P894" i="18"/>
  <c r="Q894" i="18" s="1"/>
  <c r="P895" i="18"/>
  <c r="Q895" i="18" s="1"/>
  <c r="P896" i="18"/>
  <c r="P897" i="18"/>
  <c r="P898" i="18"/>
  <c r="P899" i="18"/>
  <c r="P900" i="18"/>
  <c r="P901" i="18"/>
  <c r="Q901" i="18" s="1"/>
  <c r="P902" i="18"/>
  <c r="Q902" i="18" s="1"/>
  <c r="P903" i="18"/>
  <c r="Q903" i="18" s="1"/>
  <c r="P904" i="18"/>
  <c r="P905" i="18"/>
  <c r="P906" i="18"/>
  <c r="P907" i="18"/>
  <c r="P908" i="18"/>
  <c r="P909" i="18"/>
  <c r="Q909" i="18" s="1"/>
  <c r="P910" i="18"/>
  <c r="Q910" i="18" s="1"/>
  <c r="P911" i="18"/>
  <c r="Q911" i="18" s="1"/>
  <c r="P912" i="18"/>
  <c r="P913" i="18"/>
  <c r="P914" i="18"/>
  <c r="P915" i="18"/>
  <c r="P916" i="18"/>
  <c r="P917" i="18"/>
  <c r="Q917" i="18" s="1"/>
  <c r="P918" i="18"/>
  <c r="Q918" i="18" s="1"/>
  <c r="P919" i="18"/>
  <c r="Q919" i="18" s="1"/>
  <c r="P920" i="18"/>
  <c r="P921" i="18"/>
  <c r="P922" i="18"/>
  <c r="P923" i="18"/>
  <c r="P924" i="18"/>
  <c r="P925" i="18"/>
  <c r="Q925" i="18" s="1"/>
  <c r="P926" i="18"/>
  <c r="Q926" i="18" s="1"/>
  <c r="P927" i="18"/>
  <c r="Q927" i="18" s="1"/>
  <c r="P928" i="18"/>
  <c r="P929" i="18"/>
  <c r="P930" i="18"/>
  <c r="P931" i="18"/>
  <c r="P932" i="18"/>
  <c r="P933" i="18"/>
  <c r="Q933" i="18" s="1"/>
  <c r="P934" i="18"/>
  <c r="Q934" i="18" s="1"/>
  <c r="P935" i="18"/>
  <c r="Q935" i="18" s="1"/>
  <c r="P936" i="18"/>
  <c r="P937" i="18"/>
  <c r="P938" i="18"/>
  <c r="P939" i="18"/>
  <c r="P940" i="18"/>
  <c r="P941" i="18"/>
  <c r="Q941" i="18" s="1"/>
  <c r="P942" i="18"/>
  <c r="Q942" i="18" s="1"/>
  <c r="P943" i="18"/>
  <c r="Q943" i="18" s="1"/>
  <c r="P944" i="18"/>
  <c r="P945" i="18"/>
  <c r="P946" i="18"/>
  <c r="P947" i="18"/>
  <c r="P948" i="18"/>
  <c r="P949" i="18"/>
  <c r="Q949" i="18" s="1"/>
  <c r="P950" i="18"/>
  <c r="Q950" i="18" s="1"/>
  <c r="P951" i="18"/>
  <c r="Q951" i="18" s="1"/>
  <c r="P952" i="18"/>
  <c r="P953" i="18"/>
  <c r="P954" i="18"/>
  <c r="P955" i="18"/>
  <c r="P956" i="18"/>
  <c r="P957" i="18"/>
  <c r="Q957" i="18" s="1"/>
  <c r="P958" i="18"/>
  <c r="Q958" i="18" s="1"/>
  <c r="P959" i="18"/>
  <c r="Q959" i="18" s="1"/>
  <c r="P960" i="18"/>
  <c r="P961" i="18"/>
  <c r="P962" i="18"/>
  <c r="P963" i="18"/>
  <c r="P964" i="18"/>
  <c r="P965" i="18"/>
  <c r="Q965" i="18" s="1"/>
  <c r="P966" i="18"/>
  <c r="Q966" i="18" s="1"/>
  <c r="P967" i="18"/>
  <c r="Q967" i="18" s="1"/>
  <c r="P968" i="18"/>
  <c r="P969" i="18"/>
  <c r="P970" i="18"/>
  <c r="P971" i="18"/>
  <c r="P972" i="18"/>
  <c r="P973" i="18"/>
  <c r="Q973" i="18" s="1"/>
  <c r="P974" i="18"/>
  <c r="Q974" i="18" s="1"/>
  <c r="P975" i="18"/>
  <c r="Q975" i="18" s="1"/>
  <c r="P976" i="18"/>
  <c r="P977" i="18"/>
  <c r="P978" i="18"/>
  <c r="P979" i="18"/>
  <c r="P980" i="18"/>
  <c r="P981" i="18"/>
  <c r="Q981" i="18" s="1"/>
  <c r="P982" i="18"/>
  <c r="Q982" i="18" s="1"/>
  <c r="P983" i="18"/>
  <c r="Q983" i="18" s="1"/>
  <c r="P984" i="18"/>
  <c r="P985" i="18"/>
  <c r="P986" i="18"/>
  <c r="P987" i="18"/>
  <c r="P988" i="18"/>
  <c r="P989" i="18"/>
  <c r="Q989" i="18" s="1"/>
  <c r="P990" i="18"/>
  <c r="Q990" i="18" s="1"/>
  <c r="P991" i="18"/>
  <c r="Q991" i="18" s="1"/>
  <c r="P992" i="18"/>
  <c r="P993" i="18"/>
  <c r="P994" i="18"/>
  <c r="P995" i="18"/>
  <c r="P996" i="18"/>
  <c r="P997" i="18"/>
  <c r="Q997" i="18" s="1"/>
  <c r="P998" i="18"/>
  <c r="Q998" i="18" s="1"/>
  <c r="P999" i="18"/>
  <c r="Q999" i="18" s="1"/>
  <c r="P1000" i="18"/>
  <c r="P1001" i="18"/>
  <c r="P1002" i="18"/>
  <c r="P1003" i="18"/>
  <c r="P1004" i="18"/>
  <c r="P1005" i="18"/>
  <c r="Q1005" i="18" s="1"/>
  <c r="P1006" i="18"/>
  <c r="Q1006" i="18" s="1"/>
  <c r="P1007" i="18"/>
  <c r="Q1007" i="18" s="1"/>
  <c r="P1008" i="18"/>
  <c r="P1009" i="18"/>
  <c r="P1010" i="18"/>
  <c r="P1011" i="18"/>
  <c r="P1012" i="18"/>
  <c r="P1013" i="18"/>
  <c r="Q1013" i="18" s="1"/>
  <c r="P1014" i="18"/>
  <c r="Q1014" i="18" s="1"/>
  <c r="N16" i="18"/>
  <c r="O16" i="18" s="1"/>
  <c r="N17" i="18"/>
  <c r="N18" i="18"/>
  <c r="N19" i="18"/>
  <c r="N20" i="18"/>
  <c r="N21" i="18"/>
  <c r="N22" i="18"/>
  <c r="O22" i="18" s="1"/>
  <c r="N23" i="18"/>
  <c r="O23" i="18" s="1"/>
  <c r="N24" i="18"/>
  <c r="O24" i="18" s="1"/>
  <c r="N25" i="18"/>
  <c r="N26" i="18"/>
  <c r="N27" i="18"/>
  <c r="N28" i="18"/>
  <c r="N29" i="18"/>
  <c r="N30" i="18"/>
  <c r="O30" i="18" s="1"/>
  <c r="N31" i="18"/>
  <c r="O31" i="18" s="1"/>
  <c r="N32" i="18"/>
  <c r="O32" i="18" s="1"/>
  <c r="N33" i="18"/>
  <c r="N34" i="18"/>
  <c r="N35" i="18"/>
  <c r="N36" i="18"/>
  <c r="N37" i="18"/>
  <c r="N38" i="18"/>
  <c r="O38" i="18" s="1"/>
  <c r="N39" i="18"/>
  <c r="O39" i="18" s="1"/>
  <c r="N40" i="18"/>
  <c r="O40" i="18" s="1"/>
  <c r="N41" i="18"/>
  <c r="N42" i="18"/>
  <c r="N43" i="18"/>
  <c r="N44" i="18"/>
  <c r="N45" i="18"/>
  <c r="N46" i="18"/>
  <c r="O46" i="18" s="1"/>
  <c r="N47" i="18"/>
  <c r="O47" i="18" s="1"/>
  <c r="N48" i="18"/>
  <c r="O48" i="18" s="1"/>
  <c r="N49" i="18"/>
  <c r="N50" i="18"/>
  <c r="N51" i="18"/>
  <c r="N52" i="18"/>
  <c r="N53" i="18"/>
  <c r="N54" i="18"/>
  <c r="O54" i="18" s="1"/>
  <c r="N55" i="18"/>
  <c r="O55" i="18" s="1"/>
  <c r="N56" i="18"/>
  <c r="O56" i="18" s="1"/>
  <c r="N57" i="18"/>
  <c r="N58" i="18"/>
  <c r="N59" i="18"/>
  <c r="N60" i="18"/>
  <c r="N61" i="18"/>
  <c r="N62" i="18"/>
  <c r="O62" i="18" s="1"/>
  <c r="N63" i="18"/>
  <c r="O63" i="18" s="1"/>
  <c r="N64" i="18"/>
  <c r="O64" i="18" s="1"/>
  <c r="N65" i="18"/>
  <c r="N66" i="18"/>
  <c r="N67" i="18"/>
  <c r="N68" i="18"/>
  <c r="N69" i="18"/>
  <c r="N70" i="18"/>
  <c r="O70" i="18" s="1"/>
  <c r="N71" i="18"/>
  <c r="O71" i="18" s="1"/>
  <c r="N72" i="18"/>
  <c r="O72" i="18" s="1"/>
  <c r="N73" i="18"/>
  <c r="N74" i="18"/>
  <c r="N75" i="18"/>
  <c r="N76" i="18"/>
  <c r="N77" i="18"/>
  <c r="N78" i="18"/>
  <c r="O78" i="18" s="1"/>
  <c r="N79" i="18"/>
  <c r="O79" i="18" s="1"/>
  <c r="N80" i="18"/>
  <c r="O80" i="18" s="1"/>
  <c r="N81" i="18"/>
  <c r="N82" i="18"/>
  <c r="N83" i="18"/>
  <c r="N84" i="18"/>
  <c r="N85" i="18"/>
  <c r="N86" i="18"/>
  <c r="O86" i="18" s="1"/>
  <c r="N87" i="18"/>
  <c r="O87" i="18" s="1"/>
  <c r="N88" i="18"/>
  <c r="O88" i="18" s="1"/>
  <c r="N89" i="18"/>
  <c r="N90" i="18"/>
  <c r="N91" i="18"/>
  <c r="N92" i="18"/>
  <c r="N93" i="18"/>
  <c r="N94" i="18"/>
  <c r="O94" i="18" s="1"/>
  <c r="N95" i="18"/>
  <c r="O95" i="18" s="1"/>
  <c r="N96" i="18"/>
  <c r="O96" i="18" s="1"/>
  <c r="N97" i="18"/>
  <c r="N98" i="18"/>
  <c r="N99" i="18"/>
  <c r="N100" i="18"/>
  <c r="N101" i="18"/>
  <c r="N102" i="18"/>
  <c r="O102" i="18" s="1"/>
  <c r="N103" i="18"/>
  <c r="O103" i="18" s="1"/>
  <c r="N104" i="18"/>
  <c r="O104" i="18" s="1"/>
  <c r="N105" i="18"/>
  <c r="N106" i="18"/>
  <c r="N107" i="18"/>
  <c r="N108" i="18"/>
  <c r="N109" i="18"/>
  <c r="N110" i="18"/>
  <c r="O110" i="18" s="1"/>
  <c r="N111" i="18"/>
  <c r="O111" i="18" s="1"/>
  <c r="N112" i="18"/>
  <c r="O112" i="18" s="1"/>
  <c r="N113" i="18"/>
  <c r="N114" i="18"/>
  <c r="N115" i="18"/>
  <c r="N116" i="18"/>
  <c r="N117" i="18"/>
  <c r="N118" i="18"/>
  <c r="O118" i="18" s="1"/>
  <c r="N119" i="18"/>
  <c r="O119" i="18" s="1"/>
  <c r="N120" i="18"/>
  <c r="O120" i="18" s="1"/>
  <c r="N121" i="18"/>
  <c r="N122" i="18"/>
  <c r="N123" i="18"/>
  <c r="N124" i="18"/>
  <c r="N125" i="18"/>
  <c r="N126" i="18"/>
  <c r="O126" i="18" s="1"/>
  <c r="N127" i="18"/>
  <c r="O127" i="18" s="1"/>
  <c r="N128" i="18"/>
  <c r="O128" i="18" s="1"/>
  <c r="N129" i="18"/>
  <c r="N130" i="18"/>
  <c r="N131" i="18"/>
  <c r="N132" i="18"/>
  <c r="N133" i="18"/>
  <c r="N134" i="18"/>
  <c r="O134" i="18" s="1"/>
  <c r="N135" i="18"/>
  <c r="O135" i="18" s="1"/>
  <c r="N136" i="18"/>
  <c r="O136" i="18" s="1"/>
  <c r="N137" i="18"/>
  <c r="N138" i="18"/>
  <c r="N139" i="18"/>
  <c r="N140" i="18"/>
  <c r="N141" i="18"/>
  <c r="N142" i="18"/>
  <c r="O142" i="18" s="1"/>
  <c r="N143" i="18"/>
  <c r="O143" i="18" s="1"/>
  <c r="N144" i="18"/>
  <c r="O144" i="18" s="1"/>
  <c r="N145" i="18"/>
  <c r="N146" i="18"/>
  <c r="N147" i="18"/>
  <c r="N148" i="18"/>
  <c r="N149" i="18"/>
  <c r="N150" i="18"/>
  <c r="O150" i="18" s="1"/>
  <c r="N151" i="18"/>
  <c r="O151" i="18" s="1"/>
  <c r="N152" i="18"/>
  <c r="O152" i="18" s="1"/>
  <c r="N153" i="18"/>
  <c r="N154" i="18"/>
  <c r="N155" i="18"/>
  <c r="N156" i="18"/>
  <c r="N157" i="18"/>
  <c r="N158" i="18"/>
  <c r="O158" i="18" s="1"/>
  <c r="N159" i="18"/>
  <c r="O159" i="18" s="1"/>
  <c r="N160" i="18"/>
  <c r="O160" i="18" s="1"/>
  <c r="N161" i="18"/>
  <c r="N162" i="18"/>
  <c r="N163" i="18"/>
  <c r="N164" i="18"/>
  <c r="N165" i="18"/>
  <c r="N166" i="18"/>
  <c r="O166" i="18" s="1"/>
  <c r="N167" i="18"/>
  <c r="O167" i="18" s="1"/>
  <c r="N168" i="18"/>
  <c r="O168" i="18" s="1"/>
  <c r="N169" i="18"/>
  <c r="N170" i="18"/>
  <c r="N171" i="18"/>
  <c r="N172" i="18"/>
  <c r="N173" i="18"/>
  <c r="N174" i="18"/>
  <c r="O174" i="18" s="1"/>
  <c r="N175" i="18"/>
  <c r="O175" i="18" s="1"/>
  <c r="N176" i="18"/>
  <c r="O176" i="18" s="1"/>
  <c r="N177" i="18"/>
  <c r="N178" i="18"/>
  <c r="N179" i="18"/>
  <c r="N180" i="18"/>
  <c r="N181" i="18"/>
  <c r="N182" i="18"/>
  <c r="O182" i="18" s="1"/>
  <c r="N183" i="18"/>
  <c r="O183" i="18" s="1"/>
  <c r="N184" i="18"/>
  <c r="O184" i="18" s="1"/>
  <c r="N185" i="18"/>
  <c r="N186" i="18"/>
  <c r="N187" i="18"/>
  <c r="N188" i="18"/>
  <c r="N189" i="18"/>
  <c r="N190" i="18"/>
  <c r="O190" i="18" s="1"/>
  <c r="N191" i="18"/>
  <c r="O191" i="18" s="1"/>
  <c r="N192" i="18"/>
  <c r="O192" i="18" s="1"/>
  <c r="N193" i="18"/>
  <c r="N194" i="18"/>
  <c r="N195" i="18"/>
  <c r="N196" i="18"/>
  <c r="N197" i="18"/>
  <c r="N198" i="18"/>
  <c r="O198" i="18" s="1"/>
  <c r="N199" i="18"/>
  <c r="O199" i="18" s="1"/>
  <c r="N200" i="18"/>
  <c r="O200" i="18" s="1"/>
  <c r="N201" i="18"/>
  <c r="N202" i="18"/>
  <c r="N203" i="18"/>
  <c r="N204" i="18"/>
  <c r="N205" i="18"/>
  <c r="N206" i="18"/>
  <c r="O206" i="18" s="1"/>
  <c r="N207" i="18"/>
  <c r="O207" i="18" s="1"/>
  <c r="N208" i="18"/>
  <c r="O208" i="18" s="1"/>
  <c r="N209" i="18"/>
  <c r="N210" i="18"/>
  <c r="N211" i="18"/>
  <c r="N212" i="18"/>
  <c r="N213" i="18"/>
  <c r="N214" i="18"/>
  <c r="O214" i="18" s="1"/>
  <c r="N215" i="18"/>
  <c r="O215" i="18" s="1"/>
  <c r="N216" i="18"/>
  <c r="O216" i="18" s="1"/>
  <c r="N217" i="18"/>
  <c r="N218" i="18"/>
  <c r="N219" i="18"/>
  <c r="N220" i="18"/>
  <c r="N221" i="18"/>
  <c r="N222" i="18"/>
  <c r="O222" i="18" s="1"/>
  <c r="N223" i="18"/>
  <c r="O223" i="18" s="1"/>
  <c r="N224" i="18"/>
  <c r="O224" i="18" s="1"/>
  <c r="N225" i="18"/>
  <c r="N226" i="18"/>
  <c r="N227" i="18"/>
  <c r="N228" i="18"/>
  <c r="N229" i="18"/>
  <c r="N230" i="18"/>
  <c r="O230" i="18" s="1"/>
  <c r="N231" i="18"/>
  <c r="O231" i="18" s="1"/>
  <c r="N232" i="18"/>
  <c r="O232" i="18" s="1"/>
  <c r="N233" i="18"/>
  <c r="N234" i="18"/>
  <c r="N235" i="18"/>
  <c r="N236" i="18"/>
  <c r="N237" i="18"/>
  <c r="N238" i="18"/>
  <c r="O238" i="18" s="1"/>
  <c r="N239" i="18"/>
  <c r="O239" i="18" s="1"/>
  <c r="N240" i="18"/>
  <c r="O240" i="18" s="1"/>
  <c r="N241" i="18"/>
  <c r="N242" i="18"/>
  <c r="N243" i="18"/>
  <c r="N244" i="18"/>
  <c r="N245" i="18"/>
  <c r="N246" i="18"/>
  <c r="O246" i="18" s="1"/>
  <c r="N247" i="18"/>
  <c r="O247" i="18" s="1"/>
  <c r="N248" i="18"/>
  <c r="O248" i="18" s="1"/>
  <c r="N249" i="18"/>
  <c r="N250" i="18"/>
  <c r="N251" i="18"/>
  <c r="N252" i="18"/>
  <c r="N253" i="18"/>
  <c r="N254" i="18"/>
  <c r="O254" i="18" s="1"/>
  <c r="N255" i="18"/>
  <c r="O255" i="18" s="1"/>
  <c r="N256" i="18"/>
  <c r="O256" i="18" s="1"/>
  <c r="N257" i="18"/>
  <c r="N258" i="18"/>
  <c r="N259" i="18"/>
  <c r="N260" i="18"/>
  <c r="N261" i="18"/>
  <c r="N262" i="18"/>
  <c r="O262" i="18" s="1"/>
  <c r="N263" i="18"/>
  <c r="O263" i="18" s="1"/>
  <c r="N264" i="18"/>
  <c r="O264" i="18" s="1"/>
  <c r="N265" i="18"/>
  <c r="N266" i="18"/>
  <c r="N267" i="18"/>
  <c r="N268" i="18"/>
  <c r="N269" i="18"/>
  <c r="N270" i="18"/>
  <c r="N271" i="18"/>
  <c r="O271" i="18" s="1"/>
  <c r="N272" i="18"/>
  <c r="O272" i="18" s="1"/>
  <c r="N273" i="18"/>
  <c r="N274" i="18"/>
  <c r="N275" i="18"/>
  <c r="N276" i="18"/>
  <c r="N277" i="18"/>
  <c r="N278" i="18"/>
  <c r="O278" i="18" s="1"/>
  <c r="N279" i="18"/>
  <c r="O279" i="18" s="1"/>
  <c r="N280" i="18"/>
  <c r="O280" i="18" s="1"/>
  <c r="N281" i="18"/>
  <c r="N282" i="18"/>
  <c r="N283" i="18"/>
  <c r="N284" i="18"/>
  <c r="N285" i="18"/>
  <c r="N286" i="18"/>
  <c r="O286" i="18" s="1"/>
  <c r="N287" i="18"/>
  <c r="O287" i="18" s="1"/>
  <c r="N288" i="18"/>
  <c r="O288" i="18" s="1"/>
  <c r="N289" i="18"/>
  <c r="N290" i="18"/>
  <c r="N291" i="18"/>
  <c r="N292" i="18"/>
  <c r="N293" i="18"/>
  <c r="N294" i="18"/>
  <c r="O294" i="18" s="1"/>
  <c r="N295" i="18"/>
  <c r="O295" i="18" s="1"/>
  <c r="N296" i="18"/>
  <c r="O296" i="18" s="1"/>
  <c r="N297" i="18"/>
  <c r="N298" i="18"/>
  <c r="N299" i="18"/>
  <c r="N300" i="18"/>
  <c r="N301" i="18"/>
  <c r="N302" i="18"/>
  <c r="O302" i="18" s="1"/>
  <c r="N303" i="18"/>
  <c r="O303" i="18" s="1"/>
  <c r="N304" i="18"/>
  <c r="O304" i="18" s="1"/>
  <c r="N305" i="18"/>
  <c r="N306" i="18"/>
  <c r="N307" i="18"/>
  <c r="N308" i="18"/>
  <c r="N309" i="18"/>
  <c r="N310" i="18"/>
  <c r="O310" i="18" s="1"/>
  <c r="N311" i="18"/>
  <c r="O311" i="18" s="1"/>
  <c r="N312" i="18"/>
  <c r="O312" i="18" s="1"/>
  <c r="N313" i="18"/>
  <c r="N314" i="18"/>
  <c r="N315" i="18"/>
  <c r="N316" i="18"/>
  <c r="N317" i="18"/>
  <c r="N318" i="18"/>
  <c r="O318" i="18" s="1"/>
  <c r="N319" i="18"/>
  <c r="O319" i="18" s="1"/>
  <c r="N320" i="18"/>
  <c r="O320" i="18" s="1"/>
  <c r="N321" i="18"/>
  <c r="N322" i="18"/>
  <c r="N323" i="18"/>
  <c r="N324" i="18"/>
  <c r="N325" i="18"/>
  <c r="N326" i="18"/>
  <c r="O326" i="18" s="1"/>
  <c r="N327" i="18"/>
  <c r="O327" i="18" s="1"/>
  <c r="N328" i="18"/>
  <c r="O328" i="18" s="1"/>
  <c r="N329" i="18"/>
  <c r="N330" i="18"/>
  <c r="N331" i="18"/>
  <c r="N332" i="18"/>
  <c r="N333" i="18"/>
  <c r="N334" i="18"/>
  <c r="O334" i="18" s="1"/>
  <c r="N335" i="18"/>
  <c r="O335" i="18" s="1"/>
  <c r="N336" i="18"/>
  <c r="O336" i="18" s="1"/>
  <c r="N337" i="18"/>
  <c r="N338" i="18"/>
  <c r="N339" i="18"/>
  <c r="N340" i="18"/>
  <c r="N341" i="18"/>
  <c r="N342" i="18"/>
  <c r="O342" i="18" s="1"/>
  <c r="N343" i="18"/>
  <c r="O343" i="18" s="1"/>
  <c r="N344" i="18"/>
  <c r="O344" i="18" s="1"/>
  <c r="N345" i="18"/>
  <c r="N346" i="18"/>
  <c r="N347" i="18"/>
  <c r="N348" i="18"/>
  <c r="N349" i="18"/>
  <c r="N350" i="18"/>
  <c r="O350" i="18" s="1"/>
  <c r="N351" i="18"/>
  <c r="O351" i="18" s="1"/>
  <c r="N352" i="18"/>
  <c r="O352" i="18" s="1"/>
  <c r="N353" i="18"/>
  <c r="N354" i="18"/>
  <c r="N355" i="18"/>
  <c r="N356" i="18"/>
  <c r="N357" i="18"/>
  <c r="N358" i="18"/>
  <c r="O358" i="18" s="1"/>
  <c r="N359" i="18"/>
  <c r="O359" i="18" s="1"/>
  <c r="N360" i="18"/>
  <c r="O360" i="18" s="1"/>
  <c r="N361" i="18"/>
  <c r="N362" i="18"/>
  <c r="N363" i="18"/>
  <c r="N364" i="18"/>
  <c r="N365" i="18"/>
  <c r="N366" i="18"/>
  <c r="O366" i="18" s="1"/>
  <c r="N367" i="18"/>
  <c r="O367" i="18" s="1"/>
  <c r="N368" i="18"/>
  <c r="O368" i="18" s="1"/>
  <c r="N369" i="18"/>
  <c r="N370" i="18"/>
  <c r="N371" i="18"/>
  <c r="N372" i="18"/>
  <c r="N373" i="18"/>
  <c r="N374" i="18"/>
  <c r="O374" i="18" s="1"/>
  <c r="N375" i="18"/>
  <c r="O375" i="18" s="1"/>
  <c r="N376" i="18"/>
  <c r="O376" i="18" s="1"/>
  <c r="N377" i="18"/>
  <c r="N378" i="18"/>
  <c r="N379" i="18"/>
  <c r="N380" i="18"/>
  <c r="N381" i="18"/>
  <c r="N382" i="18"/>
  <c r="O382" i="18" s="1"/>
  <c r="N383" i="18"/>
  <c r="O383" i="18" s="1"/>
  <c r="N384" i="18"/>
  <c r="O384" i="18" s="1"/>
  <c r="N385" i="18"/>
  <c r="N386" i="18"/>
  <c r="N387" i="18"/>
  <c r="N388" i="18"/>
  <c r="N389" i="18"/>
  <c r="N390" i="18"/>
  <c r="O390" i="18" s="1"/>
  <c r="N391" i="18"/>
  <c r="O391" i="18" s="1"/>
  <c r="N392" i="18"/>
  <c r="O392" i="18" s="1"/>
  <c r="N393" i="18"/>
  <c r="N394" i="18"/>
  <c r="N395" i="18"/>
  <c r="N396" i="18"/>
  <c r="N397" i="18"/>
  <c r="N398" i="18"/>
  <c r="O398" i="18" s="1"/>
  <c r="N399" i="18"/>
  <c r="O399" i="18" s="1"/>
  <c r="N400" i="18"/>
  <c r="O400" i="18" s="1"/>
  <c r="N401" i="18"/>
  <c r="N402" i="18"/>
  <c r="N403" i="18"/>
  <c r="N404" i="18"/>
  <c r="N405" i="18"/>
  <c r="N406" i="18"/>
  <c r="O406" i="18" s="1"/>
  <c r="N407" i="18"/>
  <c r="O407" i="18" s="1"/>
  <c r="N408" i="18"/>
  <c r="O408" i="18" s="1"/>
  <c r="N409" i="18"/>
  <c r="N410" i="18"/>
  <c r="N411" i="18"/>
  <c r="N412" i="18"/>
  <c r="N413" i="18"/>
  <c r="N414" i="18"/>
  <c r="O414" i="18" s="1"/>
  <c r="N415" i="18"/>
  <c r="O415" i="18" s="1"/>
  <c r="N416" i="18"/>
  <c r="O416" i="18" s="1"/>
  <c r="N417" i="18"/>
  <c r="N418" i="18"/>
  <c r="N419" i="18"/>
  <c r="N420" i="18"/>
  <c r="N421" i="18"/>
  <c r="N422" i="18"/>
  <c r="O422" i="18" s="1"/>
  <c r="N423" i="18"/>
  <c r="O423" i="18" s="1"/>
  <c r="N424" i="18"/>
  <c r="O424" i="18" s="1"/>
  <c r="N425" i="18"/>
  <c r="N426" i="18"/>
  <c r="N427" i="18"/>
  <c r="N428" i="18"/>
  <c r="N429" i="18"/>
  <c r="N430" i="18"/>
  <c r="O430" i="18" s="1"/>
  <c r="N431" i="18"/>
  <c r="O431" i="18" s="1"/>
  <c r="N432" i="18"/>
  <c r="O432" i="18" s="1"/>
  <c r="N433" i="18"/>
  <c r="N434" i="18"/>
  <c r="N435" i="18"/>
  <c r="N436" i="18"/>
  <c r="N437" i="18"/>
  <c r="N438" i="18"/>
  <c r="O438" i="18" s="1"/>
  <c r="N439" i="18"/>
  <c r="O439" i="18" s="1"/>
  <c r="N440" i="18"/>
  <c r="O440" i="18" s="1"/>
  <c r="N441" i="18"/>
  <c r="N442" i="18"/>
  <c r="N443" i="18"/>
  <c r="N444" i="18"/>
  <c r="N445" i="18"/>
  <c r="N446" i="18"/>
  <c r="O446" i="18" s="1"/>
  <c r="N447" i="18"/>
  <c r="O447" i="18" s="1"/>
  <c r="N448" i="18"/>
  <c r="O448" i="18" s="1"/>
  <c r="N449" i="18"/>
  <c r="N450" i="18"/>
  <c r="N451" i="18"/>
  <c r="N452" i="18"/>
  <c r="N453" i="18"/>
  <c r="N454" i="18"/>
  <c r="O454" i="18" s="1"/>
  <c r="N455" i="18"/>
  <c r="O455" i="18" s="1"/>
  <c r="N456" i="18"/>
  <c r="O456" i="18" s="1"/>
  <c r="N457" i="18"/>
  <c r="N458" i="18"/>
  <c r="N459" i="18"/>
  <c r="N460" i="18"/>
  <c r="N461" i="18"/>
  <c r="N462" i="18"/>
  <c r="O462" i="18" s="1"/>
  <c r="N463" i="18"/>
  <c r="O463" i="18" s="1"/>
  <c r="N464" i="18"/>
  <c r="O464" i="18" s="1"/>
  <c r="N465" i="18"/>
  <c r="N466" i="18"/>
  <c r="N467" i="18"/>
  <c r="N468" i="18"/>
  <c r="N469" i="18"/>
  <c r="N470" i="18"/>
  <c r="O470" i="18" s="1"/>
  <c r="N471" i="18"/>
  <c r="O471" i="18" s="1"/>
  <c r="N472" i="18"/>
  <c r="O472" i="18" s="1"/>
  <c r="N473" i="18"/>
  <c r="N474" i="18"/>
  <c r="N475" i="18"/>
  <c r="N476" i="18"/>
  <c r="N477" i="18"/>
  <c r="N478" i="18"/>
  <c r="O478" i="18" s="1"/>
  <c r="N479" i="18"/>
  <c r="O479" i="18" s="1"/>
  <c r="N480" i="18"/>
  <c r="O480" i="18" s="1"/>
  <c r="N481" i="18"/>
  <c r="N482" i="18"/>
  <c r="N483" i="18"/>
  <c r="N484" i="18"/>
  <c r="N485" i="18"/>
  <c r="N486" i="18"/>
  <c r="O486" i="18" s="1"/>
  <c r="N487" i="18"/>
  <c r="O487" i="18" s="1"/>
  <c r="N488" i="18"/>
  <c r="O488" i="18" s="1"/>
  <c r="N489" i="18"/>
  <c r="N490" i="18"/>
  <c r="N491" i="18"/>
  <c r="N492" i="18"/>
  <c r="N493" i="18"/>
  <c r="N494" i="18"/>
  <c r="O494" i="18" s="1"/>
  <c r="N495" i="18"/>
  <c r="O495" i="18" s="1"/>
  <c r="N496" i="18"/>
  <c r="O496" i="18" s="1"/>
  <c r="N497" i="18"/>
  <c r="N498" i="18"/>
  <c r="N499" i="18"/>
  <c r="N500" i="18"/>
  <c r="N501" i="18"/>
  <c r="N502" i="18"/>
  <c r="O502" i="18" s="1"/>
  <c r="N503" i="18"/>
  <c r="O503" i="18" s="1"/>
  <c r="N504" i="18"/>
  <c r="O504" i="18" s="1"/>
  <c r="N505" i="18"/>
  <c r="N506" i="18"/>
  <c r="N507" i="18"/>
  <c r="N508" i="18"/>
  <c r="N509" i="18"/>
  <c r="N510" i="18"/>
  <c r="O510" i="18" s="1"/>
  <c r="N511" i="18"/>
  <c r="O511" i="18" s="1"/>
  <c r="N512" i="18"/>
  <c r="O512" i="18" s="1"/>
  <c r="N513" i="18"/>
  <c r="N514" i="18"/>
  <c r="N515" i="18"/>
  <c r="N516" i="18"/>
  <c r="N517" i="18"/>
  <c r="N518" i="18"/>
  <c r="O518" i="18" s="1"/>
  <c r="N519" i="18"/>
  <c r="O519" i="18" s="1"/>
  <c r="N520" i="18"/>
  <c r="O520" i="18" s="1"/>
  <c r="N521" i="18"/>
  <c r="N522" i="18"/>
  <c r="N523" i="18"/>
  <c r="N524" i="18"/>
  <c r="N525" i="18"/>
  <c r="N526" i="18"/>
  <c r="N527" i="18"/>
  <c r="O527" i="18" s="1"/>
  <c r="N528" i="18"/>
  <c r="O528" i="18" s="1"/>
  <c r="N529" i="18"/>
  <c r="N530" i="18"/>
  <c r="N531" i="18"/>
  <c r="N532" i="18"/>
  <c r="N533" i="18"/>
  <c r="N534" i="18"/>
  <c r="O534" i="18" s="1"/>
  <c r="N535" i="18"/>
  <c r="O535" i="18" s="1"/>
  <c r="N536" i="18"/>
  <c r="O536" i="18" s="1"/>
  <c r="N537" i="18"/>
  <c r="N538" i="18"/>
  <c r="N539" i="18"/>
  <c r="N540" i="18"/>
  <c r="N541" i="18"/>
  <c r="N542" i="18"/>
  <c r="O542" i="18" s="1"/>
  <c r="N543" i="18"/>
  <c r="O543" i="18" s="1"/>
  <c r="N544" i="18"/>
  <c r="O544" i="18" s="1"/>
  <c r="N545" i="18"/>
  <c r="N546" i="18"/>
  <c r="N547" i="18"/>
  <c r="N548" i="18"/>
  <c r="N549" i="18"/>
  <c r="N550" i="18"/>
  <c r="O550" i="18" s="1"/>
  <c r="N551" i="18"/>
  <c r="O551" i="18" s="1"/>
  <c r="N552" i="18"/>
  <c r="O552" i="18" s="1"/>
  <c r="N553" i="18"/>
  <c r="N554" i="18"/>
  <c r="N555" i="18"/>
  <c r="N556" i="18"/>
  <c r="N557" i="18"/>
  <c r="N558" i="18"/>
  <c r="O558" i="18" s="1"/>
  <c r="N559" i="18"/>
  <c r="O559" i="18" s="1"/>
  <c r="N560" i="18"/>
  <c r="O560" i="18" s="1"/>
  <c r="N561" i="18"/>
  <c r="N562" i="18"/>
  <c r="N563" i="18"/>
  <c r="N564" i="18"/>
  <c r="N565" i="18"/>
  <c r="N566" i="18"/>
  <c r="O566" i="18" s="1"/>
  <c r="N567" i="18"/>
  <c r="O567" i="18" s="1"/>
  <c r="N568" i="18"/>
  <c r="O568" i="18" s="1"/>
  <c r="N569" i="18"/>
  <c r="N570" i="18"/>
  <c r="N571" i="18"/>
  <c r="N572" i="18"/>
  <c r="N573" i="18"/>
  <c r="N574" i="18"/>
  <c r="O574" i="18" s="1"/>
  <c r="N575" i="18"/>
  <c r="O575" i="18" s="1"/>
  <c r="N576" i="18"/>
  <c r="O576" i="18" s="1"/>
  <c r="N577" i="18"/>
  <c r="N578" i="18"/>
  <c r="N579" i="18"/>
  <c r="N580" i="18"/>
  <c r="N581" i="18"/>
  <c r="N582" i="18"/>
  <c r="O582" i="18" s="1"/>
  <c r="N583" i="18"/>
  <c r="O583" i="18" s="1"/>
  <c r="N584" i="18"/>
  <c r="O584" i="18" s="1"/>
  <c r="N585" i="18"/>
  <c r="N586" i="18"/>
  <c r="N587" i="18"/>
  <c r="N588" i="18"/>
  <c r="N589" i="18"/>
  <c r="N590" i="18"/>
  <c r="O590" i="18" s="1"/>
  <c r="N591" i="18"/>
  <c r="O591" i="18" s="1"/>
  <c r="N592" i="18"/>
  <c r="O592" i="18" s="1"/>
  <c r="N593" i="18"/>
  <c r="N594" i="18"/>
  <c r="N595" i="18"/>
  <c r="N596" i="18"/>
  <c r="N597" i="18"/>
  <c r="N598" i="18"/>
  <c r="O598" i="18" s="1"/>
  <c r="N599" i="18"/>
  <c r="O599" i="18" s="1"/>
  <c r="N600" i="18"/>
  <c r="O600" i="18" s="1"/>
  <c r="N601" i="18"/>
  <c r="N602" i="18"/>
  <c r="N603" i="18"/>
  <c r="N604" i="18"/>
  <c r="N605" i="18"/>
  <c r="N606" i="18"/>
  <c r="O606" i="18" s="1"/>
  <c r="N607" i="18"/>
  <c r="O607" i="18" s="1"/>
  <c r="N608" i="18"/>
  <c r="O608" i="18" s="1"/>
  <c r="N609" i="18"/>
  <c r="N610" i="18"/>
  <c r="N611" i="18"/>
  <c r="N612" i="18"/>
  <c r="N613" i="18"/>
  <c r="N614" i="18"/>
  <c r="O614" i="18" s="1"/>
  <c r="N615" i="18"/>
  <c r="O615" i="18" s="1"/>
  <c r="N616" i="18"/>
  <c r="O616" i="18" s="1"/>
  <c r="N617" i="18"/>
  <c r="N618" i="18"/>
  <c r="N619" i="18"/>
  <c r="N620" i="18"/>
  <c r="N621" i="18"/>
  <c r="N622" i="18"/>
  <c r="O622" i="18" s="1"/>
  <c r="N623" i="18"/>
  <c r="O623" i="18" s="1"/>
  <c r="N624" i="18"/>
  <c r="O624" i="18" s="1"/>
  <c r="N625" i="18"/>
  <c r="N626" i="18"/>
  <c r="N627" i="18"/>
  <c r="N628" i="18"/>
  <c r="N629" i="18"/>
  <c r="N630" i="18"/>
  <c r="O630" i="18" s="1"/>
  <c r="N631" i="18"/>
  <c r="O631" i="18" s="1"/>
  <c r="N632" i="18"/>
  <c r="O632" i="18" s="1"/>
  <c r="N633" i="18"/>
  <c r="N634" i="18"/>
  <c r="N635" i="18"/>
  <c r="N636" i="18"/>
  <c r="N637" i="18"/>
  <c r="N638" i="18"/>
  <c r="O638" i="18" s="1"/>
  <c r="N639" i="18"/>
  <c r="O639" i="18" s="1"/>
  <c r="N640" i="18"/>
  <c r="O640" i="18" s="1"/>
  <c r="N641" i="18"/>
  <c r="N642" i="18"/>
  <c r="N643" i="18"/>
  <c r="N644" i="18"/>
  <c r="N645" i="18"/>
  <c r="N646" i="18"/>
  <c r="O646" i="18" s="1"/>
  <c r="N647" i="18"/>
  <c r="O647" i="18" s="1"/>
  <c r="N648" i="18"/>
  <c r="O648" i="18" s="1"/>
  <c r="N649" i="18"/>
  <c r="N650" i="18"/>
  <c r="N651" i="18"/>
  <c r="N652" i="18"/>
  <c r="N653" i="18"/>
  <c r="N654" i="18"/>
  <c r="O654" i="18" s="1"/>
  <c r="N655" i="18"/>
  <c r="O655" i="18" s="1"/>
  <c r="N656" i="18"/>
  <c r="O656" i="18" s="1"/>
  <c r="N657" i="18"/>
  <c r="N658" i="18"/>
  <c r="N659" i="18"/>
  <c r="N660" i="18"/>
  <c r="N661" i="18"/>
  <c r="N662" i="18"/>
  <c r="O662" i="18" s="1"/>
  <c r="N663" i="18"/>
  <c r="O663" i="18" s="1"/>
  <c r="N664" i="18"/>
  <c r="O664" i="18" s="1"/>
  <c r="N665" i="18"/>
  <c r="N666" i="18"/>
  <c r="N667" i="18"/>
  <c r="N668" i="18"/>
  <c r="N669" i="18"/>
  <c r="N670" i="18"/>
  <c r="O670" i="18" s="1"/>
  <c r="N671" i="18"/>
  <c r="O671" i="18" s="1"/>
  <c r="N672" i="18"/>
  <c r="O672" i="18" s="1"/>
  <c r="N673" i="18"/>
  <c r="N674" i="18"/>
  <c r="N675" i="18"/>
  <c r="N676" i="18"/>
  <c r="N677" i="18"/>
  <c r="N678" i="18"/>
  <c r="O678" i="18" s="1"/>
  <c r="N679" i="18"/>
  <c r="O679" i="18" s="1"/>
  <c r="N680" i="18"/>
  <c r="O680" i="18" s="1"/>
  <c r="N681" i="18"/>
  <c r="N682" i="18"/>
  <c r="N683" i="18"/>
  <c r="N684" i="18"/>
  <c r="N685" i="18"/>
  <c r="N686" i="18"/>
  <c r="O686" i="18" s="1"/>
  <c r="N687" i="18"/>
  <c r="O687" i="18" s="1"/>
  <c r="N688" i="18"/>
  <c r="O688" i="18" s="1"/>
  <c r="N689" i="18"/>
  <c r="N690" i="18"/>
  <c r="N691" i="18"/>
  <c r="N692" i="18"/>
  <c r="N693" i="18"/>
  <c r="N694" i="18"/>
  <c r="O694" i="18" s="1"/>
  <c r="N695" i="18"/>
  <c r="O695" i="18" s="1"/>
  <c r="N696" i="18"/>
  <c r="O696" i="18" s="1"/>
  <c r="N697" i="18"/>
  <c r="N698" i="18"/>
  <c r="N699" i="18"/>
  <c r="N700" i="18"/>
  <c r="N701" i="18"/>
  <c r="N702" i="18"/>
  <c r="O702" i="18" s="1"/>
  <c r="N703" i="18"/>
  <c r="O703" i="18" s="1"/>
  <c r="N704" i="18"/>
  <c r="O704" i="18" s="1"/>
  <c r="N705" i="18"/>
  <c r="N706" i="18"/>
  <c r="N707" i="18"/>
  <c r="N708" i="18"/>
  <c r="N709" i="18"/>
  <c r="N710" i="18"/>
  <c r="O710" i="18" s="1"/>
  <c r="N711" i="18"/>
  <c r="O711" i="18" s="1"/>
  <c r="N712" i="18"/>
  <c r="O712" i="18" s="1"/>
  <c r="N713" i="18"/>
  <c r="N714" i="18"/>
  <c r="N715" i="18"/>
  <c r="N716" i="18"/>
  <c r="N717" i="18"/>
  <c r="N718" i="18"/>
  <c r="O718" i="18" s="1"/>
  <c r="N719" i="18"/>
  <c r="O719" i="18" s="1"/>
  <c r="N720" i="18"/>
  <c r="O720" i="18" s="1"/>
  <c r="N721" i="18"/>
  <c r="N722" i="18"/>
  <c r="N723" i="18"/>
  <c r="N724" i="18"/>
  <c r="N725" i="18"/>
  <c r="N726" i="18"/>
  <c r="O726" i="18" s="1"/>
  <c r="N727" i="18"/>
  <c r="O727" i="18" s="1"/>
  <c r="N728" i="18"/>
  <c r="O728" i="18" s="1"/>
  <c r="N729" i="18"/>
  <c r="N730" i="18"/>
  <c r="N731" i="18"/>
  <c r="N732" i="18"/>
  <c r="N733" i="18"/>
  <c r="N734" i="18"/>
  <c r="O734" i="18" s="1"/>
  <c r="N735" i="18"/>
  <c r="O735" i="18" s="1"/>
  <c r="N736" i="18"/>
  <c r="O736" i="18" s="1"/>
  <c r="N737" i="18"/>
  <c r="N738" i="18"/>
  <c r="N739" i="18"/>
  <c r="N740" i="18"/>
  <c r="N741" i="18"/>
  <c r="N742" i="18"/>
  <c r="O742" i="18" s="1"/>
  <c r="N743" i="18"/>
  <c r="O743" i="18" s="1"/>
  <c r="N744" i="18"/>
  <c r="O744" i="18" s="1"/>
  <c r="N745" i="18"/>
  <c r="N746" i="18"/>
  <c r="N747" i="18"/>
  <c r="N748" i="18"/>
  <c r="N749" i="18"/>
  <c r="N750" i="18"/>
  <c r="O750" i="18" s="1"/>
  <c r="N751" i="18"/>
  <c r="O751" i="18" s="1"/>
  <c r="N752" i="18"/>
  <c r="O752" i="18" s="1"/>
  <c r="N753" i="18"/>
  <c r="N754" i="18"/>
  <c r="N755" i="18"/>
  <c r="N756" i="18"/>
  <c r="N757" i="18"/>
  <c r="N758" i="18"/>
  <c r="O758" i="18" s="1"/>
  <c r="N759" i="18"/>
  <c r="O759" i="18" s="1"/>
  <c r="N760" i="18"/>
  <c r="O760" i="18" s="1"/>
  <c r="N761" i="18"/>
  <c r="N762" i="18"/>
  <c r="N763" i="18"/>
  <c r="N764" i="18"/>
  <c r="N765" i="18"/>
  <c r="N766" i="18"/>
  <c r="O766" i="18" s="1"/>
  <c r="N767" i="18"/>
  <c r="O767" i="18" s="1"/>
  <c r="N768" i="18"/>
  <c r="O768" i="18" s="1"/>
  <c r="N769" i="18"/>
  <c r="N770" i="18"/>
  <c r="N771" i="18"/>
  <c r="N772" i="18"/>
  <c r="N773" i="18"/>
  <c r="N774" i="18"/>
  <c r="O774" i="18" s="1"/>
  <c r="N775" i="18"/>
  <c r="O775" i="18" s="1"/>
  <c r="N776" i="18"/>
  <c r="O776" i="18" s="1"/>
  <c r="N777" i="18"/>
  <c r="N778" i="18"/>
  <c r="N779" i="18"/>
  <c r="N780" i="18"/>
  <c r="N781" i="18"/>
  <c r="N782" i="18"/>
  <c r="O782" i="18" s="1"/>
  <c r="N783" i="18"/>
  <c r="O783" i="18" s="1"/>
  <c r="N784" i="18"/>
  <c r="O784" i="18" s="1"/>
  <c r="N785" i="18"/>
  <c r="N786" i="18"/>
  <c r="N787" i="18"/>
  <c r="N788" i="18"/>
  <c r="N789" i="18"/>
  <c r="N790" i="18"/>
  <c r="O790" i="18" s="1"/>
  <c r="N791" i="18"/>
  <c r="O791" i="18" s="1"/>
  <c r="N792" i="18"/>
  <c r="O792" i="18" s="1"/>
  <c r="N793" i="18"/>
  <c r="N794" i="18"/>
  <c r="N795" i="18"/>
  <c r="N796" i="18"/>
  <c r="N797" i="18"/>
  <c r="N798" i="18"/>
  <c r="O798" i="18" s="1"/>
  <c r="N799" i="18"/>
  <c r="O799" i="18" s="1"/>
  <c r="N800" i="18"/>
  <c r="O800" i="18" s="1"/>
  <c r="N801" i="18"/>
  <c r="N802" i="18"/>
  <c r="N803" i="18"/>
  <c r="N804" i="18"/>
  <c r="N805" i="18"/>
  <c r="N806" i="18"/>
  <c r="O806" i="18" s="1"/>
  <c r="N807" i="18"/>
  <c r="O807" i="18" s="1"/>
  <c r="N808" i="18"/>
  <c r="O808" i="18" s="1"/>
  <c r="N809" i="18"/>
  <c r="N810" i="18"/>
  <c r="N811" i="18"/>
  <c r="N812" i="18"/>
  <c r="N813" i="18"/>
  <c r="N814" i="18"/>
  <c r="O814" i="18" s="1"/>
  <c r="N815" i="18"/>
  <c r="O815" i="18" s="1"/>
  <c r="N816" i="18"/>
  <c r="O816" i="18" s="1"/>
  <c r="N817" i="18"/>
  <c r="N818" i="18"/>
  <c r="N819" i="18"/>
  <c r="N820" i="18"/>
  <c r="N821" i="18"/>
  <c r="N822" i="18"/>
  <c r="O822" i="18" s="1"/>
  <c r="N823" i="18"/>
  <c r="N824" i="18"/>
  <c r="O824" i="18" s="1"/>
  <c r="N825" i="18"/>
  <c r="N826" i="18"/>
  <c r="N827" i="18"/>
  <c r="N828" i="18"/>
  <c r="N829" i="18"/>
  <c r="N830" i="18"/>
  <c r="O830" i="18" s="1"/>
  <c r="N831" i="18"/>
  <c r="O831" i="18" s="1"/>
  <c r="N832" i="18"/>
  <c r="O832" i="18" s="1"/>
  <c r="N833" i="18"/>
  <c r="N834" i="18"/>
  <c r="N835" i="18"/>
  <c r="N836" i="18"/>
  <c r="N837" i="18"/>
  <c r="N838" i="18"/>
  <c r="O838" i="18" s="1"/>
  <c r="N839" i="18"/>
  <c r="O839" i="18" s="1"/>
  <c r="N840" i="18"/>
  <c r="O840" i="18" s="1"/>
  <c r="N841" i="18"/>
  <c r="N842" i="18"/>
  <c r="N843" i="18"/>
  <c r="N844" i="18"/>
  <c r="N845" i="18"/>
  <c r="N846" i="18"/>
  <c r="O846" i="18" s="1"/>
  <c r="N847" i="18"/>
  <c r="O847" i="18" s="1"/>
  <c r="N848" i="18"/>
  <c r="O848" i="18" s="1"/>
  <c r="N849" i="18"/>
  <c r="N850" i="18"/>
  <c r="N851" i="18"/>
  <c r="N852" i="18"/>
  <c r="N853" i="18"/>
  <c r="N854" i="18"/>
  <c r="O854" i="18" s="1"/>
  <c r="N855" i="18"/>
  <c r="O855" i="18" s="1"/>
  <c r="N856" i="18"/>
  <c r="O856" i="18" s="1"/>
  <c r="N857" i="18"/>
  <c r="N858" i="18"/>
  <c r="N859" i="18"/>
  <c r="N860" i="18"/>
  <c r="N861" i="18"/>
  <c r="N862" i="18"/>
  <c r="O862" i="18" s="1"/>
  <c r="N863" i="18"/>
  <c r="O863" i="18" s="1"/>
  <c r="N864" i="18"/>
  <c r="O864" i="18" s="1"/>
  <c r="N865" i="18"/>
  <c r="N866" i="18"/>
  <c r="N867" i="18"/>
  <c r="N868" i="18"/>
  <c r="N869" i="18"/>
  <c r="N870" i="18"/>
  <c r="O870" i="18" s="1"/>
  <c r="N871" i="18"/>
  <c r="O871" i="18" s="1"/>
  <c r="N872" i="18"/>
  <c r="O872" i="18" s="1"/>
  <c r="N873" i="18"/>
  <c r="N874" i="18"/>
  <c r="N875" i="18"/>
  <c r="N876" i="18"/>
  <c r="N877" i="18"/>
  <c r="N878" i="18"/>
  <c r="O878" i="18" s="1"/>
  <c r="N879" i="18"/>
  <c r="O879" i="18" s="1"/>
  <c r="N880" i="18"/>
  <c r="O880" i="18" s="1"/>
  <c r="N881" i="18"/>
  <c r="N882" i="18"/>
  <c r="N883" i="18"/>
  <c r="N884" i="18"/>
  <c r="N885" i="18"/>
  <c r="N886" i="18"/>
  <c r="O886" i="18" s="1"/>
  <c r="N887" i="18"/>
  <c r="O887" i="18" s="1"/>
  <c r="N888" i="18"/>
  <c r="O888" i="18" s="1"/>
  <c r="N889" i="18"/>
  <c r="N890" i="18"/>
  <c r="N891" i="18"/>
  <c r="N892" i="18"/>
  <c r="N893" i="18"/>
  <c r="N894" i="18"/>
  <c r="O894" i="18" s="1"/>
  <c r="N895" i="18"/>
  <c r="O895" i="18" s="1"/>
  <c r="N896" i="18"/>
  <c r="O896" i="18" s="1"/>
  <c r="N897" i="18"/>
  <c r="N898" i="18"/>
  <c r="N899" i="18"/>
  <c r="N900" i="18"/>
  <c r="N901" i="18"/>
  <c r="N902" i="18"/>
  <c r="O902" i="18" s="1"/>
  <c r="N903" i="18"/>
  <c r="O903" i="18" s="1"/>
  <c r="N904" i="18"/>
  <c r="O904" i="18" s="1"/>
  <c r="N905" i="18"/>
  <c r="N906" i="18"/>
  <c r="N907" i="18"/>
  <c r="N908" i="18"/>
  <c r="N909" i="18"/>
  <c r="N910" i="18"/>
  <c r="O910" i="18" s="1"/>
  <c r="N911" i="18"/>
  <c r="O911" i="18" s="1"/>
  <c r="N912" i="18"/>
  <c r="O912" i="18" s="1"/>
  <c r="N913" i="18"/>
  <c r="N914" i="18"/>
  <c r="N915" i="18"/>
  <c r="N916" i="18"/>
  <c r="N917" i="18"/>
  <c r="N918" i="18"/>
  <c r="O918" i="18" s="1"/>
  <c r="N919" i="18"/>
  <c r="O919" i="18" s="1"/>
  <c r="N920" i="18"/>
  <c r="O920" i="18" s="1"/>
  <c r="N921" i="18"/>
  <c r="N922" i="18"/>
  <c r="N923" i="18"/>
  <c r="N924" i="18"/>
  <c r="N925" i="18"/>
  <c r="N926" i="18"/>
  <c r="O926" i="18" s="1"/>
  <c r="N927" i="18"/>
  <c r="O927" i="18" s="1"/>
  <c r="N928" i="18"/>
  <c r="O928" i="18" s="1"/>
  <c r="N929" i="18"/>
  <c r="N930" i="18"/>
  <c r="N931" i="18"/>
  <c r="N932" i="18"/>
  <c r="N933" i="18"/>
  <c r="N934" i="18"/>
  <c r="O934" i="18" s="1"/>
  <c r="N935" i="18"/>
  <c r="O935" i="18" s="1"/>
  <c r="N936" i="18"/>
  <c r="O936" i="18" s="1"/>
  <c r="N937" i="18"/>
  <c r="N938" i="18"/>
  <c r="N939" i="18"/>
  <c r="N940" i="18"/>
  <c r="N941" i="18"/>
  <c r="N942" i="18"/>
  <c r="O942" i="18" s="1"/>
  <c r="N943" i="18"/>
  <c r="O943" i="18" s="1"/>
  <c r="N944" i="18"/>
  <c r="O944" i="18" s="1"/>
  <c r="N945" i="18"/>
  <c r="N946" i="18"/>
  <c r="N947" i="18"/>
  <c r="N948" i="18"/>
  <c r="N949" i="18"/>
  <c r="N950" i="18"/>
  <c r="O950" i="18" s="1"/>
  <c r="N951" i="18"/>
  <c r="O951" i="18" s="1"/>
  <c r="N952" i="18"/>
  <c r="O952" i="18" s="1"/>
  <c r="N953" i="18"/>
  <c r="N954" i="18"/>
  <c r="N955" i="18"/>
  <c r="N956" i="18"/>
  <c r="N957" i="18"/>
  <c r="N958" i="18"/>
  <c r="O958" i="18" s="1"/>
  <c r="N959" i="18"/>
  <c r="O959" i="18" s="1"/>
  <c r="N960" i="18"/>
  <c r="O960" i="18" s="1"/>
  <c r="N961" i="18"/>
  <c r="N962" i="18"/>
  <c r="N963" i="18"/>
  <c r="N964" i="18"/>
  <c r="N965" i="18"/>
  <c r="N966" i="18"/>
  <c r="O966" i="18" s="1"/>
  <c r="N967" i="18"/>
  <c r="O967" i="18" s="1"/>
  <c r="N968" i="18"/>
  <c r="O968" i="18" s="1"/>
  <c r="N969" i="18"/>
  <c r="N970" i="18"/>
  <c r="N971" i="18"/>
  <c r="N972" i="18"/>
  <c r="N973" i="18"/>
  <c r="N974" i="18"/>
  <c r="O974" i="18" s="1"/>
  <c r="N975" i="18"/>
  <c r="O975" i="18" s="1"/>
  <c r="N976" i="18"/>
  <c r="O976" i="18" s="1"/>
  <c r="N977" i="18"/>
  <c r="N978" i="18"/>
  <c r="N979" i="18"/>
  <c r="N980" i="18"/>
  <c r="N981" i="18"/>
  <c r="N982" i="18"/>
  <c r="O982" i="18" s="1"/>
  <c r="N983" i="18"/>
  <c r="O983" i="18" s="1"/>
  <c r="N984" i="18"/>
  <c r="O984" i="18" s="1"/>
  <c r="N985" i="18"/>
  <c r="N986" i="18"/>
  <c r="N987" i="18"/>
  <c r="N988" i="18"/>
  <c r="N989" i="18"/>
  <c r="N990" i="18"/>
  <c r="N991" i="18"/>
  <c r="O991" i="18" s="1"/>
  <c r="N992" i="18"/>
  <c r="O992" i="18" s="1"/>
  <c r="N993" i="18"/>
  <c r="N994" i="18"/>
  <c r="N995" i="18"/>
  <c r="N996" i="18"/>
  <c r="N997" i="18"/>
  <c r="N998" i="18"/>
  <c r="O998" i="18" s="1"/>
  <c r="N999" i="18"/>
  <c r="O999" i="18" s="1"/>
  <c r="N1000" i="18"/>
  <c r="O1000" i="18" s="1"/>
  <c r="N1001" i="18"/>
  <c r="N1002" i="18"/>
  <c r="N1003" i="18"/>
  <c r="N1004" i="18"/>
  <c r="N1005" i="18"/>
  <c r="N1006" i="18"/>
  <c r="O1006" i="18" s="1"/>
  <c r="N1007" i="18"/>
  <c r="O1007" i="18" s="1"/>
  <c r="N1008" i="18"/>
  <c r="O1008" i="18" s="1"/>
  <c r="N1009" i="18"/>
  <c r="N1010" i="18"/>
  <c r="N1011" i="18"/>
  <c r="N1012" i="18"/>
  <c r="N1013" i="18"/>
  <c r="N1014" i="18"/>
  <c r="O1014" i="18" s="1"/>
  <c r="P15" i="18"/>
  <c r="Q15" i="18" s="1"/>
  <c r="N15" i="18"/>
  <c r="O15" i="18" s="1"/>
  <c r="K16" i="18"/>
  <c r="K17" i="18"/>
  <c r="K18" i="18"/>
  <c r="K19" i="18"/>
  <c r="K20" i="18"/>
  <c r="K21" i="18"/>
  <c r="K22" i="18"/>
  <c r="K23" i="18"/>
  <c r="K24" i="18"/>
  <c r="K25" i="18"/>
  <c r="K26" i="18"/>
  <c r="K27" i="18"/>
  <c r="K28" i="18"/>
  <c r="K29" i="18"/>
  <c r="K30" i="18"/>
  <c r="K31" i="18"/>
  <c r="K32" i="18"/>
  <c r="K33" i="18"/>
  <c r="K34" i="18"/>
  <c r="K35" i="18"/>
  <c r="K36" i="18"/>
  <c r="K37" i="18"/>
  <c r="K38" i="18"/>
  <c r="K39" i="18"/>
  <c r="K40" i="18"/>
  <c r="K41" i="18"/>
  <c r="K42" i="18"/>
  <c r="K43" i="18"/>
  <c r="K44" i="18"/>
  <c r="K45" i="18"/>
  <c r="K46" i="18"/>
  <c r="K47" i="18"/>
  <c r="K48" i="18"/>
  <c r="K49" i="18"/>
  <c r="K50" i="18"/>
  <c r="K51" i="18"/>
  <c r="K52" i="18"/>
  <c r="K53" i="18"/>
  <c r="K54" i="18"/>
  <c r="K55" i="18"/>
  <c r="K56" i="18"/>
  <c r="K57" i="18"/>
  <c r="K58" i="18"/>
  <c r="K59" i="18"/>
  <c r="K60" i="18"/>
  <c r="K61" i="18"/>
  <c r="K62" i="18"/>
  <c r="K63" i="18"/>
  <c r="K64" i="18"/>
  <c r="K65" i="18"/>
  <c r="K66" i="18"/>
  <c r="K67" i="18"/>
  <c r="K68" i="18"/>
  <c r="K69" i="18"/>
  <c r="K70" i="18"/>
  <c r="K71" i="18"/>
  <c r="K72" i="18"/>
  <c r="K73" i="18"/>
  <c r="K74" i="18"/>
  <c r="K75" i="18"/>
  <c r="K76" i="18"/>
  <c r="K77" i="18"/>
  <c r="K78" i="18"/>
  <c r="K79" i="18"/>
  <c r="K80" i="18"/>
  <c r="K81" i="18"/>
  <c r="K82" i="18"/>
  <c r="K83" i="18"/>
  <c r="K84" i="18"/>
  <c r="K85" i="18"/>
  <c r="K86" i="18"/>
  <c r="K87" i="18"/>
  <c r="K88" i="18"/>
  <c r="K89" i="18"/>
  <c r="K90" i="18"/>
  <c r="K91" i="18"/>
  <c r="K92" i="18"/>
  <c r="K93" i="18"/>
  <c r="K94" i="18"/>
  <c r="K95" i="18"/>
  <c r="K96" i="18"/>
  <c r="K97" i="18"/>
  <c r="K98" i="18"/>
  <c r="K99" i="18"/>
  <c r="K100" i="18"/>
  <c r="K101" i="18"/>
  <c r="K102" i="18"/>
  <c r="K103" i="18"/>
  <c r="K104" i="18"/>
  <c r="K105" i="18"/>
  <c r="K106" i="18"/>
  <c r="K107" i="18"/>
  <c r="K108" i="18"/>
  <c r="K109" i="18"/>
  <c r="K110" i="18"/>
  <c r="K111" i="18"/>
  <c r="K112" i="18"/>
  <c r="K113" i="18"/>
  <c r="K114" i="18"/>
  <c r="K115" i="18"/>
  <c r="K116" i="18"/>
  <c r="K117" i="18"/>
  <c r="K118" i="18"/>
  <c r="K119" i="18"/>
  <c r="K120" i="18"/>
  <c r="K121" i="18"/>
  <c r="K122" i="18"/>
  <c r="K123" i="18"/>
  <c r="K124" i="18"/>
  <c r="K125" i="18"/>
  <c r="K126" i="18"/>
  <c r="K127" i="18"/>
  <c r="K128" i="18"/>
  <c r="K129" i="18"/>
  <c r="K130" i="18"/>
  <c r="K131" i="18"/>
  <c r="K132" i="18"/>
  <c r="K133" i="18"/>
  <c r="K134" i="18"/>
  <c r="K135" i="18"/>
  <c r="K136" i="18"/>
  <c r="K137" i="18"/>
  <c r="K138" i="18"/>
  <c r="K139" i="18"/>
  <c r="K140" i="18"/>
  <c r="K141" i="18"/>
  <c r="K142" i="18"/>
  <c r="K143" i="18"/>
  <c r="K144" i="18"/>
  <c r="K145" i="18"/>
  <c r="K146" i="18"/>
  <c r="K147" i="18"/>
  <c r="K148" i="18"/>
  <c r="K149" i="18"/>
  <c r="K150" i="18"/>
  <c r="K151" i="18"/>
  <c r="K152" i="18"/>
  <c r="K153" i="18"/>
  <c r="K154" i="18"/>
  <c r="K155" i="18"/>
  <c r="K156" i="18"/>
  <c r="K157" i="18"/>
  <c r="K158" i="18"/>
  <c r="K159" i="18"/>
  <c r="K160" i="18"/>
  <c r="K161" i="18"/>
  <c r="K162" i="18"/>
  <c r="K163" i="18"/>
  <c r="K164" i="18"/>
  <c r="K165" i="18"/>
  <c r="K166" i="18"/>
  <c r="K167" i="18"/>
  <c r="K168" i="18"/>
  <c r="K169" i="18"/>
  <c r="K170" i="18"/>
  <c r="K171" i="18"/>
  <c r="K172" i="18"/>
  <c r="K173" i="18"/>
  <c r="K174" i="18"/>
  <c r="K175" i="18"/>
  <c r="K176" i="18"/>
  <c r="K177" i="18"/>
  <c r="K178" i="18"/>
  <c r="K179" i="18"/>
  <c r="K180" i="18"/>
  <c r="K181" i="18"/>
  <c r="K182" i="18"/>
  <c r="K183" i="18"/>
  <c r="K184" i="18"/>
  <c r="K185" i="18"/>
  <c r="K186" i="18"/>
  <c r="K187" i="18"/>
  <c r="K188" i="18"/>
  <c r="K189" i="18"/>
  <c r="K190" i="18"/>
  <c r="K191" i="18"/>
  <c r="K192" i="18"/>
  <c r="K193" i="18"/>
  <c r="K194" i="18"/>
  <c r="K195" i="18"/>
  <c r="K196" i="18"/>
  <c r="K197" i="18"/>
  <c r="K198" i="18"/>
  <c r="K199" i="18"/>
  <c r="K200" i="18"/>
  <c r="K201" i="18"/>
  <c r="K202" i="18"/>
  <c r="K203" i="18"/>
  <c r="K204" i="18"/>
  <c r="K205" i="18"/>
  <c r="K206" i="18"/>
  <c r="K207" i="18"/>
  <c r="K208" i="18"/>
  <c r="K209" i="18"/>
  <c r="K210" i="18"/>
  <c r="K211" i="18"/>
  <c r="K212" i="18"/>
  <c r="K213" i="18"/>
  <c r="K214" i="18"/>
  <c r="K215" i="18"/>
  <c r="K216" i="18"/>
  <c r="K217" i="18"/>
  <c r="K218" i="18"/>
  <c r="K219" i="18"/>
  <c r="K220" i="18"/>
  <c r="K221" i="18"/>
  <c r="K222" i="18"/>
  <c r="K223" i="18"/>
  <c r="K224" i="18"/>
  <c r="K225" i="18"/>
  <c r="K226" i="18"/>
  <c r="K227" i="18"/>
  <c r="K228" i="18"/>
  <c r="K229" i="18"/>
  <c r="K230" i="18"/>
  <c r="K231" i="18"/>
  <c r="K232" i="18"/>
  <c r="K233" i="18"/>
  <c r="K234" i="18"/>
  <c r="K235" i="18"/>
  <c r="K236" i="18"/>
  <c r="K237" i="18"/>
  <c r="K238" i="18"/>
  <c r="K239" i="18"/>
  <c r="K240" i="18"/>
  <c r="K241" i="18"/>
  <c r="K242" i="18"/>
  <c r="K243" i="18"/>
  <c r="K244" i="18"/>
  <c r="K245" i="18"/>
  <c r="K246" i="18"/>
  <c r="K247" i="18"/>
  <c r="K248" i="18"/>
  <c r="K249" i="18"/>
  <c r="K250" i="18"/>
  <c r="K251" i="18"/>
  <c r="K252" i="18"/>
  <c r="K253" i="18"/>
  <c r="K254" i="18"/>
  <c r="K255" i="18"/>
  <c r="K256" i="18"/>
  <c r="K257" i="18"/>
  <c r="K258" i="18"/>
  <c r="K259" i="18"/>
  <c r="K260" i="18"/>
  <c r="K261" i="18"/>
  <c r="K262" i="18"/>
  <c r="K263" i="18"/>
  <c r="K264" i="18"/>
  <c r="K265" i="18"/>
  <c r="K266" i="18"/>
  <c r="K267" i="18"/>
  <c r="K268" i="18"/>
  <c r="K269" i="18"/>
  <c r="K270" i="18"/>
  <c r="K271" i="18"/>
  <c r="K272" i="18"/>
  <c r="K273" i="18"/>
  <c r="K274" i="18"/>
  <c r="K275" i="18"/>
  <c r="K276" i="18"/>
  <c r="K277" i="18"/>
  <c r="K278" i="18"/>
  <c r="K279" i="18"/>
  <c r="K280" i="18"/>
  <c r="K281" i="18"/>
  <c r="K282" i="18"/>
  <c r="K283" i="18"/>
  <c r="K284" i="18"/>
  <c r="K285" i="18"/>
  <c r="K286" i="18"/>
  <c r="K287" i="18"/>
  <c r="K288" i="18"/>
  <c r="K289" i="18"/>
  <c r="K290" i="18"/>
  <c r="K291" i="18"/>
  <c r="K292" i="18"/>
  <c r="K293" i="18"/>
  <c r="K294" i="18"/>
  <c r="K295" i="18"/>
  <c r="K296" i="18"/>
  <c r="K297" i="18"/>
  <c r="K298" i="18"/>
  <c r="K299" i="18"/>
  <c r="K300" i="18"/>
  <c r="K301" i="18"/>
  <c r="K302" i="18"/>
  <c r="K303" i="18"/>
  <c r="K304" i="18"/>
  <c r="K305" i="18"/>
  <c r="K306" i="18"/>
  <c r="K307" i="18"/>
  <c r="K308" i="18"/>
  <c r="K309" i="18"/>
  <c r="K310" i="18"/>
  <c r="K311" i="18"/>
  <c r="K312" i="18"/>
  <c r="K313" i="18"/>
  <c r="K314" i="18"/>
  <c r="K315" i="18"/>
  <c r="K316" i="18"/>
  <c r="K317" i="18"/>
  <c r="K318" i="18"/>
  <c r="K319" i="18"/>
  <c r="K320" i="18"/>
  <c r="K321" i="18"/>
  <c r="K322" i="18"/>
  <c r="K323" i="18"/>
  <c r="K324" i="18"/>
  <c r="K325" i="18"/>
  <c r="K326" i="18"/>
  <c r="K327" i="18"/>
  <c r="K328" i="18"/>
  <c r="K329" i="18"/>
  <c r="K330" i="18"/>
  <c r="K331" i="18"/>
  <c r="K332" i="18"/>
  <c r="K333" i="18"/>
  <c r="K334" i="18"/>
  <c r="K335" i="18"/>
  <c r="K336" i="18"/>
  <c r="K337" i="18"/>
  <c r="K338" i="18"/>
  <c r="K339" i="18"/>
  <c r="K340" i="18"/>
  <c r="K341" i="18"/>
  <c r="K342" i="18"/>
  <c r="K343" i="18"/>
  <c r="K344" i="18"/>
  <c r="K345" i="18"/>
  <c r="K346" i="18"/>
  <c r="K347" i="18"/>
  <c r="K348" i="18"/>
  <c r="K349" i="18"/>
  <c r="K350" i="18"/>
  <c r="K351" i="18"/>
  <c r="K352" i="18"/>
  <c r="K353" i="18"/>
  <c r="K354" i="18"/>
  <c r="K355" i="18"/>
  <c r="K356" i="18"/>
  <c r="K357" i="18"/>
  <c r="K358" i="18"/>
  <c r="K359" i="18"/>
  <c r="K360" i="18"/>
  <c r="K361" i="18"/>
  <c r="K362" i="18"/>
  <c r="K363" i="18"/>
  <c r="K364" i="18"/>
  <c r="K365" i="18"/>
  <c r="K366" i="18"/>
  <c r="K367" i="18"/>
  <c r="K368" i="18"/>
  <c r="K369" i="18"/>
  <c r="K370" i="18"/>
  <c r="K371" i="18"/>
  <c r="K372" i="18"/>
  <c r="K373" i="18"/>
  <c r="K374" i="18"/>
  <c r="K375" i="18"/>
  <c r="K376" i="18"/>
  <c r="K377" i="18"/>
  <c r="K378" i="18"/>
  <c r="K379" i="18"/>
  <c r="K380" i="18"/>
  <c r="K381" i="18"/>
  <c r="K382" i="18"/>
  <c r="K383" i="18"/>
  <c r="K384" i="18"/>
  <c r="K385" i="18"/>
  <c r="K386" i="18"/>
  <c r="K387" i="18"/>
  <c r="K388" i="18"/>
  <c r="K389" i="18"/>
  <c r="K390" i="18"/>
  <c r="K391" i="18"/>
  <c r="K392" i="18"/>
  <c r="K393" i="18"/>
  <c r="K394" i="18"/>
  <c r="K395" i="18"/>
  <c r="K396" i="18"/>
  <c r="K397" i="18"/>
  <c r="K398" i="18"/>
  <c r="K399" i="18"/>
  <c r="K400" i="18"/>
  <c r="K401" i="18"/>
  <c r="K402" i="18"/>
  <c r="K403" i="18"/>
  <c r="K404" i="18"/>
  <c r="K405" i="18"/>
  <c r="K406" i="18"/>
  <c r="K407" i="18"/>
  <c r="K408" i="18"/>
  <c r="K409" i="18"/>
  <c r="K410" i="18"/>
  <c r="K411" i="18"/>
  <c r="K412" i="18"/>
  <c r="K413" i="18"/>
  <c r="K414" i="18"/>
  <c r="K415" i="18"/>
  <c r="K416" i="18"/>
  <c r="K417" i="18"/>
  <c r="K418" i="18"/>
  <c r="K419" i="18"/>
  <c r="K420" i="18"/>
  <c r="K421" i="18"/>
  <c r="K422" i="18"/>
  <c r="K423" i="18"/>
  <c r="K424" i="18"/>
  <c r="K425" i="18"/>
  <c r="K426" i="18"/>
  <c r="K427" i="18"/>
  <c r="K428" i="18"/>
  <c r="K429" i="18"/>
  <c r="K430" i="18"/>
  <c r="K431" i="18"/>
  <c r="K432" i="18"/>
  <c r="K433" i="18"/>
  <c r="K434" i="18"/>
  <c r="K435" i="18"/>
  <c r="K436" i="18"/>
  <c r="K437" i="18"/>
  <c r="K438" i="18"/>
  <c r="K439" i="18"/>
  <c r="K440" i="18"/>
  <c r="K441" i="18"/>
  <c r="K442" i="18"/>
  <c r="K443" i="18"/>
  <c r="K444" i="18"/>
  <c r="K445" i="18"/>
  <c r="K446" i="18"/>
  <c r="K447" i="18"/>
  <c r="K448" i="18"/>
  <c r="K449" i="18"/>
  <c r="K450" i="18"/>
  <c r="K451" i="18"/>
  <c r="K452" i="18"/>
  <c r="K453" i="18"/>
  <c r="K454" i="18"/>
  <c r="K455" i="18"/>
  <c r="K456" i="18"/>
  <c r="K457" i="18"/>
  <c r="K458" i="18"/>
  <c r="K459" i="18"/>
  <c r="K460" i="18"/>
  <c r="K461" i="18"/>
  <c r="K462" i="18"/>
  <c r="K463" i="18"/>
  <c r="K464" i="18"/>
  <c r="K465" i="18"/>
  <c r="K466" i="18"/>
  <c r="K467" i="18"/>
  <c r="K468" i="18"/>
  <c r="K469" i="18"/>
  <c r="K470" i="18"/>
  <c r="K471" i="18"/>
  <c r="K472" i="18"/>
  <c r="K473" i="18"/>
  <c r="K474" i="18"/>
  <c r="K475" i="18"/>
  <c r="K476" i="18"/>
  <c r="K477" i="18"/>
  <c r="K478" i="18"/>
  <c r="K479" i="18"/>
  <c r="K480" i="18"/>
  <c r="K481" i="18"/>
  <c r="K482" i="18"/>
  <c r="K483" i="18"/>
  <c r="K484" i="18"/>
  <c r="K485" i="18"/>
  <c r="K486" i="18"/>
  <c r="K487" i="18"/>
  <c r="K488" i="18"/>
  <c r="K489" i="18"/>
  <c r="K490" i="18"/>
  <c r="K491" i="18"/>
  <c r="K492" i="18"/>
  <c r="K493" i="18"/>
  <c r="K494" i="18"/>
  <c r="K495" i="18"/>
  <c r="K496" i="18"/>
  <c r="K497" i="18"/>
  <c r="K498" i="18"/>
  <c r="K499" i="18"/>
  <c r="K500" i="18"/>
  <c r="K501" i="18"/>
  <c r="K502" i="18"/>
  <c r="K503" i="18"/>
  <c r="K504" i="18"/>
  <c r="K505" i="18"/>
  <c r="K506" i="18"/>
  <c r="K507" i="18"/>
  <c r="K508" i="18"/>
  <c r="K509" i="18"/>
  <c r="K510" i="18"/>
  <c r="K511" i="18"/>
  <c r="K512" i="18"/>
  <c r="K513" i="18"/>
  <c r="K514" i="18"/>
  <c r="K515" i="18"/>
  <c r="K516" i="18"/>
  <c r="K517" i="18"/>
  <c r="K518" i="18"/>
  <c r="K519" i="18"/>
  <c r="K520" i="18"/>
  <c r="K521" i="18"/>
  <c r="K522" i="18"/>
  <c r="K523" i="18"/>
  <c r="K524" i="18"/>
  <c r="K525" i="18"/>
  <c r="K526" i="18"/>
  <c r="K527" i="18"/>
  <c r="K528" i="18"/>
  <c r="K529" i="18"/>
  <c r="K530" i="18"/>
  <c r="K531" i="18"/>
  <c r="K532" i="18"/>
  <c r="K533" i="18"/>
  <c r="K534" i="18"/>
  <c r="K535" i="18"/>
  <c r="K536" i="18"/>
  <c r="K537" i="18"/>
  <c r="K538" i="18"/>
  <c r="K539" i="18"/>
  <c r="K540" i="18"/>
  <c r="K541" i="18"/>
  <c r="K542" i="18"/>
  <c r="K543" i="18"/>
  <c r="K544" i="18"/>
  <c r="K545" i="18"/>
  <c r="K546" i="18"/>
  <c r="K547" i="18"/>
  <c r="K548" i="18"/>
  <c r="K549" i="18"/>
  <c r="K550" i="18"/>
  <c r="K551" i="18"/>
  <c r="K552" i="18"/>
  <c r="K553" i="18"/>
  <c r="K554" i="18"/>
  <c r="K555" i="18"/>
  <c r="K556" i="18"/>
  <c r="K557" i="18"/>
  <c r="K558" i="18"/>
  <c r="K559" i="18"/>
  <c r="K560" i="18"/>
  <c r="K561" i="18"/>
  <c r="K562" i="18"/>
  <c r="K563" i="18"/>
  <c r="K564" i="18"/>
  <c r="K565" i="18"/>
  <c r="K566" i="18"/>
  <c r="K567" i="18"/>
  <c r="K568" i="18"/>
  <c r="K569" i="18"/>
  <c r="K570" i="18"/>
  <c r="K571" i="18"/>
  <c r="K572" i="18"/>
  <c r="K573" i="18"/>
  <c r="K574" i="18"/>
  <c r="K575" i="18"/>
  <c r="K576" i="18"/>
  <c r="K577" i="18"/>
  <c r="K578" i="18"/>
  <c r="K579" i="18"/>
  <c r="K580" i="18"/>
  <c r="K581" i="18"/>
  <c r="K582" i="18"/>
  <c r="K583" i="18"/>
  <c r="K584" i="18"/>
  <c r="K585" i="18"/>
  <c r="K586" i="18"/>
  <c r="K587" i="18"/>
  <c r="K588" i="18"/>
  <c r="K589" i="18"/>
  <c r="K590" i="18"/>
  <c r="K591" i="18"/>
  <c r="K592" i="18"/>
  <c r="K593" i="18"/>
  <c r="K594" i="18"/>
  <c r="K595" i="18"/>
  <c r="K596" i="18"/>
  <c r="K597" i="18"/>
  <c r="K598" i="18"/>
  <c r="K599" i="18"/>
  <c r="K600" i="18"/>
  <c r="K601" i="18"/>
  <c r="K602" i="18"/>
  <c r="K603" i="18"/>
  <c r="K604" i="18"/>
  <c r="K605" i="18"/>
  <c r="K606" i="18"/>
  <c r="K607" i="18"/>
  <c r="K608" i="18"/>
  <c r="K609" i="18"/>
  <c r="K610" i="18"/>
  <c r="K611" i="18"/>
  <c r="K612" i="18"/>
  <c r="K613" i="18"/>
  <c r="K614" i="18"/>
  <c r="K615" i="18"/>
  <c r="K616" i="18"/>
  <c r="K617" i="18"/>
  <c r="K618" i="18"/>
  <c r="K619" i="18"/>
  <c r="K620" i="18"/>
  <c r="K621" i="18"/>
  <c r="K622" i="18"/>
  <c r="K623" i="18"/>
  <c r="K624" i="18"/>
  <c r="K625" i="18"/>
  <c r="K626" i="18"/>
  <c r="K627" i="18"/>
  <c r="K628" i="18"/>
  <c r="K629" i="18"/>
  <c r="K630" i="18"/>
  <c r="K631" i="18"/>
  <c r="K632" i="18"/>
  <c r="K633" i="18"/>
  <c r="K634" i="18"/>
  <c r="K635" i="18"/>
  <c r="K636" i="18"/>
  <c r="K637" i="18"/>
  <c r="K638" i="18"/>
  <c r="K639" i="18"/>
  <c r="K640" i="18"/>
  <c r="K641" i="18"/>
  <c r="K642" i="18"/>
  <c r="K643" i="18"/>
  <c r="K644" i="18"/>
  <c r="K645" i="18"/>
  <c r="K646" i="18"/>
  <c r="K647" i="18"/>
  <c r="K648" i="18"/>
  <c r="K649" i="18"/>
  <c r="K650" i="18"/>
  <c r="K651" i="18"/>
  <c r="K652" i="18"/>
  <c r="K653" i="18"/>
  <c r="K654" i="18"/>
  <c r="K655" i="18"/>
  <c r="K656" i="18"/>
  <c r="K657" i="18"/>
  <c r="K658" i="18"/>
  <c r="K659" i="18"/>
  <c r="K660" i="18"/>
  <c r="K661" i="18"/>
  <c r="K662" i="18"/>
  <c r="K663" i="18"/>
  <c r="K664" i="18"/>
  <c r="K665" i="18"/>
  <c r="K666" i="18"/>
  <c r="K667" i="18"/>
  <c r="K668" i="18"/>
  <c r="K669" i="18"/>
  <c r="K670" i="18"/>
  <c r="K671" i="18"/>
  <c r="K672" i="18"/>
  <c r="K673" i="18"/>
  <c r="K674" i="18"/>
  <c r="K675" i="18"/>
  <c r="K676" i="18"/>
  <c r="K677" i="18"/>
  <c r="K678" i="18"/>
  <c r="K679" i="18"/>
  <c r="K680" i="18"/>
  <c r="K681" i="18"/>
  <c r="K682" i="18"/>
  <c r="K683" i="18"/>
  <c r="K684" i="18"/>
  <c r="K685" i="18"/>
  <c r="K686" i="18"/>
  <c r="K687" i="18"/>
  <c r="K688" i="18"/>
  <c r="K689" i="18"/>
  <c r="K690" i="18"/>
  <c r="K691" i="18"/>
  <c r="K692" i="18"/>
  <c r="K693" i="18"/>
  <c r="K694" i="18"/>
  <c r="K695" i="18"/>
  <c r="K696" i="18"/>
  <c r="K697" i="18"/>
  <c r="K698" i="18"/>
  <c r="K699" i="18"/>
  <c r="K700" i="18"/>
  <c r="K701" i="18"/>
  <c r="K702" i="18"/>
  <c r="K703" i="18"/>
  <c r="K704" i="18"/>
  <c r="K705" i="18"/>
  <c r="K706" i="18"/>
  <c r="K707" i="18"/>
  <c r="K708" i="18"/>
  <c r="K709" i="18"/>
  <c r="K710" i="18"/>
  <c r="K711" i="18"/>
  <c r="K712" i="18"/>
  <c r="K713" i="18"/>
  <c r="K714" i="18"/>
  <c r="K715" i="18"/>
  <c r="K716" i="18"/>
  <c r="K717" i="18"/>
  <c r="K718" i="18"/>
  <c r="K719" i="18"/>
  <c r="K720" i="18"/>
  <c r="K721" i="18"/>
  <c r="K722" i="18"/>
  <c r="K723" i="18"/>
  <c r="K724" i="18"/>
  <c r="K725" i="18"/>
  <c r="K726" i="18"/>
  <c r="K727" i="18"/>
  <c r="K728" i="18"/>
  <c r="K729" i="18"/>
  <c r="K730" i="18"/>
  <c r="K731" i="18"/>
  <c r="K732" i="18"/>
  <c r="K733" i="18"/>
  <c r="K734" i="18"/>
  <c r="K735" i="18"/>
  <c r="K736" i="18"/>
  <c r="K737" i="18"/>
  <c r="K738" i="18"/>
  <c r="K739" i="18"/>
  <c r="K740" i="18"/>
  <c r="K741" i="18"/>
  <c r="K742" i="18"/>
  <c r="K743" i="18"/>
  <c r="K744" i="18"/>
  <c r="K745" i="18"/>
  <c r="K746" i="18"/>
  <c r="K747" i="18"/>
  <c r="K748" i="18"/>
  <c r="K749" i="18"/>
  <c r="K750" i="18"/>
  <c r="K751" i="18"/>
  <c r="K752" i="18"/>
  <c r="K753" i="18"/>
  <c r="K754" i="18"/>
  <c r="K755" i="18"/>
  <c r="K756" i="18"/>
  <c r="K757" i="18"/>
  <c r="K758" i="18"/>
  <c r="K759" i="18"/>
  <c r="K760" i="18"/>
  <c r="K761" i="18"/>
  <c r="K762" i="18"/>
  <c r="K763" i="18"/>
  <c r="K764" i="18"/>
  <c r="K765" i="18"/>
  <c r="K766" i="18"/>
  <c r="K767" i="18"/>
  <c r="K768" i="18"/>
  <c r="K769" i="18"/>
  <c r="K770" i="18"/>
  <c r="K771" i="18"/>
  <c r="K772" i="18"/>
  <c r="K773" i="18"/>
  <c r="K774" i="18"/>
  <c r="K775" i="18"/>
  <c r="K776" i="18"/>
  <c r="K777" i="18"/>
  <c r="K778" i="18"/>
  <c r="K779" i="18"/>
  <c r="K780" i="18"/>
  <c r="K781" i="18"/>
  <c r="K782" i="18"/>
  <c r="K783" i="18"/>
  <c r="K784" i="18"/>
  <c r="K785" i="18"/>
  <c r="K786" i="18"/>
  <c r="K787" i="18"/>
  <c r="K788" i="18"/>
  <c r="K789" i="18"/>
  <c r="K790" i="18"/>
  <c r="K791" i="18"/>
  <c r="K792" i="18"/>
  <c r="K793" i="18"/>
  <c r="K794" i="18"/>
  <c r="K795" i="18"/>
  <c r="K796" i="18"/>
  <c r="K797" i="18"/>
  <c r="K798" i="18"/>
  <c r="K799" i="18"/>
  <c r="K800" i="18"/>
  <c r="K801" i="18"/>
  <c r="K802" i="18"/>
  <c r="K803" i="18"/>
  <c r="K804" i="18"/>
  <c r="K805" i="18"/>
  <c r="K806" i="18"/>
  <c r="K807" i="18"/>
  <c r="K808" i="18"/>
  <c r="K809" i="18"/>
  <c r="K810" i="18"/>
  <c r="K811" i="18"/>
  <c r="K812" i="18"/>
  <c r="K813" i="18"/>
  <c r="K814" i="18"/>
  <c r="K815" i="18"/>
  <c r="K816" i="18"/>
  <c r="K817" i="18"/>
  <c r="K818" i="18"/>
  <c r="K819" i="18"/>
  <c r="K820" i="18"/>
  <c r="K821" i="18"/>
  <c r="K822" i="18"/>
  <c r="K823" i="18"/>
  <c r="K824" i="18"/>
  <c r="K825" i="18"/>
  <c r="K826" i="18"/>
  <c r="K827" i="18"/>
  <c r="K828" i="18"/>
  <c r="K829" i="18"/>
  <c r="K830" i="18"/>
  <c r="K831" i="18"/>
  <c r="K832" i="18"/>
  <c r="K833" i="18"/>
  <c r="K834" i="18"/>
  <c r="K835" i="18"/>
  <c r="K836" i="18"/>
  <c r="K837" i="18"/>
  <c r="K838" i="18"/>
  <c r="K839" i="18"/>
  <c r="K840" i="18"/>
  <c r="K841" i="18"/>
  <c r="K842" i="18"/>
  <c r="K843" i="18"/>
  <c r="K844" i="18"/>
  <c r="K845" i="18"/>
  <c r="K846" i="18"/>
  <c r="K847" i="18"/>
  <c r="K848" i="18"/>
  <c r="K849" i="18"/>
  <c r="K850" i="18"/>
  <c r="K851" i="18"/>
  <c r="K852" i="18"/>
  <c r="K853" i="18"/>
  <c r="K854" i="18"/>
  <c r="K855" i="18"/>
  <c r="K856" i="18"/>
  <c r="K857" i="18"/>
  <c r="K858" i="18"/>
  <c r="K859" i="18"/>
  <c r="K860" i="18"/>
  <c r="K861" i="18"/>
  <c r="K862" i="18"/>
  <c r="K863" i="18"/>
  <c r="K864" i="18"/>
  <c r="K865" i="18"/>
  <c r="K866" i="18"/>
  <c r="K867" i="18"/>
  <c r="K868" i="18"/>
  <c r="K869" i="18"/>
  <c r="K870" i="18"/>
  <c r="K871" i="18"/>
  <c r="K872" i="18"/>
  <c r="K873" i="18"/>
  <c r="K874" i="18"/>
  <c r="K875" i="18"/>
  <c r="K876" i="18"/>
  <c r="K877" i="18"/>
  <c r="K878" i="18"/>
  <c r="K879" i="18"/>
  <c r="K880" i="18"/>
  <c r="K881" i="18"/>
  <c r="K882" i="18"/>
  <c r="K883" i="18"/>
  <c r="K884" i="18"/>
  <c r="K885" i="18"/>
  <c r="K886" i="18"/>
  <c r="K887" i="18"/>
  <c r="K888" i="18"/>
  <c r="K889" i="18"/>
  <c r="K890" i="18"/>
  <c r="K891" i="18"/>
  <c r="K892" i="18"/>
  <c r="K893" i="18"/>
  <c r="K894" i="18"/>
  <c r="K895" i="18"/>
  <c r="K896" i="18"/>
  <c r="K897" i="18"/>
  <c r="K898" i="18"/>
  <c r="K899" i="18"/>
  <c r="K900" i="18"/>
  <c r="K901" i="18"/>
  <c r="K902" i="18"/>
  <c r="K903" i="18"/>
  <c r="K904" i="18"/>
  <c r="K905" i="18"/>
  <c r="K906" i="18"/>
  <c r="K907" i="18"/>
  <c r="K908" i="18"/>
  <c r="K909" i="18"/>
  <c r="K910" i="18"/>
  <c r="K911" i="18"/>
  <c r="K912" i="18"/>
  <c r="K913" i="18"/>
  <c r="K914" i="18"/>
  <c r="K915" i="18"/>
  <c r="K916" i="18"/>
  <c r="K917" i="18"/>
  <c r="K918" i="18"/>
  <c r="K919" i="18"/>
  <c r="K920" i="18"/>
  <c r="K921" i="18"/>
  <c r="K922" i="18"/>
  <c r="K923" i="18"/>
  <c r="K924" i="18"/>
  <c r="K925" i="18"/>
  <c r="K926" i="18"/>
  <c r="K927" i="18"/>
  <c r="K928" i="18"/>
  <c r="K929" i="18"/>
  <c r="K930" i="18"/>
  <c r="K931" i="18"/>
  <c r="K932" i="18"/>
  <c r="K933" i="18"/>
  <c r="K934" i="18"/>
  <c r="K935" i="18"/>
  <c r="K936" i="18"/>
  <c r="K937" i="18"/>
  <c r="K938" i="18"/>
  <c r="K939" i="18"/>
  <c r="K940" i="18"/>
  <c r="K941" i="18"/>
  <c r="K942" i="18"/>
  <c r="K943" i="18"/>
  <c r="K944" i="18"/>
  <c r="K945" i="18"/>
  <c r="K946" i="18"/>
  <c r="K947" i="18"/>
  <c r="K948" i="18"/>
  <c r="K949" i="18"/>
  <c r="K950" i="18"/>
  <c r="K951" i="18"/>
  <c r="K952" i="18"/>
  <c r="K953" i="18"/>
  <c r="K954" i="18"/>
  <c r="K955" i="18"/>
  <c r="K956" i="18"/>
  <c r="K957" i="18"/>
  <c r="K958" i="18"/>
  <c r="K959" i="18"/>
  <c r="K960" i="18"/>
  <c r="K961" i="18"/>
  <c r="K962" i="18"/>
  <c r="K963" i="18"/>
  <c r="K964" i="18"/>
  <c r="K965" i="18"/>
  <c r="K966" i="18"/>
  <c r="K967" i="18"/>
  <c r="K968" i="18"/>
  <c r="K969" i="18"/>
  <c r="K970" i="18"/>
  <c r="K971" i="18"/>
  <c r="K972" i="18"/>
  <c r="K973" i="18"/>
  <c r="K974" i="18"/>
  <c r="K975" i="18"/>
  <c r="K976" i="18"/>
  <c r="K977" i="18"/>
  <c r="K978" i="18"/>
  <c r="K979" i="18"/>
  <c r="K980" i="18"/>
  <c r="K981" i="18"/>
  <c r="K982" i="18"/>
  <c r="K983" i="18"/>
  <c r="K984" i="18"/>
  <c r="K985" i="18"/>
  <c r="K986" i="18"/>
  <c r="K987" i="18"/>
  <c r="K988" i="18"/>
  <c r="K989" i="18"/>
  <c r="K990" i="18"/>
  <c r="K991" i="18"/>
  <c r="K992" i="18"/>
  <c r="K993" i="18"/>
  <c r="K994" i="18"/>
  <c r="K995" i="18"/>
  <c r="K996" i="18"/>
  <c r="K997" i="18"/>
  <c r="K998" i="18"/>
  <c r="K999" i="18"/>
  <c r="K1000" i="18"/>
  <c r="K1001" i="18"/>
  <c r="K1002" i="18"/>
  <c r="K1003" i="18"/>
  <c r="K1004" i="18"/>
  <c r="K1005" i="18"/>
  <c r="K1006" i="18"/>
  <c r="K1007" i="18"/>
  <c r="K1008" i="18"/>
  <c r="K1009" i="18"/>
  <c r="K1010" i="18"/>
  <c r="K1011" i="18"/>
  <c r="K1012" i="18"/>
  <c r="K1013" i="18"/>
  <c r="K1014" i="18"/>
  <c r="K15" i="18"/>
  <c r="E16" i="18"/>
  <c r="E17" i="18"/>
  <c r="F17" i="18" s="1"/>
  <c r="E18" i="18"/>
  <c r="F18" i="18" s="1"/>
  <c r="E19" i="18"/>
  <c r="E20" i="18"/>
  <c r="E21" i="18"/>
  <c r="E22" i="18"/>
  <c r="F22" i="18" s="1"/>
  <c r="E23" i="18"/>
  <c r="F23" i="18" s="1"/>
  <c r="E24" i="18"/>
  <c r="F24" i="18" s="1"/>
  <c r="E25" i="18"/>
  <c r="F25" i="18" s="1"/>
  <c r="E26" i="18"/>
  <c r="F26" i="18" s="1"/>
  <c r="E27" i="18"/>
  <c r="F27" i="18" s="1"/>
  <c r="E28" i="18"/>
  <c r="E29" i="18"/>
  <c r="E30" i="18"/>
  <c r="F30" i="18" s="1"/>
  <c r="E31" i="18"/>
  <c r="F31" i="18" s="1"/>
  <c r="E32" i="18"/>
  <c r="F32" i="18" s="1"/>
  <c r="E33" i="18"/>
  <c r="F33" i="18" s="1"/>
  <c r="E34" i="18"/>
  <c r="F34" i="18" s="1"/>
  <c r="E35" i="18"/>
  <c r="E36" i="18"/>
  <c r="E37" i="18"/>
  <c r="E38" i="18"/>
  <c r="F38" i="18" s="1"/>
  <c r="E39" i="18"/>
  <c r="F39" i="18" s="1"/>
  <c r="E40" i="18"/>
  <c r="F40" i="18" s="1"/>
  <c r="E41" i="18"/>
  <c r="F41" i="18" s="1"/>
  <c r="E42" i="18"/>
  <c r="F42" i="18" s="1"/>
  <c r="E43" i="18"/>
  <c r="F43" i="18" s="1"/>
  <c r="E44" i="18"/>
  <c r="E45" i="18"/>
  <c r="E46" i="18"/>
  <c r="F46" i="18" s="1"/>
  <c r="E47" i="18"/>
  <c r="F47" i="18" s="1"/>
  <c r="E48" i="18"/>
  <c r="F48" i="18" s="1"/>
  <c r="E49" i="18"/>
  <c r="F49" i="18" s="1"/>
  <c r="E50" i="18"/>
  <c r="F50" i="18" s="1"/>
  <c r="E51" i="18"/>
  <c r="F51" i="18" s="1"/>
  <c r="E52" i="18"/>
  <c r="E53" i="18"/>
  <c r="E54" i="18"/>
  <c r="F54" i="18" s="1"/>
  <c r="E55" i="18"/>
  <c r="F55" i="18" s="1"/>
  <c r="E56" i="18"/>
  <c r="F56" i="18" s="1"/>
  <c r="E57" i="18"/>
  <c r="F57" i="18" s="1"/>
  <c r="E58" i="18"/>
  <c r="F58" i="18" s="1"/>
  <c r="E59" i="18"/>
  <c r="F59" i="18" s="1"/>
  <c r="E60" i="18"/>
  <c r="E61" i="18"/>
  <c r="E62" i="18"/>
  <c r="F62" i="18" s="1"/>
  <c r="E63" i="18"/>
  <c r="F63" i="18" s="1"/>
  <c r="E64" i="18"/>
  <c r="F64" i="18" s="1"/>
  <c r="E65" i="18"/>
  <c r="F65" i="18" s="1"/>
  <c r="E66" i="18"/>
  <c r="F66" i="18" s="1"/>
  <c r="E67" i="18"/>
  <c r="F67" i="18" s="1"/>
  <c r="E68" i="18"/>
  <c r="E69" i="18"/>
  <c r="E70" i="18"/>
  <c r="F70" i="18" s="1"/>
  <c r="E71" i="18"/>
  <c r="F71" i="18" s="1"/>
  <c r="E72" i="18"/>
  <c r="F72" i="18" s="1"/>
  <c r="E73" i="18"/>
  <c r="F73" i="18" s="1"/>
  <c r="E74" i="18"/>
  <c r="F74" i="18" s="1"/>
  <c r="E75" i="18"/>
  <c r="F75" i="18" s="1"/>
  <c r="E76" i="18"/>
  <c r="E77" i="18"/>
  <c r="E78" i="18"/>
  <c r="F78" i="18" s="1"/>
  <c r="E79" i="18"/>
  <c r="F79" i="18" s="1"/>
  <c r="E80" i="18"/>
  <c r="F80" i="18" s="1"/>
  <c r="E81" i="18"/>
  <c r="F81" i="18" s="1"/>
  <c r="E82" i="18"/>
  <c r="F82" i="18" s="1"/>
  <c r="E83" i="18"/>
  <c r="F83" i="18" s="1"/>
  <c r="E84" i="18"/>
  <c r="E85" i="18"/>
  <c r="E86" i="18"/>
  <c r="F86" i="18" s="1"/>
  <c r="E87" i="18"/>
  <c r="F87" i="18" s="1"/>
  <c r="E88" i="18"/>
  <c r="F88" i="18" s="1"/>
  <c r="E89" i="18"/>
  <c r="F89" i="18" s="1"/>
  <c r="E90" i="18"/>
  <c r="F90" i="18" s="1"/>
  <c r="E91" i="18"/>
  <c r="F91" i="18" s="1"/>
  <c r="E92" i="18"/>
  <c r="E93" i="18"/>
  <c r="E94" i="18"/>
  <c r="F94" i="18" s="1"/>
  <c r="E95" i="18"/>
  <c r="F95" i="18" s="1"/>
  <c r="E96" i="18"/>
  <c r="E97" i="18"/>
  <c r="F97" i="18" s="1"/>
  <c r="E98" i="18"/>
  <c r="F98" i="18" s="1"/>
  <c r="E99" i="18"/>
  <c r="E100" i="18"/>
  <c r="E101" i="18"/>
  <c r="E102" i="18"/>
  <c r="F102" i="18" s="1"/>
  <c r="E103" i="18"/>
  <c r="F103" i="18" s="1"/>
  <c r="E104" i="18"/>
  <c r="F104" i="18" s="1"/>
  <c r="E105" i="18"/>
  <c r="F105" i="18" s="1"/>
  <c r="E106" i="18"/>
  <c r="F106" i="18" s="1"/>
  <c r="E107" i="18"/>
  <c r="F107" i="18" s="1"/>
  <c r="E108" i="18"/>
  <c r="E109" i="18"/>
  <c r="E110" i="18"/>
  <c r="F110" i="18" s="1"/>
  <c r="E111" i="18"/>
  <c r="F111" i="18" s="1"/>
  <c r="E112" i="18"/>
  <c r="F112" i="18" s="1"/>
  <c r="E113" i="18"/>
  <c r="F113" i="18" s="1"/>
  <c r="E114" i="18"/>
  <c r="F114" i="18" s="1"/>
  <c r="E115" i="18"/>
  <c r="F115" i="18" s="1"/>
  <c r="E116" i="18"/>
  <c r="E117" i="18"/>
  <c r="E118" i="18"/>
  <c r="F118" i="18" s="1"/>
  <c r="E119" i="18"/>
  <c r="F119" i="18" s="1"/>
  <c r="E120" i="18"/>
  <c r="F120" i="18" s="1"/>
  <c r="E121" i="18"/>
  <c r="F121" i="18" s="1"/>
  <c r="E122" i="18"/>
  <c r="F122" i="18" s="1"/>
  <c r="E123" i="18"/>
  <c r="F123" i="18" s="1"/>
  <c r="E124" i="18"/>
  <c r="E125" i="18"/>
  <c r="E126" i="18"/>
  <c r="F126" i="18" s="1"/>
  <c r="E127" i="18"/>
  <c r="F127" i="18" s="1"/>
  <c r="E128" i="18"/>
  <c r="F128" i="18" s="1"/>
  <c r="E129" i="18"/>
  <c r="F129" i="18" s="1"/>
  <c r="E130" i="18"/>
  <c r="F130" i="18" s="1"/>
  <c r="E131" i="18"/>
  <c r="F131" i="18" s="1"/>
  <c r="E132" i="18"/>
  <c r="E133" i="18"/>
  <c r="E134" i="18"/>
  <c r="F134" i="18" s="1"/>
  <c r="E135" i="18"/>
  <c r="F135" i="18" s="1"/>
  <c r="E136" i="18"/>
  <c r="F136" i="18" s="1"/>
  <c r="E137" i="18"/>
  <c r="F137" i="18" s="1"/>
  <c r="E138" i="18"/>
  <c r="F138" i="18" s="1"/>
  <c r="E139" i="18"/>
  <c r="F139" i="18" s="1"/>
  <c r="E140" i="18"/>
  <c r="E141" i="18"/>
  <c r="E142" i="18"/>
  <c r="F142" i="18" s="1"/>
  <c r="E143" i="18"/>
  <c r="F143" i="18" s="1"/>
  <c r="E144" i="18"/>
  <c r="F144" i="18" s="1"/>
  <c r="E145" i="18"/>
  <c r="F145" i="18" s="1"/>
  <c r="E146" i="18"/>
  <c r="F146" i="18" s="1"/>
  <c r="E147" i="18"/>
  <c r="F147" i="18" s="1"/>
  <c r="E148" i="18"/>
  <c r="E149" i="18"/>
  <c r="E150" i="18"/>
  <c r="F150" i="18" s="1"/>
  <c r="E151" i="18"/>
  <c r="F151" i="18" s="1"/>
  <c r="E152" i="18"/>
  <c r="F152" i="18" s="1"/>
  <c r="E153" i="18"/>
  <c r="F153" i="18" s="1"/>
  <c r="E154" i="18"/>
  <c r="F154" i="18" s="1"/>
  <c r="E155" i="18"/>
  <c r="F155" i="18" s="1"/>
  <c r="E156" i="18"/>
  <c r="E157" i="18"/>
  <c r="E158" i="18"/>
  <c r="F158" i="18" s="1"/>
  <c r="E159" i="18"/>
  <c r="F159" i="18" s="1"/>
  <c r="E160" i="18"/>
  <c r="F160" i="18" s="1"/>
  <c r="E161" i="18"/>
  <c r="F161" i="18" s="1"/>
  <c r="E162" i="18"/>
  <c r="F162" i="18" s="1"/>
  <c r="E163" i="18"/>
  <c r="F163" i="18" s="1"/>
  <c r="E164" i="18"/>
  <c r="E165" i="18"/>
  <c r="E166" i="18"/>
  <c r="F166" i="18" s="1"/>
  <c r="E167" i="18"/>
  <c r="F167" i="18" s="1"/>
  <c r="E168" i="18"/>
  <c r="F168" i="18" s="1"/>
  <c r="E169" i="18"/>
  <c r="F169" i="18" s="1"/>
  <c r="E170" i="18"/>
  <c r="F170" i="18" s="1"/>
  <c r="E171" i="18"/>
  <c r="F171" i="18" s="1"/>
  <c r="E172" i="18"/>
  <c r="E173" i="18"/>
  <c r="E174" i="18"/>
  <c r="F174" i="18" s="1"/>
  <c r="E175" i="18"/>
  <c r="F175" i="18" s="1"/>
  <c r="E176" i="18"/>
  <c r="F176" i="18" s="1"/>
  <c r="E177" i="18"/>
  <c r="F177" i="18" s="1"/>
  <c r="E178" i="18"/>
  <c r="F178" i="18" s="1"/>
  <c r="E179" i="18"/>
  <c r="F179" i="18" s="1"/>
  <c r="E180" i="18"/>
  <c r="E181" i="18"/>
  <c r="E182" i="18"/>
  <c r="F182" i="18" s="1"/>
  <c r="E183" i="18"/>
  <c r="F183" i="18" s="1"/>
  <c r="E184" i="18"/>
  <c r="F184" i="18" s="1"/>
  <c r="E185" i="18"/>
  <c r="F185" i="18" s="1"/>
  <c r="E186" i="18"/>
  <c r="F186" i="18" s="1"/>
  <c r="E187" i="18"/>
  <c r="F187" i="18" s="1"/>
  <c r="E188" i="18"/>
  <c r="E189" i="18"/>
  <c r="E190" i="18"/>
  <c r="F190" i="18" s="1"/>
  <c r="E191" i="18"/>
  <c r="F191" i="18" s="1"/>
  <c r="E192" i="18"/>
  <c r="F192" i="18" s="1"/>
  <c r="E193" i="18"/>
  <c r="F193" i="18" s="1"/>
  <c r="E194" i="18"/>
  <c r="F194" i="18" s="1"/>
  <c r="E195" i="18"/>
  <c r="F195" i="18" s="1"/>
  <c r="E196" i="18"/>
  <c r="E197" i="18"/>
  <c r="E198" i="18"/>
  <c r="F198" i="18" s="1"/>
  <c r="E199" i="18"/>
  <c r="F199" i="18" s="1"/>
  <c r="E200" i="18"/>
  <c r="F200" i="18" s="1"/>
  <c r="E201" i="18"/>
  <c r="F201" i="18" s="1"/>
  <c r="E202" i="18"/>
  <c r="F202" i="18" s="1"/>
  <c r="E203" i="18"/>
  <c r="F203" i="18" s="1"/>
  <c r="E204" i="18"/>
  <c r="E205" i="18"/>
  <c r="E206" i="18"/>
  <c r="E207" i="18"/>
  <c r="F207" i="18" s="1"/>
  <c r="E208" i="18"/>
  <c r="F208" i="18" s="1"/>
  <c r="E209" i="18"/>
  <c r="F209" i="18" s="1"/>
  <c r="E210" i="18"/>
  <c r="F210" i="18" s="1"/>
  <c r="E211" i="18"/>
  <c r="F211" i="18" s="1"/>
  <c r="E212" i="18"/>
  <c r="E213" i="18"/>
  <c r="E214" i="18"/>
  <c r="F214" i="18" s="1"/>
  <c r="E215" i="18"/>
  <c r="F215" i="18" s="1"/>
  <c r="E216" i="18"/>
  <c r="F216" i="18" s="1"/>
  <c r="E217" i="18"/>
  <c r="F217" i="18" s="1"/>
  <c r="E218" i="18"/>
  <c r="F218" i="18" s="1"/>
  <c r="E219" i="18"/>
  <c r="F219" i="18" s="1"/>
  <c r="E220" i="18"/>
  <c r="E221" i="18"/>
  <c r="E222" i="18"/>
  <c r="F222" i="18" s="1"/>
  <c r="E223" i="18"/>
  <c r="F223" i="18" s="1"/>
  <c r="E224" i="18"/>
  <c r="F224" i="18" s="1"/>
  <c r="E225" i="18"/>
  <c r="F225" i="18" s="1"/>
  <c r="E226" i="18"/>
  <c r="F226" i="18" s="1"/>
  <c r="E227" i="18"/>
  <c r="F227" i="18" s="1"/>
  <c r="E228" i="18"/>
  <c r="E229" i="18"/>
  <c r="E230" i="18"/>
  <c r="F230" i="18" s="1"/>
  <c r="E231" i="18"/>
  <c r="F231" i="18" s="1"/>
  <c r="E232" i="18"/>
  <c r="F232" i="18" s="1"/>
  <c r="E233" i="18"/>
  <c r="F233" i="18" s="1"/>
  <c r="E234" i="18"/>
  <c r="F234" i="18" s="1"/>
  <c r="E235" i="18"/>
  <c r="F235" i="18" s="1"/>
  <c r="E236" i="18"/>
  <c r="E237" i="18"/>
  <c r="E238" i="18"/>
  <c r="F238" i="18" s="1"/>
  <c r="E239" i="18"/>
  <c r="F239" i="18" s="1"/>
  <c r="E240" i="18"/>
  <c r="F240" i="18" s="1"/>
  <c r="E241" i="18"/>
  <c r="F241" i="18" s="1"/>
  <c r="E242" i="18"/>
  <c r="F242" i="18" s="1"/>
  <c r="E243" i="18"/>
  <c r="F243" i="18" s="1"/>
  <c r="E244" i="18"/>
  <c r="E245" i="18"/>
  <c r="E246" i="18"/>
  <c r="F246" i="18" s="1"/>
  <c r="E247" i="18"/>
  <c r="F247" i="18" s="1"/>
  <c r="E248" i="18"/>
  <c r="F248" i="18" s="1"/>
  <c r="E249" i="18"/>
  <c r="F249" i="18" s="1"/>
  <c r="E250" i="18"/>
  <c r="F250" i="18" s="1"/>
  <c r="E251" i="18"/>
  <c r="F251" i="18" s="1"/>
  <c r="E252" i="18"/>
  <c r="E253" i="18"/>
  <c r="E254" i="18"/>
  <c r="F254" i="18" s="1"/>
  <c r="E255" i="18"/>
  <c r="F255" i="18" s="1"/>
  <c r="E256" i="18"/>
  <c r="F256" i="18" s="1"/>
  <c r="E257" i="18"/>
  <c r="F257" i="18" s="1"/>
  <c r="E258" i="18"/>
  <c r="F258" i="18" s="1"/>
  <c r="E259" i="18"/>
  <c r="F259" i="18" s="1"/>
  <c r="E260" i="18"/>
  <c r="E261" i="18"/>
  <c r="E262" i="18"/>
  <c r="F262" i="18" s="1"/>
  <c r="E263" i="18"/>
  <c r="F263" i="18" s="1"/>
  <c r="E264" i="18"/>
  <c r="F264" i="18" s="1"/>
  <c r="E265" i="18"/>
  <c r="F265" i="18" s="1"/>
  <c r="E266" i="18"/>
  <c r="F266" i="18" s="1"/>
  <c r="E267" i="18"/>
  <c r="F267" i="18" s="1"/>
  <c r="E268" i="18"/>
  <c r="E269" i="18"/>
  <c r="E270" i="18"/>
  <c r="F270" i="18" s="1"/>
  <c r="E271" i="18"/>
  <c r="F271" i="18" s="1"/>
  <c r="E272" i="18"/>
  <c r="F272" i="18" s="1"/>
  <c r="E273" i="18"/>
  <c r="F273" i="18" s="1"/>
  <c r="E274" i="18"/>
  <c r="F274" i="18" s="1"/>
  <c r="E275" i="18"/>
  <c r="F275" i="18" s="1"/>
  <c r="E276" i="18"/>
  <c r="E277" i="18"/>
  <c r="E278" i="18"/>
  <c r="F278" i="18" s="1"/>
  <c r="E279" i="18"/>
  <c r="F279" i="18" s="1"/>
  <c r="E280" i="18"/>
  <c r="F280" i="18" s="1"/>
  <c r="E281" i="18"/>
  <c r="F281" i="18" s="1"/>
  <c r="E282" i="18"/>
  <c r="F282" i="18" s="1"/>
  <c r="E283" i="18"/>
  <c r="F283" i="18" s="1"/>
  <c r="E284" i="18"/>
  <c r="E285" i="18"/>
  <c r="E286" i="18"/>
  <c r="F286" i="18" s="1"/>
  <c r="E287" i="18"/>
  <c r="F287" i="18" s="1"/>
  <c r="E288" i="18"/>
  <c r="F288" i="18" s="1"/>
  <c r="E289" i="18"/>
  <c r="F289" i="18" s="1"/>
  <c r="E290" i="18"/>
  <c r="F290" i="18" s="1"/>
  <c r="E291" i="18"/>
  <c r="F291" i="18" s="1"/>
  <c r="E292" i="18"/>
  <c r="E293" i="18"/>
  <c r="E294" i="18"/>
  <c r="F294" i="18" s="1"/>
  <c r="E295" i="18"/>
  <c r="F295" i="18" s="1"/>
  <c r="E296" i="18"/>
  <c r="F296" i="18" s="1"/>
  <c r="E297" i="18"/>
  <c r="F297" i="18" s="1"/>
  <c r="E298" i="18"/>
  <c r="F298" i="18" s="1"/>
  <c r="E299" i="18"/>
  <c r="E300" i="18"/>
  <c r="E301" i="18"/>
  <c r="E302" i="18"/>
  <c r="F302" i="18" s="1"/>
  <c r="E303" i="18"/>
  <c r="F303" i="18" s="1"/>
  <c r="E304" i="18"/>
  <c r="F304" i="18" s="1"/>
  <c r="E305" i="18"/>
  <c r="F305" i="18" s="1"/>
  <c r="E306" i="18"/>
  <c r="F306" i="18" s="1"/>
  <c r="E307" i="18"/>
  <c r="F307" i="18" s="1"/>
  <c r="E308" i="18"/>
  <c r="E309" i="18"/>
  <c r="E310" i="18"/>
  <c r="F310" i="18" s="1"/>
  <c r="E311" i="18"/>
  <c r="F311" i="18" s="1"/>
  <c r="E312" i="18"/>
  <c r="F312" i="18" s="1"/>
  <c r="E313" i="18"/>
  <c r="F313" i="18" s="1"/>
  <c r="E314" i="18"/>
  <c r="F314" i="18" s="1"/>
  <c r="E315" i="18"/>
  <c r="F315" i="18" s="1"/>
  <c r="E316" i="18"/>
  <c r="E317" i="18"/>
  <c r="E318" i="18"/>
  <c r="F318" i="18" s="1"/>
  <c r="E319" i="18"/>
  <c r="F319" i="18" s="1"/>
  <c r="E320" i="18"/>
  <c r="F320" i="18" s="1"/>
  <c r="E321" i="18"/>
  <c r="F321" i="18" s="1"/>
  <c r="E322" i="18"/>
  <c r="F322" i="18" s="1"/>
  <c r="E323" i="18"/>
  <c r="F323" i="18" s="1"/>
  <c r="E324" i="18"/>
  <c r="E325" i="18"/>
  <c r="E326" i="18"/>
  <c r="F326" i="18" s="1"/>
  <c r="E327" i="18"/>
  <c r="F327" i="18" s="1"/>
  <c r="E328" i="18"/>
  <c r="F328" i="18" s="1"/>
  <c r="E329" i="18"/>
  <c r="F329" i="18" s="1"/>
  <c r="E330" i="18"/>
  <c r="F330" i="18" s="1"/>
  <c r="E331" i="18"/>
  <c r="F331" i="18" s="1"/>
  <c r="E332" i="18"/>
  <c r="E333" i="18"/>
  <c r="E334" i="18"/>
  <c r="F334" i="18" s="1"/>
  <c r="E335" i="18"/>
  <c r="F335" i="18" s="1"/>
  <c r="E336" i="18"/>
  <c r="F336" i="18" s="1"/>
  <c r="E337" i="18"/>
  <c r="F337" i="18" s="1"/>
  <c r="E338" i="18"/>
  <c r="F338" i="18" s="1"/>
  <c r="E339" i="18"/>
  <c r="F339" i="18" s="1"/>
  <c r="E340" i="18"/>
  <c r="E341" i="18"/>
  <c r="E342" i="18"/>
  <c r="E343" i="18"/>
  <c r="F343" i="18" s="1"/>
  <c r="E344" i="18"/>
  <c r="F344" i="18" s="1"/>
  <c r="E345" i="18"/>
  <c r="F345" i="18" s="1"/>
  <c r="E346" i="18"/>
  <c r="F346" i="18" s="1"/>
  <c r="E347" i="18"/>
  <c r="F347" i="18" s="1"/>
  <c r="E348" i="18"/>
  <c r="E349" i="18"/>
  <c r="E350" i="18"/>
  <c r="F350" i="18" s="1"/>
  <c r="E351" i="18"/>
  <c r="F351" i="18" s="1"/>
  <c r="E352" i="18"/>
  <c r="F352" i="18" s="1"/>
  <c r="E353" i="18"/>
  <c r="F353" i="18" s="1"/>
  <c r="E354" i="18"/>
  <c r="F354" i="18" s="1"/>
  <c r="E355" i="18"/>
  <c r="F355" i="18" s="1"/>
  <c r="E356" i="18"/>
  <c r="E357" i="18"/>
  <c r="E358" i="18"/>
  <c r="F358" i="18" s="1"/>
  <c r="E359" i="18"/>
  <c r="F359" i="18" s="1"/>
  <c r="E360" i="18"/>
  <c r="F360" i="18" s="1"/>
  <c r="E361" i="18"/>
  <c r="F361" i="18" s="1"/>
  <c r="E362" i="18"/>
  <c r="F362" i="18" s="1"/>
  <c r="E363" i="18"/>
  <c r="F363" i="18" s="1"/>
  <c r="E364" i="18"/>
  <c r="E365" i="18"/>
  <c r="E366" i="18"/>
  <c r="F366" i="18" s="1"/>
  <c r="E367" i="18"/>
  <c r="F367" i="18" s="1"/>
  <c r="E368" i="18"/>
  <c r="F368" i="18" s="1"/>
  <c r="E369" i="18"/>
  <c r="F369" i="18" s="1"/>
  <c r="E370" i="18"/>
  <c r="F370" i="18" s="1"/>
  <c r="E371" i="18"/>
  <c r="F371" i="18" s="1"/>
  <c r="E372" i="18"/>
  <c r="E373" i="18"/>
  <c r="E374" i="18"/>
  <c r="F374" i="18" s="1"/>
  <c r="E375" i="18"/>
  <c r="F375" i="18" s="1"/>
  <c r="E376" i="18"/>
  <c r="F376" i="18" s="1"/>
  <c r="E377" i="18"/>
  <c r="F377" i="18" s="1"/>
  <c r="E378" i="18"/>
  <c r="F378" i="18" s="1"/>
  <c r="E379" i="18"/>
  <c r="F379" i="18" s="1"/>
  <c r="E380" i="18"/>
  <c r="E381" i="18"/>
  <c r="E382" i="18"/>
  <c r="F382" i="18" s="1"/>
  <c r="E383" i="18"/>
  <c r="F383" i="18" s="1"/>
  <c r="E384" i="18"/>
  <c r="F384" i="18" s="1"/>
  <c r="E385" i="18"/>
  <c r="F385" i="18" s="1"/>
  <c r="E386" i="18"/>
  <c r="F386" i="18" s="1"/>
  <c r="E387" i="18"/>
  <c r="F387" i="18" s="1"/>
  <c r="E388" i="18"/>
  <c r="E389" i="18"/>
  <c r="E390" i="18"/>
  <c r="F390" i="18" s="1"/>
  <c r="E391" i="18"/>
  <c r="F391" i="18" s="1"/>
  <c r="E392" i="18"/>
  <c r="F392" i="18" s="1"/>
  <c r="E393" i="18"/>
  <c r="F393" i="18" s="1"/>
  <c r="E394" i="18"/>
  <c r="F394" i="18" s="1"/>
  <c r="E395" i="18"/>
  <c r="F395" i="18" s="1"/>
  <c r="E396" i="18"/>
  <c r="E397" i="18"/>
  <c r="E398" i="18"/>
  <c r="F398" i="18" s="1"/>
  <c r="E399" i="18"/>
  <c r="F399" i="18" s="1"/>
  <c r="E400" i="18"/>
  <c r="F400" i="18" s="1"/>
  <c r="E401" i="18"/>
  <c r="F401" i="18" s="1"/>
  <c r="E402" i="18"/>
  <c r="F402" i="18" s="1"/>
  <c r="E403" i="18"/>
  <c r="F403" i="18" s="1"/>
  <c r="E404" i="18"/>
  <c r="E405" i="18"/>
  <c r="E406" i="18"/>
  <c r="F406" i="18" s="1"/>
  <c r="E407" i="18"/>
  <c r="F407" i="18" s="1"/>
  <c r="E408" i="18"/>
  <c r="F408" i="18" s="1"/>
  <c r="E409" i="18"/>
  <c r="F409" i="18" s="1"/>
  <c r="E410" i="18"/>
  <c r="F410" i="18" s="1"/>
  <c r="E411" i="18"/>
  <c r="F411" i="18" s="1"/>
  <c r="E412" i="18"/>
  <c r="E413" i="18"/>
  <c r="E414" i="18"/>
  <c r="F414" i="18" s="1"/>
  <c r="E415" i="18"/>
  <c r="F415" i="18" s="1"/>
  <c r="E416" i="18"/>
  <c r="F416" i="18" s="1"/>
  <c r="E417" i="18"/>
  <c r="F417" i="18" s="1"/>
  <c r="E418" i="18"/>
  <c r="F418" i="18" s="1"/>
  <c r="E419" i="18"/>
  <c r="F419" i="18" s="1"/>
  <c r="E420" i="18"/>
  <c r="E421" i="18"/>
  <c r="E422" i="18"/>
  <c r="F422" i="18" s="1"/>
  <c r="E423" i="18"/>
  <c r="F423" i="18" s="1"/>
  <c r="E424" i="18"/>
  <c r="F424" i="18" s="1"/>
  <c r="E425" i="18"/>
  <c r="F425" i="18" s="1"/>
  <c r="E426" i="18"/>
  <c r="F426" i="18" s="1"/>
  <c r="E427" i="18"/>
  <c r="F427" i="18" s="1"/>
  <c r="E428" i="18"/>
  <c r="E429" i="18"/>
  <c r="E430" i="18"/>
  <c r="F430" i="18" s="1"/>
  <c r="E431" i="18"/>
  <c r="F431" i="18" s="1"/>
  <c r="E432" i="18"/>
  <c r="F432" i="18" s="1"/>
  <c r="E433" i="18"/>
  <c r="F433" i="18" s="1"/>
  <c r="E434" i="18"/>
  <c r="F434" i="18" s="1"/>
  <c r="E435" i="18"/>
  <c r="F435" i="18" s="1"/>
  <c r="E436" i="18"/>
  <c r="E437" i="18"/>
  <c r="E438" i="18"/>
  <c r="F438" i="18" s="1"/>
  <c r="E439" i="18"/>
  <c r="F439" i="18" s="1"/>
  <c r="E440" i="18"/>
  <c r="F440" i="18" s="1"/>
  <c r="E441" i="18"/>
  <c r="F441" i="18" s="1"/>
  <c r="E442" i="18"/>
  <c r="F442" i="18" s="1"/>
  <c r="E443" i="18"/>
  <c r="F443" i="18" s="1"/>
  <c r="E444" i="18"/>
  <c r="E445" i="18"/>
  <c r="E446" i="18"/>
  <c r="F446" i="18" s="1"/>
  <c r="E447" i="18"/>
  <c r="F447" i="18" s="1"/>
  <c r="E448" i="18"/>
  <c r="F448" i="18" s="1"/>
  <c r="E449" i="18"/>
  <c r="F449" i="18" s="1"/>
  <c r="E450" i="18"/>
  <c r="F450" i="18" s="1"/>
  <c r="E451" i="18"/>
  <c r="F451" i="18" s="1"/>
  <c r="E452" i="18"/>
  <c r="E453" i="18"/>
  <c r="E454" i="18"/>
  <c r="F454" i="18" s="1"/>
  <c r="E455" i="18"/>
  <c r="F455" i="18" s="1"/>
  <c r="E456" i="18"/>
  <c r="F456" i="18" s="1"/>
  <c r="E457" i="18"/>
  <c r="F457" i="18" s="1"/>
  <c r="E458" i="18"/>
  <c r="F458" i="18" s="1"/>
  <c r="E459" i="18"/>
  <c r="F459" i="18" s="1"/>
  <c r="E460" i="18"/>
  <c r="E461" i="18"/>
  <c r="E462" i="18"/>
  <c r="F462" i="18" s="1"/>
  <c r="E463" i="18"/>
  <c r="F463" i="18" s="1"/>
  <c r="E464" i="18"/>
  <c r="F464" i="18" s="1"/>
  <c r="E465" i="18"/>
  <c r="F465" i="18" s="1"/>
  <c r="E466" i="18"/>
  <c r="F466" i="18" s="1"/>
  <c r="E467" i="18"/>
  <c r="F467" i="18" s="1"/>
  <c r="E468" i="18"/>
  <c r="E469" i="18"/>
  <c r="E470" i="18"/>
  <c r="F470" i="18" s="1"/>
  <c r="E471" i="18"/>
  <c r="F471" i="18" s="1"/>
  <c r="E472" i="18"/>
  <c r="F472" i="18" s="1"/>
  <c r="E473" i="18"/>
  <c r="F473" i="18" s="1"/>
  <c r="E474" i="18"/>
  <c r="F474" i="18" s="1"/>
  <c r="E475" i="18"/>
  <c r="F475" i="18" s="1"/>
  <c r="E476" i="18"/>
  <c r="E477" i="18"/>
  <c r="E478" i="18"/>
  <c r="F478" i="18" s="1"/>
  <c r="E479" i="18"/>
  <c r="F479" i="18" s="1"/>
  <c r="E480" i="18"/>
  <c r="F480" i="18" s="1"/>
  <c r="E481" i="18"/>
  <c r="F481" i="18" s="1"/>
  <c r="E482" i="18"/>
  <c r="F482" i="18" s="1"/>
  <c r="E483" i="18"/>
  <c r="F483" i="18" s="1"/>
  <c r="E484" i="18"/>
  <c r="E485" i="18"/>
  <c r="E486" i="18"/>
  <c r="F486" i="18" s="1"/>
  <c r="E487" i="18"/>
  <c r="F487" i="18" s="1"/>
  <c r="E488" i="18"/>
  <c r="F488" i="18" s="1"/>
  <c r="E489" i="18"/>
  <c r="F489" i="18" s="1"/>
  <c r="E490" i="18"/>
  <c r="F490" i="18" s="1"/>
  <c r="E491" i="18"/>
  <c r="F491" i="18" s="1"/>
  <c r="E492" i="18"/>
  <c r="E493" i="18"/>
  <c r="E494" i="18"/>
  <c r="F494" i="18" s="1"/>
  <c r="E495" i="18"/>
  <c r="F495" i="18" s="1"/>
  <c r="E496" i="18"/>
  <c r="F496" i="18" s="1"/>
  <c r="E497" i="18"/>
  <c r="F497" i="18" s="1"/>
  <c r="E498" i="18"/>
  <c r="F498" i="18" s="1"/>
  <c r="E499" i="18"/>
  <c r="F499" i="18" s="1"/>
  <c r="E500" i="18"/>
  <c r="E501" i="18"/>
  <c r="E502" i="18"/>
  <c r="F502" i="18" s="1"/>
  <c r="E503" i="18"/>
  <c r="F503" i="18" s="1"/>
  <c r="E504" i="18"/>
  <c r="F504" i="18" s="1"/>
  <c r="E505" i="18"/>
  <c r="F505" i="18" s="1"/>
  <c r="E506" i="18"/>
  <c r="F506" i="18" s="1"/>
  <c r="E507" i="18"/>
  <c r="F507" i="18" s="1"/>
  <c r="E508" i="18"/>
  <c r="E509" i="18"/>
  <c r="E510" i="18"/>
  <c r="F510" i="18" s="1"/>
  <c r="E511" i="18"/>
  <c r="F511" i="18" s="1"/>
  <c r="E512" i="18"/>
  <c r="F512" i="18" s="1"/>
  <c r="E513" i="18"/>
  <c r="F513" i="18" s="1"/>
  <c r="E514" i="18"/>
  <c r="F514" i="18" s="1"/>
  <c r="E515" i="18"/>
  <c r="F515" i="18" s="1"/>
  <c r="E516" i="18"/>
  <c r="E517" i="18"/>
  <c r="E518" i="18"/>
  <c r="F518" i="18" s="1"/>
  <c r="E519" i="18"/>
  <c r="F519" i="18" s="1"/>
  <c r="E520" i="18"/>
  <c r="F520" i="18" s="1"/>
  <c r="E521" i="18"/>
  <c r="F521" i="18" s="1"/>
  <c r="E522" i="18"/>
  <c r="F522" i="18" s="1"/>
  <c r="E523" i="18"/>
  <c r="F523" i="18" s="1"/>
  <c r="E524" i="18"/>
  <c r="E525" i="18"/>
  <c r="E526" i="18"/>
  <c r="F526" i="18" s="1"/>
  <c r="E527" i="18"/>
  <c r="F527" i="18" s="1"/>
  <c r="E528" i="18"/>
  <c r="F528" i="18" s="1"/>
  <c r="E529" i="18"/>
  <c r="F529" i="18" s="1"/>
  <c r="E530" i="18"/>
  <c r="F530" i="18" s="1"/>
  <c r="E531" i="18"/>
  <c r="F531" i="18" s="1"/>
  <c r="E532" i="18"/>
  <c r="E533" i="18"/>
  <c r="E534" i="18"/>
  <c r="F534" i="18" s="1"/>
  <c r="E535" i="18"/>
  <c r="F535" i="18" s="1"/>
  <c r="E536" i="18"/>
  <c r="F536" i="18" s="1"/>
  <c r="E537" i="18"/>
  <c r="F537" i="18" s="1"/>
  <c r="E538" i="18"/>
  <c r="F538" i="18" s="1"/>
  <c r="E539" i="18"/>
  <c r="F539" i="18" s="1"/>
  <c r="E540" i="18"/>
  <c r="E541" i="18"/>
  <c r="E542" i="18"/>
  <c r="F542" i="18" s="1"/>
  <c r="E543" i="18"/>
  <c r="F543" i="18" s="1"/>
  <c r="E544" i="18"/>
  <c r="F544" i="18" s="1"/>
  <c r="E545" i="18"/>
  <c r="F545" i="18" s="1"/>
  <c r="E546" i="18"/>
  <c r="F546" i="18" s="1"/>
  <c r="E547" i="18"/>
  <c r="F547" i="18" s="1"/>
  <c r="E548" i="18"/>
  <c r="E549" i="18"/>
  <c r="E550" i="18"/>
  <c r="F550" i="18" s="1"/>
  <c r="E551" i="18"/>
  <c r="F551" i="18" s="1"/>
  <c r="E552" i="18"/>
  <c r="F552" i="18" s="1"/>
  <c r="E553" i="18"/>
  <c r="F553" i="18" s="1"/>
  <c r="E554" i="18"/>
  <c r="F554" i="18" s="1"/>
  <c r="E555" i="18"/>
  <c r="F555" i="18" s="1"/>
  <c r="E556" i="18"/>
  <c r="E557" i="18"/>
  <c r="E558" i="18"/>
  <c r="F558" i="18" s="1"/>
  <c r="E559" i="18"/>
  <c r="F559" i="18" s="1"/>
  <c r="E560" i="18"/>
  <c r="F560" i="18" s="1"/>
  <c r="E561" i="18"/>
  <c r="F561" i="18" s="1"/>
  <c r="E562" i="18"/>
  <c r="F562" i="18" s="1"/>
  <c r="E563" i="18"/>
  <c r="F563" i="18" s="1"/>
  <c r="E564" i="18"/>
  <c r="E565" i="18"/>
  <c r="E566" i="18"/>
  <c r="F566" i="18" s="1"/>
  <c r="E567" i="18"/>
  <c r="F567" i="18" s="1"/>
  <c r="E568" i="18"/>
  <c r="F568" i="18" s="1"/>
  <c r="E569" i="18"/>
  <c r="F569" i="18" s="1"/>
  <c r="E570" i="18"/>
  <c r="F570" i="18" s="1"/>
  <c r="E571" i="18"/>
  <c r="F571" i="18" s="1"/>
  <c r="E572" i="18"/>
  <c r="E573" i="18"/>
  <c r="E574" i="18"/>
  <c r="F574" i="18" s="1"/>
  <c r="E575" i="18"/>
  <c r="F575" i="18" s="1"/>
  <c r="E576" i="18"/>
  <c r="F576" i="18" s="1"/>
  <c r="E577" i="18"/>
  <c r="F577" i="18" s="1"/>
  <c r="E578" i="18"/>
  <c r="F578" i="18" s="1"/>
  <c r="E579" i="18"/>
  <c r="F579" i="18" s="1"/>
  <c r="E580" i="18"/>
  <c r="E581" i="18"/>
  <c r="E582" i="18"/>
  <c r="F582" i="18" s="1"/>
  <c r="E583" i="18"/>
  <c r="F583" i="18" s="1"/>
  <c r="E584" i="18"/>
  <c r="F584" i="18" s="1"/>
  <c r="E585" i="18"/>
  <c r="F585" i="18" s="1"/>
  <c r="E586" i="18"/>
  <c r="F586" i="18" s="1"/>
  <c r="E587" i="18"/>
  <c r="F587" i="18" s="1"/>
  <c r="E588" i="18"/>
  <c r="E589" i="18"/>
  <c r="E590" i="18"/>
  <c r="F590" i="18" s="1"/>
  <c r="E591" i="18"/>
  <c r="F591" i="18" s="1"/>
  <c r="E592" i="18"/>
  <c r="F592" i="18" s="1"/>
  <c r="E593" i="18"/>
  <c r="F593" i="18" s="1"/>
  <c r="E594" i="18"/>
  <c r="F594" i="18" s="1"/>
  <c r="E595" i="18"/>
  <c r="F595" i="18" s="1"/>
  <c r="E596" i="18"/>
  <c r="E597" i="18"/>
  <c r="E598" i="18"/>
  <c r="F598" i="18" s="1"/>
  <c r="E599" i="18"/>
  <c r="F599" i="18" s="1"/>
  <c r="E600" i="18"/>
  <c r="F600" i="18" s="1"/>
  <c r="E601" i="18"/>
  <c r="F601" i="18" s="1"/>
  <c r="E602" i="18"/>
  <c r="F602" i="18" s="1"/>
  <c r="E603" i="18"/>
  <c r="F603" i="18" s="1"/>
  <c r="E604" i="18"/>
  <c r="E605" i="18"/>
  <c r="E606" i="18"/>
  <c r="F606" i="18" s="1"/>
  <c r="E607" i="18"/>
  <c r="F607" i="18" s="1"/>
  <c r="E608" i="18"/>
  <c r="F608" i="18" s="1"/>
  <c r="E609" i="18"/>
  <c r="F609" i="18" s="1"/>
  <c r="E610" i="18"/>
  <c r="F610" i="18" s="1"/>
  <c r="E611" i="18"/>
  <c r="F611" i="18" s="1"/>
  <c r="E612" i="18"/>
  <c r="E613" i="18"/>
  <c r="E614" i="18"/>
  <c r="F614" i="18" s="1"/>
  <c r="E615" i="18"/>
  <c r="F615" i="18" s="1"/>
  <c r="E616" i="18"/>
  <c r="F616" i="18" s="1"/>
  <c r="E617" i="18"/>
  <c r="F617" i="18" s="1"/>
  <c r="E618" i="18"/>
  <c r="F618" i="18" s="1"/>
  <c r="E619" i="18"/>
  <c r="F619" i="18" s="1"/>
  <c r="E620" i="18"/>
  <c r="E621" i="18"/>
  <c r="E622" i="18"/>
  <c r="F622" i="18" s="1"/>
  <c r="E623" i="18"/>
  <c r="F623" i="18" s="1"/>
  <c r="E624" i="18"/>
  <c r="F624" i="18" s="1"/>
  <c r="E625" i="18"/>
  <c r="F625" i="18" s="1"/>
  <c r="E626" i="18"/>
  <c r="F626" i="18" s="1"/>
  <c r="E627" i="18"/>
  <c r="F627" i="18" s="1"/>
  <c r="E628" i="18"/>
  <c r="E629" i="18"/>
  <c r="E630" i="18"/>
  <c r="F630" i="18" s="1"/>
  <c r="E631" i="18"/>
  <c r="F631" i="18" s="1"/>
  <c r="E632" i="18"/>
  <c r="F632" i="18" s="1"/>
  <c r="E633" i="18"/>
  <c r="F633" i="18" s="1"/>
  <c r="E634" i="18"/>
  <c r="F634" i="18" s="1"/>
  <c r="E635" i="18"/>
  <c r="F635" i="18" s="1"/>
  <c r="E636" i="18"/>
  <c r="E637" i="18"/>
  <c r="E638" i="18"/>
  <c r="F638" i="18" s="1"/>
  <c r="E639" i="18"/>
  <c r="F639" i="18" s="1"/>
  <c r="E640" i="18"/>
  <c r="F640" i="18" s="1"/>
  <c r="E641" i="18"/>
  <c r="F641" i="18" s="1"/>
  <c r="E642" i="18"/>
  <c r="F642" i="18" s="1"/>
  <c r="E643" i="18"/>
  <c r="F643" i="18" s="1"/>
  <c r="E644" i="18"/>
  <c r="E645" i="18"/>
  <c r="E646" i="18"/>
  <c r="F646" i="18" s="1"/>
  <c r="E647" i="18"/>
  <c r="F647" i="18" s="1"/>
  <c r="E648" i="18"/>
  <c r="F648" i="18" s="1"/>
  <c r="E649" i="18"/>
  <c r="F649" i="18" s="1"/>
  <c r="E650" i="18"/>
  <c r="F650" i="18" s="1"/>
  <c r="E651" i="18"/>
  <c r="F651" i="18" s="1"/>
  <c r="E652" i="18"/>
  <c r="E653" i="18"/>
  <c r="E654" i="18"/>
  <c r="F654" i="18" s="1"/>
  <c r="E655" i="18"/>
  <c r="F655" i="18" s="1"/>
  <c r="E656" i="18"/>
  <c r="F656" i="18" s="1"/>
  <c r="E657" i="18"/>
  <c r="F657" i="18" s="1"/>
  <c r="E658" i="18"/>
  <c r="F658" i="18" s="1"/>
  <c r="E659" i="18"/>
  <c r="F659" i="18" s="1"/>
  <c r="E660" i="18"/>
  <c r="E661" i="18"/>
  <c r="E662" i="18"/>
  <c r="F662" i="18" s="1"/>
  <c r="E663" i="18"/>
  <c r="F663" i="18" s="1"/>
  <c r="E664" i="18"/>
  <c r="F664" i="18" s="1"/>
  <c r="E665" i="18"/>
  <c r="F665" i="18" s="1"/>
  <c r="E666" i="18"/>
  <c r="F666" i="18" s="1"/>
  <c r="E667" i="18"/>
  <c r="F667" i="18" s="1"/>
  <c r="E668" i="18"/>
  <c r="E669" i="18"/>
  <c r="E670" i="18"/>
  <c r="F670" i="18" s="1"/>
  <c r="E671" i="18"/>
  <c r="F671" i="18" s="1"/>
  <c r="E672" i="18"/>
  <c r="F672" i="18" s="1"/>
  <c r="E673" i="18"/>
  <c r="F673" i="18" s="1"/>
  <c r="E674" i="18"/>
  <c r="F674" i="18" s="1"/>
  <c r="E675" i="18"/>
  <c r="F675" i="18" s="1"/>
  <c r="E676" i="18"/>
  <c r="E677" i="18"/>
  <c r="E678" i="18"/>
  <c r="F678" i="18" s="1"/>
  <c r="E679" i="18"/>
  <c r="F679" i="18" s="1"/>
  <c r="E680" i="18"/>
  <c r="F680" i="18" s="1"/>
  <c r="E681" i="18"/>
  <c r="F681" i="18" s="1"/>
  <c r="E682" i="18"/>
  <c r="F682" i="18" s="1"/>
  <c r="E683" i="18"/>
  <c r="F683" i="18" s="1"/>
  <c r="E684" i="18"/>
  <c r="E685" i="18"/>
  <c r="E686" i="18"/>
  <c r="F686" i="18" s="1"/>
  <c r="E687" i="18"/>
  <c r="F687" i="18" s="1"/>
  <c r="E688" i="18"/>
  <c r="F688" i="18" s="1"/>
  <c r="E689" i="18"/>
  <c r="F689" i="18" s="1"/>
  <c r="E690" i="18"/>
  <c r="F690" i="18" s="1"/>
  <c r="E691" i="18"/>
  <c r="F691" i="18" s="1"/>
  <c r="E692" i="18"/>
  <c r="E693" i="18"/>
  <c r="E694" i="18"/>
  <c r="F694" i="18" s="1"/>
  <c r="E695" i="18"/>
  <c r="F695" i="18" s="1"/>
  <c r="E696" i="18"/>
  <c r="F696" i="18" s="1"/>
  <c r="E697" i="18"/>
  <c r="F697" i="18" s="1"/>
  <c r="E698" i="18"/>
  <c r="F698" i="18" s="1"/>
  <c r="E699" i="18"/>
  <c r="F699" i="18" s="1"/>
  <c r="E700" i="18"/>
  <c r="E701" i="18"/>
  <c r="E702" i="18"/>
  <c r="F702" i="18" s="1"/>
  <c r="E703" i="18"/>
  <c r="F703" i="18" s="1"/>
  <c r="E704" i="18"/>
  <c r="F704" i="18" s="1"/>
  <c r="E705" i="18"/>
  <c r="F705" i="18" s="1"/>
  <c r="E706" i="18"/>
  <c r="F706" i="18" s="1"/>
  <c r="E707" i="18"/>
  <c r="F707" i="18" s="1"/>
  <c r="E708" i="18"/>
  <c r="E709" i="18"/>
  <c r="E710" i="18"/>
  <c r="F710" i="18" s="1"/>
  <c r="E711" i="18"/>
  <c r="F711" i="18" s="1"/>
  <c r="E712" i="18"/>
  <c r="F712" i="18" s="1"/>
  <c r="E713" i="18"/>
  <c r="F713" i="18" s="1"/>
  <c r="E714" i="18"/>
  <c r="F714" i="18" s="1"/>
  <c r="E715" i="18"/>
  <c r="F715" i="18" s="1"/>
  <c r="E716" i="18"/>
  <c r="E717" i="18"/>
  <c r="E718" i="18"/>
  <c r="F718" i="18" s="1"/>
  <c r="E719" i="18"/>
  <c r="F719" i="18" s="1"/>
  <c r="E720" i="18"/>
  <c r="F720" i="18" s="1"/>
  <c r="E721" i="18"/>
  <c r="F721" i="18" s="1"/>
  <c r="E722" i="18"/>
  <c r="F722" i="18" s="1"/>
  <c r="E723" i="18"/>
  <c r="F723" i="18" s="1"/>
  <c r="E724" i="18"/>
  <c r="E725" i="18"/>
  <c r="E726" i="18"/>
  <c r="F726" i="18" s="1"/>
  <c r="E727" i="18"/>
  <c r="F727" i="18" s="1"/>
  <c r="E728" i="18"/>
  <c r="F728" i="18" s="1"/>
  <c r="E729" i="18"/>
  <c r="F729" i="18" s="1"/>
  <c r="E730" i="18"/>
  <c r="F730" i="18" s="1"/>
  <c r="E731" i="18"/>
  <c r="F731" i="18" s="1"/>
  <c r="E732" i="18"/>
  <c r="E733" i="18"/>
  <c r="E734" i="18"/>
  <c r="F734" i="18" s="1"/>
  <c r="E735" i="18"/>
  <c r="F735" i="18" s="1"/>
  <c r="E736" i="18"/>
  <c r="F736" i="18" s="1"/>
  <c r="E737" i="18"/>
  <c r="F737" i="18" s="1"/>
  <c r="E738" i="18"/>
  <c r="F738" i="18" s="1"/>
  <c r="E739" i="18"/>
  <c r="F739" i="18" s="1"/>
  <c r="E740" i="18"/>
  <c r="E741" i="18"/>
  <c r="E742" i="18"/>
  <c r="F742" i="18" s="1"/>
  <c r="E743" i="18"/>
  <c r="F743" i="18" s="1"/>
  <c r="E744" i="18"/>
  <c r="F744" i="18" s="1"/>
  <c r="E745" i="18"/>
  <c r="F745" i="18" s="1"/>
  <c r="E746" i="18"/>
  <c r="F746" i="18" s="1"/>
  <c r="E747" i="18"/>
  <c r="F747" i="18" s="1"/>
  <c r="E748" i="18"/>
  <c r="E749" i="18"/>
  <c r="E750" i="18"/>
  <c r="F750" i="18" s="1"/>
  <c r="E751" i="18"/>
  <c r="F751" i="18" s="1"/>
  <c r="E752" i="18"/>
  <c r="F752" i="18" s="1"/>
  <c r="E753" i="18"/>
  <c r="F753" i="18" s="1"/>
  <c r="E754" i="18"/>
  <c r="F754" i="18" s="1"/>
  <c r="E755" i="18"/>
  <c r="F755" i="18" s="1"/>
  <c r="E756" i="18"/>
  <c r="E757" i="18"/>
  <c r="E758" i="18"/>
  <c r="F758" i="18" s="1"/>
  <c r="E759" i="18"/>
  <c r="F759" i="18" s="1"/>
  <c r="E760" i="18"/>
  <c r="F760" i="18" s="1"/>
  <c r="E761" i="18"/>
  <c r="F761" i="18" s="1"/>
  <c r="E762" i="18"/>
  <c r="F762" i="18" s="1"/>
  <c r="E763" i="18"/>
  <c r="F763" i="18" s="1"/>
  <c r="E764" i="18"/>
  <c r="E765" i="18"/>
  <c r="E766" i="18"/>
  <c r="F766" i="18" s="1"/>
  <c r="E767" i="18"/>
  <c r="F767" i="18" s="1"/>
  <c r="E768" i="18"/>
  <c r="F768" i="18" s="1"/>
  <c r="E769" i="18"/>
  <c r="F769" i="18" s="1"/>
  <c r="E770" i="18"/>
  <c r="F770" i="18" s="1"/>
  <c r="E771" i="18"/>
  <c r="F771" i="18" s="1"/>
  <c r="E772" i="18"/>
  <c r="E773" i="18"/>
  <c r="E774" i="18"/>
  <c r="F774" i="18" s="1"/>
  <c r="E775" i="18"/>
  <c r="F775" i="18" s="1"/>
  <c r="E776" i="18"/>
  <c r="F776" i="18" s="1"/>
  <c r="E777" i="18"/>
  <c r="F777" i="18" s="1"/>
  <c r="E778" i="18"/>
  <c r="F778" i="18" s="1"/>
  <c r="E779" i="18"/>
  <c r="F779" i="18" s="1"/>
  <c r="E780" i="18"/>
  <c r="E781" i="18"/>
  <c r="E782" i="18"/>
  <c r="F782" i="18" s="1"/>
  <c r="E783" i="18"/>
  <c r="F783" i="18" s="1"/>
  <c r="E784" i="18"/>
  <c r="F784" i="18" s="1"/>
  <c r="E785" i="18"/>
  <c r="F785" i="18" s="1"/>
  <c r="E786" i="18"/>
  <c r="F786" i="18" s="1"/>
  <c r="E787" i="18"/>
  <c r="F787" i="18" s="1"/>
  <c r="E788" i="18"/>
  <c r="E789" i="18"/>
  <c r="E790" i="18"/>
  <c r="F790" i="18" s="1"/>
  <c r="E791" i="18"/>
  <c r="F791" i="18" s="1"/>
  <c r="E792" i="18"/>
  <c r="F792" i="18" s="1"/>
  <c r="E793" i="18"/>
  <c r="F793" i="18" s="1"/>
  <c r="E794" i="18"/>
  <c r="F794" i="18" s="1"/>
  <c r="E795" i="18"/>
  <c r="F795" i="18" s="1"/>
  <c r="E796" i="18"/>
  <c r="E797" i="18"/>
  <c r="E798" i="18"/>
  <c r="F798" i="18" s="1"/>
  <c r="E799" i="18"/>
  <c r="F799" i="18" s="1"/>
  <c r="E800" i="18"/>
  <c r="F800" i="18" s="1"/>
  <c r="E801" i="18"/>
  <c r="F801" i="18" s="1"/>
  <c r="E802" i="18"/>
  <c r="F802" i="18" s="1"/>
  <c r="E803" i="18"/>
  <c r="F803" i="18" s="1"/>
  <c r="E804" i="18"/>
  <c r="E805" i="18"/>
  <c r="E806" i="18"/>
  <c r="F806" i="18" s="1"/>
  <c r="E807" i="18"/>
  <c r="F807" i="18" s="1"/>
  <c r="E808" i="18"/>
  <c r="F808" i="18" s="1"/>
  <c r="E809" i="18"/>
  <c r="F809" i="18" s="1"/>
  <c r="E810" i="18"/>
  <c r="F810" i="18" s="1"/>
  <c r="E811" i="18"/>
  <c r="F811" i="18" s="1"/>
  <c r="E812" i="18"/>
  <c r="E813" i="18"/>
  <c r="E814" i="18"/>
  <c r="F814" i="18" s="1"/>
  <c r="E815" i="18"/>
  <c r="F815" i="18" s="1"/>
  <c r="E816" i="18"/>
  <c r="F816" i="18" s="1"/>
  <c r="E817" i="18"/>
  <c r="F817" i="18" s="1"/>
  <c r="E818" i="18"/>
  <c r="F818" i="18" s="1"/>
  <c r="E819" i="18"/>
  <c r="F819" i="18" s="1"/>
  <c r="E820" i="18"/>
  <c r="E821" i="18"/>
  <c r="E822" i="18"/>
  <c r="F822" i="18" s="1"/>
  <c r="E823" i="18"/>
  <c r="F823" i="18" s="1"/>
  <c r="E824" i="18"/>
  <c r="F824" i="18" s="1"/>
  <c r="E825" i="18"/>
  <c r="F825" i="18" s="1"/>
  <c r="E826" i="18"/>
  <c r="F826" i="18" s="1"/>
  <c r="E827" i="18"/>
  <c r="F827" i="18" s="1"/>
  <c r="E828" i="18"/>
  <c r="E829" i="18"/>
  <c r="E830" i="18"/>
  <c r="F830" i="18" s="1"/>
  <c r="E831" i="18"/>
  <c r="F831" i="18" s="1"/>
  <c r="E832" i="18"/>
  <c r="F832" i="18" s="1"/>
  <c r="E833" i="18"/>
  <c r="F833" i="18" s="1"/>
  <c r="E834" i="18"/>
  <c r="F834" i="18" s="1"/>
  <c r="E835" i="18"/>
  <c r="F835" i="18" s="1"/>
  <c r="E836" i="18"/>
  <c r="E837" i="18"/>
  <c r="E838" i="18"/>
  <c r="F838" i="18" s="1"/>
  <c r="E839" i="18"/>
  <c r="F839" i="18" s="1"/>
  <c r="E840" i="18"/>
  <c r="F840" i="18" s="1"/>
  <c r="E841" i="18"/>
  <c r="F841" i="18" s="1"/>
  <c r="E842" i="18"/>
  <c r="F842" i="18" s="1"/>
  <c r="E843" i="18"/>
  <c r="F843" i="18" s="1"/>
  <c r="E844" i="18"/>
  <c r="E845" i="18"/>
  <c r="E846" i="18"/>
  <c r="F846" i="18" s="1"/>
  <c r="E847" i="18"/>
  <c r="F847" i="18" s="1"/>
  <c r="E848" i="18"/>
  <c r="F848" i="18" s="1"/>
  <c r="E849" i="18"/>
  <c r="F849" i="18" s="1"/>
  <c r="E850" i="18"/>
  <c r="F850" i="18" s="1"/>
  <c r="E851" i="18"/>
  <c r="F851" i="18" s="1"/>
  <c r="E852" i="18"/>
  <c r="E853" i="18"/>
  <c r="E854" i="18"/>
  <c r="F854" i="18" s="1"/>
  <c r="E855" i="18"/>
  <c r="F855" i="18" s="1"/>
  <c r="E856" i="18"/>
  <c r="F856" i="18" s="1"/>
  <c r="E857" i="18"/>
  <c r="F857" i="18" s="1"/>
  <c r="E858" i="18"/>
  <c r="F858" i="18" s="1"/>
  <c r="E859" i="18"/>
  <c r="F859" i="18" s="1"/>
  <c r="E860" i="18"/>
  <c r="E861" i="18"/>
  <c r="E862" i="18"/>
  <c r="F862" i="18" s="1"/>
  <c r="E863" i="18"/>
  <c r="F863" i="18" s="1"/>
  <c r="E864" i="18"/>
  <c r="F864" i="18" s="1"/>
  <c r="E865" i="18"/>
  <c r="F865" i="18" s="1"/>
  <c r="E866" i="18"/>
  <c r="F866" i="18" s="1"/>
  <c r="E867" i="18"/>
  <c r="F867" i="18" s="1"/>
  <c r="E868" i="18"/>
  <c r="E869" i="18"/>
  <c r="E870" i="18"/>
  <c r="F870" i="18" s="1"/>
  <c r="E871" i="18"/>
  <c r="F871" i="18" s="1"/>
  <c r="E872" i="18"/>
  <c r="F872" i="18" s="1"/>
  <c r="E873" i="18"/>
  <c r="F873" i="18" s="1"/>
  <c r="E874" i="18"/>
  <c r="F874" i="18" s="1"/>
  <c r="E875" i="18"/>
  <c r="F875" i="18" s="1"/>
  <c r="E876" i="18"/>
  <c r="E877" i="18"/>
  <c r="E878" i="18"/>
  <c r="F878" i="18" s="1"/>
  <c r="E879" i="18"/>
  <c r="F879" i="18" s="1"/>
  <c r="E880" i="18"/>
  <c r="F880" i="18" s="1"/>
  <c r="E881" i="18"/>
  <c r="F881" i="18" s="1"/>
  <c r="E882" i="18"/>
  <c r="F882" i="18" s="1"/>
  <c r="E883" i="18"/>
  <c r="F883" i="18" s="1"/>
  <c r="E884" i="18"/>
  <c r="E885" i="18"/>
  <c r="E886" i="18"/>
  <c r="F886" i="18" s="1"/>
  <c r="E887" i="18"/>
  <c r="F887" i="18" s="1"/>
  <c r="E888" i="18"/>
  <c r="F888" i="18" s="1"/>
  <c r="E889" i="18"/>
  <c r="F889" i="18" s="1"/>
  <c r="E890" i="18"/>
  <c r="F890" i="18" s="1"/>
  <c r="E891" i="18"/>
  <c r="F891" i="18" s="1"/>
  <c r="E892" i="18"/>
  <c r="E893" i="18"/>
  <c r="E894" i="18"/>
  <c r="F894" i="18" s="1"/>
  <c r="E895" i="18"/>
  <c r="F895" i="18" s="1"/>
  <c r="E896" i="18"/>
  <c r="F896" i="18" s="1"/>
  <c r="E897" i="18"/>
  <c r="F897" i="18" s="1"/>
  <c r="E898" i="18"/>
  <c r="F898" i="18" s="1"/>
  <c r="E899" i="18"/>
  <c r="F899" i="18" s="1"/>
  <c r="E900" i="18"/>
  <c r="E901" i="18"/>
  <c r="E902" i="18"/>
  <c r="F902" i="18" s="1"/>
  <c r="E903" i="18"/>
  <c r="F903" i="18" s="1"/>
  <c r="E904" i="18"/>
  <c r="F904" i="18" s="1"/>
  <c r="E905" i="18"/>
  <c r="F905" i="18" s="1"/>
  <c r="E906" i="18"/>
  <c r="F906" i="18" s="1"/>
  <c r="E907" i="18"/>
  <c r="F907" i="18" s="1"/>
  <c r="E908" i="18"/>
  <c r="E909" i="18"/>
  <c r="E910" i="18"/>
  <c r="F910" i="18" s="1"/>
  <c r="E911" i="18"/>
  <c r="F911" i="18" s="1"/>
  <c r="E912" i="18"/>
  <c r="F912" i="18" s="1"/>
  <c r="E913" i="18"/>
  <c r="F913" i="18" s="1"/>
  <c r="E914" i="18"/>
  <c r="F914" i="18" s="1"/>
  <c r="E915" i="18"/>
  <c r="F915" i="18" s="1"/>
  <c r="E916" i="18"/>
  <c r="E917" i="18"/>
  <c r="E918" i="18"/>
  <c r="F918" i="18" s="1"/>
  <c r="E919" i="18"/>
  <c r="F919" i="18" s="1"/>
  <c r="E920" i="18"/>
  <c r="F920" i="18" s="1"/>
  <c r="E921" i="18"/>
  <c r="F921" i="18" s="1"/>
  <c r="E922" i="18"/>
  <c r="F922" i="18" s="1"/>
  <c r="E923" i="18"/>
  <c r="F923" i="18" s="1"/>
  <c r="E924" i="18"/>
  <c r="E925" i="18"/>
  <c r="E926" i="18"/>
  <c r="F926" i="18" s="1"/>
  <c r="E927" i="18"/>
  <c r="F927" i="18" s="1"/>
  <c r="E928" i="18"/>
  <c r="F928" i="18" s="1"/>
  <c r="E929" i="18"/>
  <c r="F929" i="18" s="1"/>
  <c r="E930" i="18"/>
  <c r="F930" i="18" s="1"/>
  <c r="E931" i="18"/>
  <c r="F931" i="18" s="1"/>
  <c r="E932" i="18"/>
  <c r="E933" i="18"/>
  <c r="E934" i="18"/>
  <c r="F934" i="18" s="1"/>
  <c r="E935" i="18"/>
  <c r="F935" i="18" s="1"/>
  <c r="E936" i="18"/>
  <c r="F936" i="18" s="1"/>
  <c r="E937" i="18"/>
  <c r="F937" i="18" s="1"/>
  <c r="E938" i="18"/>
  <c r="F938" i="18" s="1"/>
  <c r="E939" i="18"/>
  <c r="F939" i="18" s="1"/>
  <c r="E940" i="18"/>
  <c r="E941" i="18"/>
  <c r="E942" i="18"/>
  <c r="F942" i="18" s="1"/>
  <c r="E943" i="18"/>
  <c r="F943" i="18" s="1"/>
  <c r="E944" i="18"/>
  <c r="F944" i="18" s="1"/>
  <c r="E945" i="18"/>
  <c r="F945" i="18" s="1"/>
  <c r="E946" i="18"/>
  <c r="F946" i="18" s="1"/>
  <c r="E947" i="18"/>
  <c r="F947" i="18" s="1"/>
  <c r="E948" i="18"/>
  <c r="E949" i="18"/>
  <c r="E950" i="18"/>
  <c r="F950" i="18" s="1"/>
  <c r="E951" i="18"/>
  <c r="F951" i="18" s="1"/>
  <c r="E952" i="18"/>
  <c r="F952" i="18" s="1"/>
  <c r="E953" i="18"/>
  <c r="F953" i="18" s="1"/>
  <c r="E954" i="18"/>
  <c r="F954" i="18" s="1"/>
  <c r="E955" i="18"/>
  <c r="F955" i="18" s="1"/>
  <c r="E956" i="18"/>
  <c r="E957" i="18"/>
  <c r="E958" i="18"/>
  <c r="F958" i="18" s="1"/>
  <c r="E959" i="18"/>
  <c r="F959" i="18" s="1"/>
  <c r="E960" i="18"/>
  <c r="F960" i="18" s="1"/>
  <c r="E961" i="18"/>
  <c r="F961" i="18" s="1"/>
  <c r="E962" i="18"/>
  <c r="F962" i="18" s="1"/>
  <c r="E963" i="18"/>
  <c r="F963" i="18" s="1"/>
  <c r="E964" i="18"/>
  <c r="E965" i="18"/>
  <c r="E966" i="18"/>
  <c r="F966" i="18" s="1"/>
  <c r="E967" i="18"/>
  <c r="F967" i="18" s="1"/>
  <c r="E968" i="18"/>
  <c r="F968" i="18" s="1"/>
  <c r="E969" i="18"/>
  <c r="F969" i="18" s="1"/>
  <c r="E970" i="18"/>
  <c r="F970" i="18" s="1"/>
  <c r="E971" i="18"/>
  <c r="F971" i="18" s="1"/>
  <c r="E972" i="18"/>
  <c r="E973" i="18"/>
  <c r="E974" i="18"/>
  <c r="F974" i="18" s="1"/>
  <c r="E975" i="18"/>
  <c r="F975" i="18" s="1"/>
  <c r="E976" i="18"/>
  <c r="F976" i="18" s="1"/>
  <c r="E977" i="18"/>
  <c r="F977" i="18" s="1"/>
  <c r="E978" i="18"/>
  <c r="F978" i="18" s="1"/>
  <c r="E979" i="18"/>
  <c r="F979" i="18" s="1"/>
  <c r="E980" i="18"/>
  <c r="E981" i="18"/>
  <c r="E982" i="18"/>
  <c r="F982" i="18" s="1"/>
  <c r="E983" i="18"/>
  <c r="F983" i="18" s="1"/>
  <c r="E984" i="18"/>
  <c r="F984" i="18" s="1"/>
  <c r="E985" i="18"/>
  <c r="F985" i="18" s="1"/>
  <c r="E986" i="18"/>
  <c r="F986" i="18" s="1"/>
  <c r="E987" i="18"/>
  <c r="F987" i="18" s="1"/>
  <c r="E988" i="18"/>
  <c r="E989" i="18"/>
  <c r="E990" i="18"/>
  <c r="F990" i="18" s="1"/>
  <c r="E991" i="18"/>
  <c r="F991" i="18" s="1"/>
  <c r="E992" i="18"/>
  <c r="F992" i="18" s="1"/>
  <c r="E993" i="18"/>
  <c r="F993" i="18" s="1"/>
  <c r="E994" i="18"/>
  <c r="F994" i="18" s="1"/>
  <c r="E995" i="18"/>
  <c r="F995" i="18" s="1"/>
  <c r="E996" i="18"/>
  <c r="E997" i="18"/>
  <c r="E998" i="18"/>
  <c r="F998" i="18" s="1"/>
  <c r="E999" i="18"/>
  <c r="F999" i="18" s="1"/>
  <c r="E1000" i="18"/>
  <c r="F1000" i="18" s="1"/>
  <c r="E1001" i="18"/>
  <c r="F1001" i="18" s="1"/>
  <c r="E1002" i="18"/>
  <c r="F1002" i="18" s="1"/>
  <c r="E1003" i="18"/>
  <c r="F1003" i="18" s="1"/>
  <c r="E1004" i="18"/>
  <c r="E1005" i="18"/>
  <c r="E1006" i="18"/>
  <c r="F1006" i="18" s="1"/>
  <c r="E1007" i="18"/>
  <c r="F1007" i="18" s="1"/>
  <c r="E1008" i="18"/>
  <c r="F1008" i="18" s="1"/>
  <c r="E1009" i="18"/>
  <c r="F1009" i="18" s="1"/>
  <c r="E1010" i="18"/>
  <c r="F1010" i="18" s="1"/>
  <c r="E1011" i="18"/>
  <c r="F1011" i="18" s="1"/>
  <c r="E1012" i="18"/>
  <c r="E1013" i="18"/>
  <c r="E1014" i="18"/>
  <c r="F1014" i="18" s="1"/>
  <c r="G16" i="18"/>
  <c r="H16" i="18" s="1"/>
  <c r="G17" i="18"/>
  <c r="G18" i="18"/>
  <c r="G19" i="18"/>
  <c r="G20" i="18"/>
  <c r="G21" i="18"/>
  <c r="H21" i="18" s="1"/>
  <c r="G22" i="18"/>
  <c r="H22" i="18" s="1"/>
  <c r="G23" i="18"/>
  <c r="H23" i="18" s="1"/>
  <c r="G24" i="18"/>
  <c r="H24" i="18" s="1"/>
  <c r="G25" i="18"/>
  <c r="G26" i="18"/>
  <c r="G27" i="18"/>
  <c r="G28" i="18"/>
  <c r="G29" i="18"/>
  <c r="H29" i="18" s="1"/>
  <c r="G30" i="18"/>
  <c r="H30" i="18" s="1"/>
  <c r="G31" i="18"/>
  <c r="H31" i="18" s="1"/>
  <c r="G32" i="18"/>
  <c r="H32" i="18" s="1"/>
  <c r="G33" i="18"/>
  <c r="G34" i="18"/>
  <c r="G35" i="18"/>
  <c r="G36" i="18"/>
  <c r="G37" i="18"/>
  <c r="H37" i="18" s="1"/>
  <c r="G38" i="18"/>
  <c r="H38" i="18" s="1"/>
  <c r="G39" i="18"/>
  <c r="H39" i="18" s="1"/>
  <c r="G40" i="18"/>
  <c r="H40" i="18" s="1"/>
  <c r="G41" i="18"/>
  <c r="G42" i="18"/>
  <c r="G43" i="18"/>
  <c r="G44" i="18"/>
  <c r="G45" i="18"/>
  <c r="H45" i="18" s="1"/>
  <c r="G46" i="18"/>
  <c r="G47" i="18"/>
  <c r="H47" i="18" s="1"/>
  <c r="G48" i="18"/>
  <c r="H48" i="18" s="1"/>
  <c r="G49" i="18"/>
  <c r="G50" i="18"/>
  <c r="G51" i="18"/>
  <c r="G52" i="18"/>
  <c r="G53" i="18"/>
  <c r="H53" i="18" s="1"/>
  <c r="G54" i="18"/>
  <c r="H54" i="18" s="1"/>
  <c r="G55" i="18"/>
  <c r="H55" i="18" s="1"/>
  <c r="G56" i="18"/>
  <c r="H56" i="18" s="1"/>
  <c r="G57" i="18"/>
  <c r="G58" i="18"/>
  <c r="G59" i="18"/>
  <c r="G60" i="18"/>
  <c r="G61" i="18"/>
  <c r="H61" i="18" s="1"/>
  <c r="G62" i="18"/>
  <c r="H62" i="18" s="1"/>
  <c r="G63" i="18"/>
  <c r="H63" i="18" s="1"/>
  <c r="G64" i="18"/>
  <c r="H64" i="18" s="1"/>
  <c r="G65" i="18"/>
  <c r="G66" i="18"/>
  <c r="G67" i="18"/>
  <c r="G68" i="18"/>
  <c r="G69" i="18"/>
  <c r="H69" i="18" s="1"/>
  <c r="G70" i="18"/>
  <c r="H70" i="18" s="1"/>
  <c r="G71" i="18"/>
  <c r="H71" i="18" s="1"/>
  <c r="G72" i="18"/>
  <c r="H72" i="18" s="1"/>
  <c r="G73" i="18"/>
  <c r="G74" i="18"/>
  <c r="G75" i="18"/>
  <c r="G76" i="18"/>
  <c r="G77" i="18"/>
  <c r="H77" i="18" s="1"/>
  <c r="G78" i="18"/>
  <c r="H78" i="18" s="1"/>
  <c r="G79" i="18"/>
  <c r="H79" i="18" s="1"/>
  <c r="G80" i="18"/>
  <c r="H80" i="18" s="1"/>
  <c r="G81" i="18"/>
  <c r="G82" i="18"/>
  <c r="G83" i="18"/>
  <c r="G84" i="18"/>
  <c r="G85" i="18"/>
  <c r="H85" i="18" s="1"/>
  <c r="G86" i="18"/>
  <c r="H86" i="18" s="1"/>
  <c r="G87" i="18"/>
  <c r="H87" i="18" s="1"/>
  <c r="G88" i="18"/>
  <c r="H88" i="18" s="1"/>
  <c r="G89" i="18"/>
  <c r="G90" i="18"/>
  <c r="G91" i="18"/>
  <c r="G92" i="18"/>
  <c r="G93" i="18"/>
  <c r="H93" i="18" s="1"/>
  <c r="G94" i="18"/>
  <c r="G95" i="18"/>
  <c r="H95" i="18" s="1"/>
  <c r="G96" i="18"/>
  <c r="H96" i="18" s="1"/>
  <c r="G97" i="18"/>
  <c r="G98" i="18"/>
  <c r="G99" i="18"/>
  <c r="G100" i="18"/>
  <c r="G101" i="18"/>
  <c r="H101" i="18" s="1"/>
  <c r="G102" i="18"/>
  <c r="H102" i="18" s="1"/>
  <c r="G103" i="18"/>
  <c r="H103" i="18" s="1"/>
  <c r="G104" i="18"/>
  <c r="H104" i="18" s="1"/>
  <c r="G105" i="18"/>
  <c r="G106" i="18"/>
  <c r="G107" i="18"/>
  <c r="G108" i="18"/>
  <c r="G109" i="18"/>
  <c r="H109" i="18" s="1"/>
  <c r="G110" i="18"/>
  <c r="H110" i="18" s="1"/>
  <c r="G111" i="18"/>
  <c r="H111" i="18" s="1"/>
  <c r="G112" i="18"/>
  <c r="H112" i="18" s="1"/>
  <c r="G113" i="18"/>
  <c r="G114" i="18"/>
  <c r="G115" i="18"/>
  <c r="G116" i="18"/>
  <c r="G117" i="18"/>
  <c r="H117" i="18" s="1"/>
  <c r="G118" i="18"/>
  <c r="H118" i="18" s="1"/>
  <c r="G119" i="18"/>
  <c r="H119" i="18" s="1"/>
  <c r="G120" i="18"/>
  <c r="H120" i="18" s="1"/>
  <c r="G121" i="18"/>
  <c r="G122" i="18"/>
  <c r="G123" i="18"/>
  <c r="G124" i="18"/>
  <c r="G125" i="18"/>
  <c r="H125" i="18" s="1"/>
  <c r="G126" i="18"/>
  <c r="H126" i="18" s="1"/>
  <c r="G127" i="18"/>
  <c r="H127" i="18" s="1"/>
  <c r="G128" i="18"/>
  <c r="H128" i="18" s="1"/>
  <c r="G129" i="18"/>
  <c r="G130" i="18"/>
  <c r="G131" i="18"/>
  <c r="G132" i="18"/>
  <c r="G133" i="18"/>
  <c r="H133" i="18" s="1"/>
  <c r="G134" i="18"/>
  <c r="H134" i="18" s="1"/>
  <c r="G135" i="18"/>
  <c r="H135" i="18" s="1"/>
  <c r="G136" i="18"/>
  <c r="H136" i="18" s="1"/>
  <c r="G137" i="18"/>
  <c r="G138" i="18"/>
  <c r="G139" i="18"/>
  <c r="G140" i="18"/>
  <c r="G141" i="18"/>
  <c r="H141" i="18" s="1"/>
  <c r="G142" i="18"/>
  <c r="G143" i="18"/>
  <c r="H143" i="18" s="1"/>
  <c r="G144" i="18"/>
  <c r="H144" i="18" s="1"/>
  <c r="G145" i="18"/>
  <c r="G146" i="18"/>
  <c r="G147" i="18"/>
  <c r="G148" i="18"/>
  <c r="G149" i="18"/>
  <c r="H149" i="18" s="1"/>
  <c r="G150" i="18"/>
  <c r="H150" i="18" s="1"/>
  <c r="G151" i="18"/>
  <c r="H151" i="18" s="1"/>
  <c r="G152" i="18"/>
  <c r="H152" i="18" s="1"/>
  <c r="G153" i="18"/>
  <c r="G154" i="18"/>
  <c r="G155" i="18"/>
  <c r="G156" i="18"/>
  <c r="G157" i="18"/>
  <c r="H157" i="18" s="1"/>
  <c r="G158" i="18"/>
  <c r="H158" i="18" s="1"/>
  <c r="G159" i="18"/>
  <c r="H159" i="18" s="1"/>
  <c r="G160" i="18"/>
  <c r="H160" i="18" s="1"/>
  <c r="G161" i="18"/>
  <c r="G162" i="18"/>
  <c r="G163" i="18"/>
  <c r="G164" i="18"/>
  <c r="G165" i="18"/>
  <c r="H165" i="18" s="1"/>
  <c r="G166" i="18"/>
  <c r="H166" i="18" s="1"/>
  <c r="G167" i="18"/>
  <c r="H167" i="18" s="1"/>
  <c r="G168" i="18"/>
  <c r="H168" i="18" s="1"/>
  <c r="G169" i="18"/>
  <c r="G170" i="18"/>
  <c r="G171" i="18"/>
  <c r="G172" i="18"/>
  <c r="G173" i="18"/>
  <c r="G174" i="18"/>
  <c r="H174" i="18" s="1"/>
  <c r="G175" i="18"/>
  <c r="H175" i="18" s="1"/>
  <c r="G176" i="18"/>
  <c r="H176" i="18" s="1"/>
  <c r="G177" i="18"/>
  <c r="G178" i="18"/>
  <c r="G179" i="18"/>
  <c r="G180" i="18"/>
  <c r="G181" i="18"/>
  <c r="H181" i="18" s="1"/>
  <c r="G182" i="18"/>
  <c r="H182" i="18" s="1"/>
  <c r="G183" i="18"/>
  <c r="H183" i="18" s="1"/>
  <c r="G184" i="18"/>
  <c r="H184" i="18" s="1"/>
  <c r="G185" i="18"/>
  <c r="G186" i="18"/>
  <c r="G187" i="18"/>
  <c r="G188" i="18"/>
  <c r="G189" i="18"/>
  <c r="H189" i="18" s="1"/>
  <c r="G190" i="18"/>
  <c r="H190" i="18" s="1"/>
  <c r="G191" i="18"/>
  <c r="H191" i="18" s="1"/>
  <c r="G192" i="18"/>
  <c r="H192" i="18" s="1"/>
  <c r="G193" i="18"/>
  <c r="G194" i="18"/>
  <c r="G195" i="18"/>
  <c r="G196" i="18"/>
  <c r="G197" i="18"/>
  <c r="H197" i="18" s="1"/>
  <c r="G198" i="18"/>
  <c r="G199" i="18"/>
  <c r="H199" i="18" s="1"/>
  <c r="G200" i="18"/>
  <c r="H200" i="18" s="1"/>
  <c r="G201" i="18"/>
  <c r="G202" i="18"/>
  <c r="G203" i="18"/>
  <c r="G204" i="18"/>
  <c r="G205" i="18"/>
  <c r="H205" i="18" s="1"/>
  <c r="G206" i="18"/>
  <c r="H206" i="18" s="1"/>
  <c r="G207" i="18"/>
  <c r="H207" i="18" s="1"/>
  <c r="G208" i="18"/>
  <c r="H208" i="18" s="1"/>
  <c r="G209" i="18"/>
  <c r="G210" i="18"/>
  <c r="G211" i="18"/>
  <c r="G212" i="18"/>
  <c r="G213" i="18"/>
  <c r="H213" i="18" s="1"/>
  <c r="G214" i="18"/>
  <c r="G215" i="18"/>
  <c r="H215" i="18" s="1"/>
  <c r="G216" i="18"/>
  <c r="H216" i="18" s="1"/>
  <c r="G217" i="18"/>
  <c r="G218" i="18"/>
  <c r="G219" i="18"/>
  <c r="G220" i="18"/>
  <c r="G221" i="18"/>
  <c r="H221" i="18" s="1"/>
  <c r="G222" i="18"/>
  <c r="H222" i="18" s="1"/>
  <c r="G223" i="18"/>
  <c r="H223" i="18" s="1"/>
  <c r="G224" i="18"/>
  <c r="H224" i="18" s="1"/>
  <c r="G225" i="18"/>
  <c r="G226" i="18"/>
  <c r="G227" i="18"/>
  <c r="G228" i="18"/>
  <c r="G229" i="18"/>
  <c r="H229" i="18" s="1"/>
  <c r="G230" i="18"/>
  <c r="H230" i="18" s="1"/>
  <c r="G231" i="18"/>
  <c r="H231" i="18" s="1"/>
  <c r="G232" i="18"/>
  <c r="H232" i="18" s="1"/>
  <c r="G233" i="18"/>
  <c r="G234" i="18"/>
  <c r="G235" i="18"/>
  <c r="G236" i="18"/>
  <c r="G237" i="18"/>
  <c r="H237" i="18" s="1"/>
  <c r="G238" i="18"/>
  <c r="H238" i="18" s="1"/>
  <c r="G239" i="18"/>
  <c r="H239" i="18" s="1"/>
  <c r="G240" i="18"/>
  <c r="H240" i="18" s="1"/>
  <c r="G241" i="18"/>
  <c r="G242" i="18"/>
  <c r="G243" i="18"/>
  <c r="G244" i="18"/>
  <c r="G245" i="18"/>
  <c r="H245" i="18" s="1"/>
  <c r="G246" i="18"/>
  <c r="H246" i="18" s="1"/>
  <c r="G247" i="18"/>
  <c r="H247" i="18" s="1"/>
  <c r="G248" i="18"/>
  <c r="H248" i="18" s="1"/>
  <c r="G249" i="18"/>
  <c r="G250" i="18"/>
  <c r="G251" i="18"/>
  <c r="G252" i="18"/>
  <c r="G253" i="18"/>
  <c r="H253" i="18" s="1"/>
  <c r="G254" i="18"/>
  <c r="H254" i="18" s="1"/>
  <c r="G255" i="18"/>
  <c r="H255" i="18" s="1"/>
  <c r="G256" i="18"/>
  <c r="H256" i="18" s="1"/>
  <c r="G257" i="18"/>
  <c r="G258" i="18"/>
  <c r="G259" i="18"/>
  <c r="G260" i="18"/>
  <c r="G261" i="18"/>
  <c r="H261" i="18" s="1"/>
  <c r="G262" i="18"/>
  <c r="G263" i="18"/>
  <c r="H263" i="18" s="1"/>
  <c r="G264" i="18"/>
  <c r="H264" i="18" s="1"/>
  <c r="G265" i="18"/>
  <c r="G266" i="18"/>
  <c r="G267" i="18"/>
  <c r="G268" i="18"/>
  <c r="G269" i="18"/>
  <c r="H269" i="18" s="1"/>
  <c r="G270" i="18"/>
  <c r="H270" i="18" s="1"/>
  <c r="G271" i="18"/>
  <c r="H271" i="18" s="1"/>
  <c r="G272" i="18"/>
  <c r="H272" i="18" s="1"/>
  <c r="G273" i="18"/>
  <c r="G274" i="18"/>
  <c r="G275" i="18"/>
  <c r="G276" i="18"/>
  <c r="G277" i="18"/>
  <c r="H277" i="18" s="1"/>
  <c r="G278" i="18"/>
  <c r="H278" i="18" s="1"/>
  <c r="G279" i="18"/>
  <c r="H279" i="18" s="1"/>
  <c r="G280" i="18"/>
  <c r="H280" i="18" s="1"/>
  <c r="G281" i="18"/>
  <c r="G282" i="18"/>
  <c r="G283" i="18"/>
  <c r="G284" i="18"/>
  <c r="G285" i="18"/>
  <c r="H285" i="18" s="1"/>
  <c r="G286" i="18"/>
  <c r="H286" i="18" s="1"/>
  <c r="G287" i="18"/>
  <c r="H287" i="18" s="1"/>
  <c r="G288" i="18"/>
  <c r="H288" i="18" s="1"/>
  <c r="G289" i="18"/>
  <c r="G290" i="18"/>
  <c r="G291" i="18"/>
  <c r="G292" i="18"/>
  <c r="G293" i="18"/>
  <c r="G294" i="18"/>
  <c r="H294" i="18" s="1"/>
  <c r="G295" i="18"/>
  <c r="H295" i="18" s="1"/>
  <c r="G296" i="18"/>
  <c r="H296" i="18" s="1"/>
  <c r="G297" i="18"/>
  <c r="G298" i="18"/>
  <c r="G299" i="18"/>
  <c r="G300" i="18"/>
  <c r="G301" i="18"/>
  <c r="H301" i="18" s="1"/>
  <c r="G302" i="18"/>
  <c r="H302" i="18" s="1"/>
  <c r="G303" i="18"/>
  <c r="H303" i="18" s="1"/>
  <c r="G304" i="18"/>
  <c r="H304" i="18" s="1"/>
  <c r="G305" i="18"/>
  <c r="G306" i="18"/>
  <c r="G307" i="18"/>
  <c r="G308" i="18"/>
  <c r="G309" i="18"/>
  <c r="H309" i="18" s="1"/>
  <c r="G310" i="18"/>
  <c r="H310" i="18" s="1"/>
  <c r="G311" i="18"/>
  <c r="H311" i="18" s="1"/>
  <c r="G312" i="18"/>
  <c r="H312" i="18" s="1"/>
  <c r="G313" i="18"/>
  <c r="G314" i="18"/>
  <c r="G315" i="18"/>
  <c r="G316" i="18"/>
  <c r="G317" i="18"/>
  <c r="H317" i="18" s="1"/>
  <c r="G318" i="18"/>
  <c r="H318" i="18" s="1"/>
  <c r="G319" i="18"/>
  <c r="H319" i="18" s="1"/>
  <c r="G320" i="18"/>
  <c r="H320" i="18" s="1"/>
  <c r="G321" i="18"/>
  <c r="G322" i="18"/>
  <c r="G323" i="18"/>
  <c r="G324" i="18"/>
  <c r="G325" i="18"/>
  <c r="H325" i="18" s="1"/>
  <c r="G326" i="18"/>
  <c r="H326" i="18" s="1"/>
  <c r="G327" i="18"/>
  <c r="H327" i="18" s="1"/>
  <c r="G328" i="18"/>
  <c r="H328" i="18" s="1"/>
  <c r="G329" i="18"/>
  <c r="G330" i="18"/>
  <c r="G331" i="18"/>
  <c r="G332" i="18"/>
  <c r="G333" i="18"/>
  <c r="H333" i="18" s="1"/>
  <c r="G334" i="18"/>
  <c r="H334" i="18" s="1"/>
  <c r="G335" i="18"/>
  <c r="H335" i="18" s="1"/>
  <c r="G336" i="18"/>
  <c r="H336" i="18" s="1"/>
  <c r="G337" i="18"/>
  <c r="G338" i="18"/>
  <c r="G339" i="18"/>
  <c r="G340" i="18"/>
  <c r="G341" i="18"/>
  <c r="H341" i="18" s="1"/>
  <c r="G342" i="18"/>
  <c r="H342" i="18" s="1"/>
  <c r="G343" i="18"/>
  <c r="H343" i="18" s="1"/>
  <c r="G344" i="18"/>
  <c r="H344" i="18" s="1"/>
  <c r="G345" i="18"/>
  <c r="G346" i="18"/>
  <c r="G347" i="18"/>
  <c r="G348" i="18"/>
  <c r="G349" i="18"/>
  <c r="H349" i="18" s="1"/>
  <c r="G350" i="18"/>
  <c r="G351" i="18"/>
  <c r="H351" i="18" s="1"/>
  <c r="G352" i="18"/>
  <c r="H352" i="18" s="1"/>
  <c r="G353" i="18"/>
  <c r="G354" i="18"/>
  <c r="G355" i="18"/>
  <c r="G356" i="18"/>
  <c r="G357" i="18"/>
  <c r="H357" i="18" s="1"/>
  <c r="G358" i="18"/>
  <c r="H358" i="18" s="1"/>
  <c r="G359" i="18"/>
  <c r="H359" i="18" s="1"/>
  <c r="G360" i="18"/>
  <c r="H360" i="18" s="1"/>
  <c r="G361" i="18"/>
  <c r="G362" i="18"/>
  <c r="G363" i="18"/>
  <c r="G364" i="18"/>
  <c r="G365" i="18"/>
  <c r="H365" i="18" s="1"/>
  <c r="G366" i="18"/>
  <c r="H366" i="18" s="1"/>
  <c r="G367" i="18"/>
  <c r="H367" i="18" s="1"/>
  <c r="G368" i="18"/>
  <c r="H368" i="18" s="1"/>
  <c r="G369" i="18"/>
  <c r="G370" i="18"/>
  <c r="G371" i="18"/>
  <c r="G372" i="18"/>
  <c r="G373" i="18"/>
  <c r="H373" i="18" s="1"/>
  <c r="G374" i="18"/>
  <c r="H374" i="18" s="1"/>
  <c r="G375" i="18"/>
  <c r="H375" i="18" s="1"/>
  <c r="G376" i="18"/>
  <c r="H376" i="18" s="1"/>
  <c r="G377" i="18"/>
  <c r="G378" i="18"/>
  <c r="G379" i="18"/>
  <c r="G380" i="18"/>
  <c r="G381" i="18"/>
  <c r="H381" i="18" s="1"/>
  <c r="G382" i="18"/>
  <c r="H382" i="18" s="1"/>
  <c r="G383" i="18"/>
  <c r="H383" i="18" s="1"/>
  <c r="G384" i="18"/>
  <c r="H384" i="18" s="1"/>
  <c r="G385" i="18"/>
  <c r="G386" i="18"/>
  <c r="G387" i="18"/>
  <c r="G388" i="18"/>
  <c r="G389" i="18"/>
  <c r="H389" i="18" s="1"/>
  <c r="G390" i="18"/>
  <c r="H390" i="18" s="1"/>
  <c r="G391" i="18"/>
  <c r="H391" i="18" s="1"/>
  <c r="G392" i="18"/>
  <c r="H392" i="18" s="1"/>
  <c r="G393" i="18"/>
  <c r="G394" i="18"/>
  <c r="G395" i="18"/>
  <c r="G396" i="18"/>
  <c r="G397" i="18"/>
  <c r="H397" i="18" s="1"/>
  <c r="G398" i="18"/>
  <c r="H398" i="18" s="1"/>
  <c r="G399" i="18"/>
  <c r="H399" i="18" s="1"/>
  <c r="G400" i="18"/>
  <c r="H400" i="18" s="1"/>
  <c r="G401" i="18"/>
  <c r="G402" i="18"/>
  <c r="G403" i="18"/>
  <c r="G404" i="18"/>
  <c r="G405" i="18"/>
  <c r="H405" i="18" s="1"/>
  <c r="G406" i="18"/>
  <c r="H406" i="18" s="1"/>
  <c r="G407" i="18"/>
  <c r="H407" i="18" s="1"/>
  <c r="G408" i="18"/>
  <c r="H408" i="18" s="1"/>
  <c r="G409" i="18"/>
  <c r="G410" i="18"/>
  <c r="G411" i="18"/>
  <c r="G412" i="18"/>
  <c r="G413" i="18"/>
  <c r="H413" i="18" s="1"/>
  <c r="G414" i="18"/>
  <c r="H414" i="18" s="1"/>
  <c r="G415" i="18"/>
  <c r="H415" i="18" s="1"/>
  <c r="G416" i="18"/>
  <c r="H416" i="18" s="1"/>
  <c r="G417" i="18"/>
  <c r="G418" i="18"/>
  <c r="G419" i="18"/>
  <c r="G420" i="18"/>
  <c r="G421" i="18"/>
  <c r="H421" i="18" s="1"/>
  <c r="G422" i="18"/>
  <c r="H422" i="18" s="1"/>
  <c r="G423" i="18"/>
  <c r="H423" i="18" s="1"/>
  <c r="G424" i="18"/>
  <c r="H424" i="18" s="1"/>
  <c r="G425" i="18"/>
  <c r="G426" i="18"/>
  <c r="G427" i="18"/>
  <c r="G428" i="18"/>
  <c r="G429" i="18"/>
  <c r="H429" i="18" s="1"/>
  <c r="G430" i="18"/>
  <c r="H430" i="18" s="1"/>
  <c r="G431" i="18"/>
  <c r="H431" i="18" s="1"/>
  <c r="G432" i="18"/>
  <c r="H432" i="18" s="1"/>
  <c r="G433" i="18"/>
  <c r="G434" i="18"/>
  <c r="G435" i="18"/>
  <c r="G436" i="18"/>
  <c r="G437" i="18"/>
  <c r="H437" i="18" s="1"/>
  <c r="G438" i="18"/>
  <c r="G439" i="18"/>
  <c r="H439" i="18" s="1"/>
  <c r="G440" i="18"/>
  <c r="H440" i="18" s="1"/>
  <c r="G441" i="18"/>
  <c r="G442" i="18"/>
  <c r="G443" i="18"/>
  <c r="G444" i="18"/>
  <c r="G445" i="18"/>
  <c r="H445" i="18" s="1"/>
  <c r="G446" i="18"/>
  <c r="H446" i="18" s="1"/>
  <c r="G447" i="18"/>
  <c r="H447" i="18" s="1"/>
  <c r="G448" i="18"/>
  <c r="H448" i="18" s="1"/>
  <c r="G449" i="18"/>
  <c r="G450" i="18"/>
  <c r="G451" i="18"/>
  <c r="G452" i="18"/>
  <c r="G453" i="18"/>
  <c r="H453" i="18" s="1"/>
  <c r="G454" i="18"/>
  <c r="H454" i="18" s="1"/>
  <c r="G455" i="18"/>
  <c r="H455" i="18" s="1"/>
  <c r="G456" i="18"/>
  <c r="H456" i="18" s="1"/>
  <c r="G457" i="18"/>
  <c r="G458" i="18"/>
  <c r="G459" i="18"/>
  <c r="G460" i="18"/>
  <c r="G461" i="18"/>
  <c r="H461" i="18" s="1"/>
  <c r="G462" i="18"/>
  <c r="H462" i="18" s="1"/>
  <c r="G463" i="18"/>
  <c r="H463" i="18" s="1"/>
  <c r="G464" i="18"/>
  <c r="H464" i="18" s="1"/>
  <c r="G465" i="18"/>
  <c r="G466" i="18"/>
  <c r="G467" i="18"/>
  <c r="G468" i="18"/>
  <c r="G469" i="18"/>
  <c r="H469" i="18" s="1"/>
  <c r="G470" i="18"/>
  <c r="H470" i="18" s="1"/>
  <c r="G471" i="18"/>
  <c r="H471" i="18" s="1"/>
  <c r="G472" i="18"/>
  <c r="H472" i="18" s="1"/>
  <c r="G473" i="18"/>
  <c r="G474" i="18"/>
  <c r="G475" i="18"/>
  <c r="G476" i="18"/>
  <c r="G477" i="18"/>
  <c r="H477" i="18" s="1"/>
  <c r="G478" i="18"/>
  <c r="G479" i="18"/>
  <c r="H479" i="18" s="1"/>
  <c r="G480" i="18"/>
  <c r="H480" i="18" s="1"/>
  <c r="G481" i="18"/>
  <c r="G482" i="18"/>
  <c r="G483" i="18"/>
  <c r="G484" i="18"/>
  <c r="G485" i="18"/>
  <c r="H485" i="18" s="1"/>
  <c r="G486" i="18"/>
  <c r="H486" i="18" s="1"/>
  <c r="G487" i="18"/>
  <c r="H487" i="18" s="1"/>
  <c r="G488" i="18"/>
  <c r="H488" i="18" s="1"/>
  <c r="G489" i="18"/>
  <c r="G490" i="18"/>
  <c r="G491" i="18"/>
  <c r="G492" i="18"/>
  <c r="G493" i="18"/>
  <c r="H493" i="18" s="1"/>
  <c r="G494" i="18"/>
  <c r="H494" i="18" s="1"/>
  <c r="G495" i="18"/>
  <c r="H495" i="18" s="1"/>
  <c r="G496" i="18"/>
  <c r="H496" i="18" s="1"/>
  <c r="G497" i="18"/>
  <c r="G498" i="18"/>
  <c r="G499" i="18"/>
  <c r="G500" i="18"/>
  <c r="G501" i="18"/>
  <c r="H501" i="18" s="1"/>
  <c r="G502" i="18"/>
  <c r="H502" i="18" s="1"/>
  <c r="G503" i="18"/>
  <c r="H503" i="18" s="1"/>
  <c r="G504" i="18"/>
  <c r="H504" i="18" s="1"/>
  <c r="G505" i="18"/>
  <c r="G506" i="18"/>
  <c r="G507" i="18"/>
  <c r="G508" i="18"/>
  <c r="G509" i="18"/>
  <c r="H509" i="18" s="1"/>
  <c r="G510" i="18"/>
  <c r="H510" i="18" s="1"/>
  <c r="G511" i="18"/>
  <c r="H511" i="18" s="1"/>
  <c r="G512" i="18"/>
  <c r="H512" i="18" s="1"/>
  <c r="G513" i="18"/>
  <c r="G514" i="18"/>
  <c r="G515" i="18"/>
  <c r="G516" i="18"/>
  <c r="G517" i="18"/>
  <c r="H517" i="18" s="1"/>
  <c r="G518" i="18"/>
  <c r="H518" i="18" s="1"/>
  <c r="G519" i="18"/>
  <c r="H519" i="18" s="1"/>
  <c r="G520" i="18"/>
  <c r="H520" i="18" s="1"/>
  <c r="G521" i="18"/>
  <c r="G522" i="18"/>
  <c r="G523" i="18"/>
  <c r="G524" i="18"/>
  <c r="G525" i="18"/>
  <c r="H525" i="18" s="1"/>
  <c r="G526" i="18"/>
  <c r="G527" i="18"/>
  <c r="H527" i="18" s="1"/>
  <c r="G528" i="18"/>
  <c r="H528" i="18" s="1"/>
  <c r="G529" i="18"/>
  <c r="G530" i="18"/>
  <c r="G531" i="18"/>
  <c r="G532" i="18"/>
  <c r="G533" i="18"/>
  <c r="H533" i="18" s="1"/>
  <c r="G534" i="18"/>
  <c r="H534" i="18" s="1"/>
  <c r="G535" i="18"/>
  <c r="H535" i="18" s="1"/>
  <c r="G536" i="18"/>
  <c r="H536" i="18" s="1"/>
  <c r="G537" i="18"/>
  <c r="G538" i="18"/>
  <c r="G539" i="18"/>
  <c r="G540" i="18"/>
  <c r="G541" i="18"/>
  <c r="H541" i="18" s="1"/>
  <c r="G542" i="18"/>
  <c r="G543" i="18"/>
  <c r="H543" i="18" s="1"/>
  <c r="G544" i="18"/>
  <c r="H544" i="18" s="1"/>
  <c r="G545" i="18"/>
  <c r="G546" i="18"/>
  <c r="G547" i="18"/>
  <c r="G548" i="18"/>
  <c r="G549" i="18"/>
  <c r="H549" i="18" s="1"/>
  <c r="G550" i="18"/>
  <c r="H550" i="18" s="1"/>
  <c r="G551" i="18"/>
  <c r="H551" i="18" s="1"/>
  <c r="G552" i="18"/>
  <c r="H552" i="18" s="1"/>
  <c r="G553" i="18"/>
  <c r="G554" i="18"/>
  <c r="G555" i="18"/>
  <c r="G556" i="18"/>
  <c r="G557" i="18"/>
  <c r="H557" i="18" s="1"/>
  <c r="G558" i="18"/>
  <c r="H558" i="18" s="1"/>
  <c r="G559" i="18"/>
  <c r="H559" i="18" s="1"/>
  <c r="G560" i="18"/>
  <c r="H560" i="18" s="1"/>
  <c r="G561" i="18"/>
  <c r="G562" i="18"/>
  <c r="G563" i="18"/>
  <c r="G564" i="18"/>
  <c r="G565" i="18"/>
  <c r="H565" i="18" s="1"/>
  <c r="G566" i="18"/>
  <c r="H566" i="18" s="1"/>
  <c r="G567" i="18"/>
  <c r="H567" i="18" s="1"/>
  <c r="G568" i="18"/>
  <c r="H568" i="18" s="1"/>
  <c r="G569" i="18"/>
  <c r="G570" i="18"/>
  <c r="G571" i="18"/>
  <c r="G572" i="18"/>
  <c r="G573" i="18"/>
  <c r="H573" i="18" s="1"/>
  <c r="G574" i="18"/>
  <c r="H574" i="18" s="1"/>
  <c r="G575" i="18"/>
  <c r="H575" i="18" s="1"/>
  <c r="G576" i="18"/>
  <c r="H576" i="18" s="1"/>
  <c r="G577" i="18"/>
  <c r="G578" i="18"/>
  <c r="G579" i="18"/>
  <c r="G580" i="18"/>
  <c r="G581" i="18"/>
  <c r="H581" i="18" s="1"/>
  <c r="G582" i="18"/>
  <c r="G583" i="18"/>
  <c r="H583" i="18" s="1"/>
  <c r="G584" i="18"/>
  <c r="H584" i="18" s="1"/>
  <c r="G585" i="18"/>
  <c r="G586" i="18"/>
  <c r="G587" i="18"/>
  <c r="G588" i="18"/>
  <c r="G589" i="18"/>
  <c r="H589" i="18" s="1"/>
  <c r="G590" i="18"/>
  <c r="H590" i="18" s="1"/>
  <c r="G591" i="18"/>
  <c r="H591" i="18" s="1"/>
  <c r="G592" i="18"/>
  <c r="H592" i="18" s="1"/>
  <c r="G593" i="18"/>
  <c r="G594" i="18"/>
  <c r="G595" i="18"/>
  <c r="G596" i="18"/>
  <c r="G597" i="18"/>
  <c r="H597" i="18" s="1"/>
  <c r="G598" i="18"/>
  <c r="H598" i="18" s="1"/>
  <c r="G599" i="18"/>
  <c r="H599" i="18" s="1"/>
  <c r="G600" i="18"/>
  <c r="H600" i="18" s="1"/>
  <c r="G601" i="18"/>
  <c r="G602" i="18"/>
  <c r="G603" i="18"/>
  <c r="G604" i="18"/>
  <c r="G605" i="18"/>
  <c r="H605" i="18" s="1"/>
  <c r="G606" i="18"/>
  <c r="H606" i="18" s="1"/>
  <c r="G607" i="18"/>
  <c r="H607" i="18" s="1"/>
  <c r="G608" i="18"/>
  <c r="H608" i="18" s="1"/>
  <c r="G609" i="18"/>
  <c r="G610" i="18"/>
  <c r="G611" i="18"/>
  <c r="G612" i="18"/>
  <c r="G613" i="18"/>
  <c r="H613" i="18" s="1"/>
  <c r="G614" i="18"/>
  <c r="H614" i="18" s="1"/>
  <c r="G615" i="18"/>
  <c r="H615" i="18" s="1"/>
  <c r="G616" i="18"/>
  <c r="H616" i="18" s="1"/>
  <c r="G617" i="18"/>
  <c r="G618" i="18"/>
  <c r="G619" i="18"/>
  <c r="G620" i="18"/>
  <c r="G621" i="18"/>
  <c r="H621" i="18" s="1"/>
  <c r="G622" i="18"/>
  <c r="G623" i="18"/>
  <c r="H623" i="18" s="1"/>
  <c r="G624" i="18"/>
  <c r="H624" i="18" s="1"/>
  <c r="G625" i="18"/>
  <c r="G626" i="18"/>
  <c r="G627" i="18"/>
  <c r="G628" i="18"/>
  <c r="G629" i="18"/>
  <c r="H629" i="18" s="1"/>
  <c r="G630" i="18"/>
  <c r="H630" i="18" s="1"/>
  <c r="G631" i="18"/>
  <c r="H631" i="18" s="1"/>
  <c r="G632" i="18"/>
  <c r="H632" i="18" s="1"/>
  <c r="G633" i="18"/>
  <c r="G634" i="18"/>
  <c r="G635" i="18"/>
  <c r="G636" i="18"/>
  <c r="G637" i="18"/>
  <c r="H637" i="18" s="1"/>
  <c r="G638" i="18"/>
  <c r="H638" i="18" s="1"/>
  <c r="G639" i="18"/>
  <c r="H639" i="18" s="1"/>
  <c r="G640" i="18"/>
  <c r="H640" i="18" s="1"/>
  <c r="G641" i="18"/>
  <c r="G642" i="18"/>
  <c r="G643" i="18"/>
  <c r="G644" i="18"/>
  <c r="G645" i="18"/>
  <c r="G646" i="18"/>
  <c r="G647" i="18"/>
  <c r="H647" i="18" s="1"/>
  <c r="G648" i="18"/>
  <c r="H648" i="18" s="1"/>
  <c r="G649" i="18"/>
  <c r="G650" i="18"/>
  <c r="G651" i="18"/>
  <c r="G652" i="18"/>
  <c r="G653" i="18"/>
  <c r="H653" i="18" s="1"/>
  <c r="G654" i="18"/>
  <c r="H654" i="18" s="1"/>
  <c r="G655" i="18"/>
  <c r="H655" i="18" s="1"/>
  <c r="G656" i="18"/>
  <c r="H656" i="18" s="1"/>
  <c r="G657" i="18"/>
  <c r="G658" i="18"/>
  <c r="G659" i="18"/>
  <c r="G660" i="18"/>
  <c r="G661" i="18"/>
  <c r="H661" i="18" s="1"/>
  <c r="G662" i="18"/>
  <c r="H662" i="18" s="1"/>
  <c r="G663" i="18"/>
  <c r="H663" i="18" s="1"/>
  <c r="G664" i="18"/>
  <c r="H664" i="18" s="1"/>
  <c r="G665" i="18"/>
  <c r="G666" i="18"/>
  <c r="G667" i="18"/>
  <c r="G668" i="18"/>
  <c r="G669" i="18"/>
  <c r="H669" i="18" s="1"/>
  <c r="G670" i="18"/>
  <c r="H670" i="18" s="1"/>
  <c r="G671" i="18"/>
  <c r="H671" i="18" s="1"/>
  <c r="G672" i="18"/>
  <c r="H672" i="18" s="1"/>
  <c r="G673" i="18"/>
  <c r="G674" i="18"/>
  <c r="G675" i="18"/>
  <c r="G676" i="18"/>
  <c r="G677" i="18"/>
  <c r="H677" i="18" s="1"/>
  <c r="G678" i="18"/>
  <c r="H678" i="18" s="1"/>
  <c r="G679" i="18"/>
  <c r="H679" i="18" s="1"/>
  <c r="G680" i="18"/>
  <c r="H680" i="18" s="1"/>
  <c r="G681" i="18"/>
  <c r="G682" i="18"/>
  <c r="G683" i="18"/>
  <c r="G684" i="18"/>
  <c r="G685" i="18"/>
  <c r="H685" i="18" s="1"/>
  <c r="G686" i="18"/>
  <c r="G687" i="18"/>
  <c r="H687" i="18" s="1"/>
  <c r="G688" i="18"/>
  <c r="H688" i="18" s="1"/>
  <c r="G689" i="18"/>
  <c r="G690" i="18"/>
  <c r="G691" i="18"/>
  <c r="G692" i="18"/>
  <c r="G693" i="18"/>
  <c r="H693" i="18" s="1"/>
  <c r="G694" i="18"/>
  <c r="H694" i="18" s="1"/>
  <c r="G695" i="18"/>
  <c r="H695" i="18" s="1"/>
  <c r="G696" i="18"/>
  <c r="H696" i="18" s="1"/>
  <c r="G697" i="18"/>
  <c r="G698" i="18"/>
  <c r="G699" i="18"/>
  <c r="G700" i="18"/>
  <c r="G701" i="18"/>
  <c r="H701" i="18" s="1"/>
  <c r="G702" i="18"/>
  <c r="H702" i="18" s="1"/>
  <c r="G703" i="18"/>
  <c r="H703" i="18" s="1"/>
  <c r="G704" i="18"/>
  <c r="H704" i="18" s="1"/>
  <c r="G705" i="18"/>
  <c r="G706" i="18"/>
  <c r="G707" i="18"/>
  <c r="G708" i="18"/>
  <c r="G709" i="18"/>
  <c r="G710" i="18"/>
  <c r="G711" i="18"/>
  <c r="H711" i="18" s="1"/>
  <c r="G712" i="18"/>
  <c r="H712" i="18" s="1"/>
  <c r="G713" i="18"/>
  <c r="G714" i="18"/>
  <c r="G715" i="18"/>
  <c r="G716" i="18"/>
  <c r="G717" i="18"/>
  <c r="H717" i="18" s="1"/>
  <c r="G718" i="18"/>
  <c r="H718" i="18" s="1"/>
  <c r="G719" i="18"/>
  <c r="H719" i="18" s="1"/>
  <c r="G720" i="18"/>
  <c r="H720" i="18" s="1"/>
  <c r="G721" i="18"/>
  <c r="G722" i="18"/>
  <c r="G723" i="18"/>
  <c r="G724" i="18"/>
  <c r="G725" i="18"/>
  <c r="H725" i="18" s="1"/>
  <c r="G726" i="18"/>
  <c r="H726" i="18" s="1"/>
  <c r="G727" i="18"/>
  <c r="H727" i="18" s="1"/>
  <c r="G728" i="18"/>
  <c r="H728" i="18" s="1"/>
  <c r="G729" i="18"/>
  <c r="G730" i="18"/>
  <c r="G731" i="18"/>
  <c r="G732" i="18"/>
  <c r="G733" i="18"/>
  <c r="H733" i="18" s="1"/>
  <c r="G734" i="18"/>
  <c r="H734" i="18" s="1"/>
  <c r="G735" i="18"/>
  <c r="H735" i="18" s="1"/>
  <c r="G736" i="18"/>
  <c r="H736" i="18" s="1"/>
  <c r="G737" i="18"/>
  <c r="G738" i="18"/>
  <c r="G739" i="18"/>
  <c r="G740" i="18"/>
  <c r="G741" i="18"/>
  <c r="H741" i="18" s="1"/>
  <c r="G742" i="18"/>
  <c r="H742" i="18" s="1"/>
  <c r="G743" i="18"/>
  <c r="H743" i="18" s="1"/>
  <c r="G744" i="18"/>
  <c r="H744" i="18" s="1"/>
  <c r="G745" i="18"/>
  <c r="G746" i="18"/>
  <c r="G747" i="18"/>
  <c r="G748" i="18"/>
  <c r="G749" i="18"/>
  <c r="H749" i="18" s="1"/>
  <c r="G750" i="18"/>
  <c r="G751" i="18"/>
  <c r="H751" i="18" s="1"/>
  <c r="G752" i="18"/>
  <c r="H752" i="18" s="1"/>
  <c r="G753" i="18"/>
  <c r="G754" i="18"/>
  <c r="G755" i="18"/>
  <c r="G756" i="18"/>
  <c r="G757" i="18"/>
  <c r="H757" i="18" s="1"/>
  <c r="G758" i="18"/>
  <c r="H758" i="18" s="1"/>
  <c r="G759" i="18"/>
  <c r="H759" i="18" s="1"/>
  <c r="G760" i="18"/>
  <c r="H760" i="18" s="1"/>
  <c r="G761" i="18"/>
  <c r="G762" i="18"/>
  <c r="G763" i="18"/>
  <c r="G764" i="18"/>
  <c r="G765" i="18"/>
  <c r="H765" i="18" s="1"/>
  <c r="G766" i="18"/>
  <c r="H766" i="18" s="1"/>
  <c r="G767" i="18"/>
  <c r="H767" i="18" s="1"/>
  <c r="G768" i="18"/>
  <c r="H768" i="18" s="1"/>
  <c r="G769" i="18"/>
  <c r="G770" i="18"/>
  <c r="G771" i="18"/>
  <c r="G772" i="18"/>
  <c r="G773" i="18"/>
  <c r="G774" i="18"/>
  <c r="H774" i="18" s="1"/>
  <c r="G775" i="18"/>
  <c r="H775" i="18" s="1"/>
  <c r="G776" i="18"/>
  <c r="H776" i="18" s="1"/>
  <c r="G777" i="18"/>
  <c r="G778" i="18"/>
  <c r="G779" i="18"/>
  <c r="G780" i="18"/>
  <c r="G781" i="18"/>
  <c r="H781" i="18" s="1"/>
  <c r="G782" i="18"/>
  <c r="H782" i="18" s="1"/>
  <c r="G783" i="18"/>
  <c r="H783" i="18" s="1"/>
  <c r="G784" i="18"/>
  <c r="H784" i="18" s="1"/>
  <c r="G785" i="18"/>
  <c r="G786" i="18"/>
  <c r="G787" i="18"/>
  <c r="G788" i="18"/>
  <c r="G789" i="18"/>
  <c r="H789" i="18" s="1"/>
  <c r="G790" i="18"/>
  <c r="G791" i="18"/>
  <c r="H791" i="18" s="1"/>
  <c r="G792" i="18"/>
  <c r="H792" i="18" s="1"/>
  <c r="G793" i="18"/>
  <c r="G794" i="18"/>
  <c r="G795" i="18"/>
  <c r="G796" i="18"/>
  <c r="G797" i="18"/>
  <c r="H797" i="18" s="1"/>
  <c r="G798" i="18"/>
  <c r="H798" i="18" s="1"/>
  <c r="G799" i="18"/>
  <c r="H799" i="18" s="1"/>
  <c r="G800" i="18"/>
  <c r="H800" i="18" s="1"/>
  <c r="G801" i="18"/>
  <c r="G802" i="18"/>
  <c r="G803" i="18"/>
  <c r="G804" i="18"/>
  <c r="G805" i="18"/>
  <c r="H805" i="18" s="1"/>
  <c r="G806" i="18"/>
  <c r="H806" i="18" s="1"/>
  <c r="G807" i="18"/>
  <c r="H807" i="18" s="1"/>
  <c r="G808" i="18"/>
  <c r="H808" i="18" s="1"/>
  <c r="G809" i="18"/>
  <c r="G810" i="18"/>
  <c r="G811" i="18"/>
  <c r="G812" i="18"/>
  <c r="G813" i="18"/>
  <c r="H813" i="18" s="1"/>
  <c r="G814" i="18"/>
  <c r="H814" i="18" s="1"/>
  <c r="G815" i="18"/>
  <c r="H815" i="18" s="1"/>
  <c r="G816" i="18"/>
  <c r="H816" i="18" s="1"/>
  <c r="G817" i="18"/>
  <c r="G818" i="18"/>
  <c r="G819" i="18"/>
  <c r="G820" i="18"/>
  <c r="G821" i="18"/>
  <c r="H821" i="18" s="1"/>
  <c r="G822" i="18"/>
  <c r="H822" i="18" s="1"/>
  <c r="G823" i="18"/>
  <c r="H823" i="18" s="1"/>
  <c r="G824" i="18"/>
  <c r="H824" i="18" s="1"/>
  <c r="G825" i="18"/>
  <c r="G826" i="18"/>
  <c r="G827" i="18"/>
  <c r="G828" i="18"/>
  <c r="G829" i="18"/>
  <c r="H829" i="18" s="1"/>
  <c r="G830" i="18"/>
  <c r="H830" i="18" s="1"/>
  <c r="G831" i="18"/>
  <c r="H831" i="18" s="1"/>
  <c r="G832" i="18"/>
  <c r="H832" i="18" s="1"/>
  <c r="G833" i="18"/>
  <c r="G834" i="18"/>
  <c r="G835" i="18"/>
  <c r="G836" i="18"/>
  <c r="G837" i="18"/>
  <c r="G838" i="18"/>
  <c r="H838" i="18" s="1"/>
  <c r="G839" i="18"/>
  <c r="H839" i="18" s="1"/>
  <c r="G840" i="18"/>
  <c r="H840" i="18" s="1"/>
  <c r="G841" i="18"/>
  <c r="G842" i="18"/>
  <c r="G843" i="18"/>
  <c r="G844" i="18"/>
  <c r="G845" i="18"/>
  <c r="H845" i="18" s="1"/>
  <c r="G846" i="18"/>
  <c r="H846" i="18" s="1"/>
  <c r="G847" i="18"/>
  <c r="H847" i="18" s="1"/>
  <c r="G848" i="18"/>
  <c r="H848" i="18" s="1"/>
  <c r="G849" i="18"/>
  <c r="G850" i="18"/>
  <c r="G851" i="18"/>
  <c r="G852" i="18"/>
  <c r="G853" i="18"/>
  <c r="H853" i="18" s="1"/>
  <c r="G854" i="18"/>
  <c r="G855" i="18"/>
  <c r="H855" i="18" s="1"/>
  <c r="G856" i="18"/>
  <c r="H856" i="18" s="1"/>
  <c r="G857" i="18"/>
  <c r="G858" i="18"/>
  <c r="G859" i="18"/>
  <c r="G860" i="18"/>
  <c r="G861" i="18"/>
  <c r="H861" i="18" s="1"/>
  <c r="G862" i="18"/>
  <c r="H862" i="18" s="1"/>
  <c r="G863" i="18"/>
  <c r="H863" i="18" s="1"/>
  <c r="G864" i="18"/>
  <c r="H864" i="18" s="1"/>
  <c r="G865" i="18"/>
  <c r="G866" i="18"/>
  <c r="G867" i="18"/>
  <c r="G868" i="18"/>
  <c r="G869" i="18"/>
  <c r="H869" i="18" s="1"/>
  <c r="G870" i="18"/>
  <c r="G871" i="18"/>
  <c r="H871" i="18" s="1"/>
  <c r="G872" i="18"/>
  <c r="H872" i="18" s="1"/>
  <c r="G873" i="18"/>
  <c r="G874" i="18"/>
  <c r="G875" i="18"/>
  <c r="G876" i="18"/>
  <c r="G877" i="18"/>
  <c r="H877" i="18" s="1"/>
  <c r="G878" i="18"/>
  <c r="H878" i="18" s="1"/>
  <c r="G879" i="18"/>
  <c r="H879" i="18" s="1"/>
  <c r="G880" i="18"/>
  <c r="H880" i="18" s="1"/>
  <c r="G881" i="18"/>
  <c r="G882" i="18"/>
  <c r="G883" i="18"/>
  <c r="G884" i="18"/>
  <c r="G885" i="18"/>
  <c r="H885" i="18" s="1"/>
  <c r="G886" i="18"/>
  <c r="H886" i="18" s="1"/>
  <c r="G887" i="18"/>
  <c r="H887" i="18" s="1"/>
  <c r="G888" i="18"/>
  <c r="H888" i="18" s="1"/>
  <c r="G889" i="18"/>
  <c r="G890" i="18"/>
  <c r="G891" i="18"/>
  <c r="G892" i="18"/>
  <c r="G893" i="18"/>
  <c r="H893" i="18" s="1"/>
  <c r="G894" i="18"/>
  <c r="H894" i="18" s="1"/>
  <c r="G895" i="18"/>
  <c r="H895" i="18" s="1"/>
  <c r="G896" i="18"/>
  <c r="H896" i="18" s="1"/>
  <c r="G897" i="18"/>
  <c r="G898" i="18"/>
  <c r="G899" i="18"/>
  <c r="G900" i="18"/>
  <c r="G901" i="18"/>
  <c r="G902" i="18"/>
  <c r="H902" i="18" s="1"/>
  <c r="G903" i="18"/>
  <c r="H903" i="18" s="1"/>
  <c r="G904" i="18"/>
  <c r="H904" i="18" s="1"/>
  <c r="G905" i="18"/>
  <c r="G906" i="18"/>
  <c r="G907" i="18"/>
  <c r="G908" i="18"/>
  <c r="G909" i="18"/>
  <c r="H909" i="18" s="1"/>
  <c r="G910" i="18"/>
  <c r="H910" i="18" s="1"/>
  <c r="G911" i="18"/>
  <c r="H911" i="18" s="1"/>
  <c r="G912" i="18"/>
  <c r="H912" i="18" s="1"/>
  <c r="G913" i="18"/>
  <c r="G914" i="18"/>
  <c r="G915" i="18"/>
  <c r="G916" i="18"/>
  <c r="G917" i="18"/>
  <c r="H917" i="18" s="1"/>
  <c r="G918" i="18"/>
  <c r="H918" i="18" s="1"/>
  <c r="G919" i="18"/>
  <c r="H919" i="18" s="1"/>
  <c r="G920" i="18"/>
  <c r="H920" i="18" s="1"/>
  <c r="G921" i="18"/>
  <c r="G922" i="18"/>
  <c r="G923" i="18"/>
  <c r="G924" i="18"/>
  <c r="G925" i="18"/>
  <c r="H925" i="18" s="1"/>
  <c r="G926" i="18"/>
  <c r="H926" i="18" s="1"/>
  <c r="G927" i="18"/>
  <c r="H927" i="18" s="1"/>
  <c r="G928" i="18"/>
  <c r="H928" i="18" s="1"/>
  <c r="G929" i="18"/>
  <c r="G930" i="18"/>
  <c r="G931" i="18"/>
  <c r="G932" i="18"/>
  <c r="G933" i="18"/>
  <c r="H933" i="18" s="1"/>
  <c r="G934" i="18"/>
  <c r="G935" i="18"/>
  <c r="H935" i="18" s="1"/>
  <c r="G936" i="18"/>
  <c r="H936" i="18" s="1"/>
  <c r="G937" i="18"/>
  <c r="G938" i="18"/>
  <c r="G939" i="18"/>
  <c r="G940" i="18"/>
  <c r="G941" i="18"/>
  <c r="H941" i="18" s="1"/>
  <c r="G942" i="18"/>
  <c r="H942" i="18" s="1"/>
  <c r="G943" i="18"/>
  <c r="H943" i="18" s="1"/>
  <c r="G944" i="18"/>
  <c r="H944" i="18" s="1"/>
  <c r="G945" i="18"/>
  <c r="G946" i="18"/>
  <c r="G947" i="18"/>
  <c r="G948" i="18"/>
  <c r="G949" i="18"/>
  <c r="H949" i="18" s="1"/>
  <c r="G950" i="18"/>
  <c r="H950" i="18" s="1"/>
  <c r="G951" i="18"/>
  <c r="H951" i="18" s="1"/>
  <c r="G952" i="18"/>
  <c r="H952" i="18" s="1"/>
  <c r="G953" i="18"/>
  <c r="G954" i="18"/>
  <c r="G955" i="18"/>
  <c r="G956" i="18"/>
  <c r="G957" i="18"/>
  <c r="H957" i="18" s="1"/>
  <c r="G958" i="18"/>
  <c r="H958" i="18" s="1"/>
  <c r="G959" i="18"/>
  <c r="H959" i="18" s="1"/>
  <c r="G960" i="18"/>
  <c r="H960" i="18" s="1"/>
  <c r="G961" i="18"/>
  <c r="G962" i="18"/>
  <c r="G963" i="18"/>
  <c r="G964" i="18"/>
  <c r="G965" i="18"/>
  <c r="G966" i="18"/>
  <c r="H966" i="18" s="1"/>
  <c r="G967" i="18"/>
  <c r="H967" i="18" s="1"/>
  <c r="G968" i="18"/>
  <c r="H968" i="18" s="1"/>
  <c r="G969" i="18"/>
  <c r="G970" i="18"/>
  <c r="G971" i="18"/>
  <c r="G972" i="18"/>
  <c r="G973" i="18"/>
  <c r="H973" i="18" s="1"/>
  <c r="G974" i="18"/>
  <c r="G975" i="18"/>
  <c r="H975" i="18" s="1"/>
  <c r="G976" i="18"/>
  <c r="H976" i="18" s="1"/>
  <c r="G977" i="18"/>
  <c r="G978" i="18"/>
  <c r="G979" i="18"/>
  <c r="G980" i="18"/>
  <c r="G981" i="18"/>
  <c r="H981" i="18" s="1"/>
  <c r="G982" i="18"/>
  <c r="H982" i="18" s="1"/>
  <c r="G983" i="18"/>
  <c r="H983" i="18" s="1"/>
  <c r="G984" i="18"/>
  <c r="H984" i="18" s="1"/>
  <c r="G985" i="18"/>
  <c r="G986" i="18"/>
  <c r="G987" i="18"/>
  <c r="G988" i="18"/>
  <c r="G989" i="18"/>
  <c r="H989" i="18" s="1"/>
  <c r="G990" i="18"/>
  <c r="H990" i="18" s="1"/>
  <c r="G991" i="18"/>
  <c r="H991" i="18" s="1"/>
  <c r="G992" i="18"/>
  <c r="H992" i="18" s="1"/>
  <c r="G993" i="18"/>
  <c r="G994" i="18"/>
  <c r="G995" i="18"/>
  <c r="G996" i="18"/>
  <c r="G997" i="18"/>
  <c r="H997" i="18" s="1"/>
  <c r="G998" i="18"/>
  <c r="H998" i="18" s="1"/>
  <c r="G999" i="18"/>
  <c r="H999" i="18" s="1"/>
  <c r="G1000" i="18"/>
  <c r="H1000" i="18" s="1"/>
  <c r="G1001" i="18"/>
  <c r="G1002" i="18"/>
  <c r="G1003" i="18"/>
  <c r="G1004" i="18"/>
  <c r="G1005" i="18"/>
  <c r="H1005" i="18" s="1"/>
  <c r="G1006" i="18"/>
  <c r="H1006" i="18" s="1"/>
  <c r="G1007" i="18"/>
  <c r="H1007" i="18" s="1"/>
  <c r="G1008" i="18"/>
  <c r="H1008" i="18" s="1"/>
  <c r="G1009" i="18"/>
  <c r="G1010" i="18"/>
  <c r="G1011" i="18"/>
  <c r="G1012" i="18"/>
  <c r="G1013" i="18"/>
  <c r="H1013" i="18" s="1"/>
  <c r="G1014" i="18"/>
  <c r="H1014" i="18" s="1"/>
  <c r="G15" i="18"/>
  <c r="H15" i="18" s="1"/>
  <c r="E15" i="18"/>
  <c r="F15" i="18" s="1"/>
  <c r="B16" i="18"/>
  <c r="B17" i="18"/>
  <c r="B18" i="18"/>
  <c r="B19" i="18"/>
  <c r="B20" i="18"/>
  <c r="B21" i="18"/>
  <c r="B22" i="18"/>
  <c r="B23" i="18"/>
  <c r="B24" i="18"/>
  <c r="B25" i="18"/>
  <c r="B26" i="18"/>
  <c r="B27" i="18"/>
  <c r="B28" i="18"/>
  <c r="B29" i="18"/>
  <c r="B30" i="18"/>
  <c r="B31" i="18"/>
  <c r="B32" i="18"/>
  <c r="B33" i="18"/>
  <c r="B34" i="18"/>
  <c r="B35" i="18"/>
  <c r="B36" i="18"/>
  <c r="B37" i="18"/>
  <c r="B38" i="18"/>
  <c r="B39" i="18"/>
  <c r="B40" i="18"/>
  <c r="B41" i="18"/>
  <c r="B42" i="18"/>
  <c r="B43" i="18"/>
  <c r="B44" i="18"/>
  <c r="B45" i="18"/>
  <c r="B46" i="18"/>
  <c r="B47" i="18"/>
  <c r="B48" i="18"/>
  <c r="B49" i="18"/>
  <c r="B50" i="18"/>
  <c r="B51" i="18"/>
  <c r="B52" i="18"/>
  <c r="B53" i="18"/>
  <c r="B54" i="18"/>
  <c r="B55" i="18"/>
  <c r="B56" i="18"/>
  <c r="B57" i="18"/>
  <c r="B58" i="18"/>
  <c r="B59" i="18"/>
  <c r="B60" i="18"/>
  <c r="B61" i="18"/>
  <c r="B62" i="18"/>
  <c r="B63" i="18"/>
  <c r="B64" i="18"/>
  <c r="B65" i="18"/>
  <c r="B66" i="18"/>
  <c r="B67" i="18"/>
  <c r="B68" i="18"/>
  <c r="B69" i="18"/>
  <c r="B70" i="18"/>
  <c r="B71" i="18"/>
  <c r="B72" i="18"/>
  <c r="B73" i="18"/>
  <c r="B74" i="18"/>
  <c r="B75" i="18"/>
  <c r="B76" i="18"/>
  <c r="B77" i="18"/>
  <c r="B78" i="18"/>
  <c r="B79" i="18"/>
  <c r="B80" i="18"/>
  <c r="B81" i="18"/>
  <c r="B82" i="18"/>
  <c r="B83" i="18"/>
  <c r="B84" i="18"/>
  <c r="B85" i="18"/>
  <c r="B86" i="18"/>
  <c r="B87" i="18"/>
  <c r="B88" i="18"/>
  <c r="B89" i="18"/>
  <c r="B90" i="18"/>
  <c r="B91" i="18"/>
  <c r="B92" i="18"/>
  <c r="B93" i="18"/>
  <c r="B94" i="18"/>
  <c r="B95" i="18"/>
  <c r="B96" i="18"/>
  <c r="B97" i="18"/>
  <c r="B98" i="18"/>
  <c r="B99" i="18"/>
  <c r="B100" i="18"/>
  <c r="B101" i="18"/>
  <c r="B102" i="18"/>
  <c r="B103" i="18"/>
  <c r="B104" i="18"/>
  <c r="B105" i="18"/>
  <c r="B106" i="18"/>
  <c r="B107" i="18"/>
  <c r="B108" i="18"/>
  <c r="B109" i="18"/>
  <c r="B110" i="18"/>
  <c r="B111" i="18"/>
  <c r="B112" i="18"/>
  <c r="B113" i="18"/>
  <c r="B114" i="18"/>
  <c r="B115" i="18"/>
  <c r="B116" i="18"/>
  <c r="B117" i="18"/>
  <c r="B118" i="18"/>
  <c r="B119" i="18"/>
  <c r="B120" i="18"/>
  <c r="B121" i="18"/>
  <c r="B122" i="18"/>
  <c r="B123" i="18"/>
  <c r="B124" i="18"/>
  <c r="B125" i="18"/>
  <c r="B126" i="18"/>
  <c r="B127" i="18"/>
  <c r="B128" i="18"/>
  <c r="B129" i="18"/>
  <c r="B130" i="18"/>
  <c r="B131" i="18"/>
  <c r="B132" i="18"/>
  <c r="B133" i="18"/>
  <c r="B134" i="18"/>
  <c r="B135" i="18"/>
  <c r="B136" i="18"/>
  <c r="B137" i="18"/>
  <c r="B138" i="18"/>
  <c r="B139" i="18"/>
  <c r="B140" i="18"/>
  <c r="B141" i="18"/>
  <c r="B142" i="18"/>
  <c r="B143" i="18"/>
  <c r="B144" i="18"/>
  <c r="B145" i="18"/>
  <c r="B146" i="18"/>
  <c r="B147" i="18"/>
  <c r="B148" i="18"/>
  <c r="B149" i="18"/>
  <c r="B150" i="18"/>
  <c r="B151" i="18"/>
  <c r="B152" i="18"/>
  <c r="B153" i="18"/>
  <c r="B154" i="18"/>
  <c r="B155" i="18"/>
  <c r="B156" i="18"/>
  <c r="B157" i="18"/>
  <c r="B158" i="18"/>
  <c r="B159" i="18"/>
  <c r="B160" i="18"/>
  <c r="B161" i="18"/>
  <c r="B162" i="18"/>
  <c r="B163" i="18"/>
  <c r="B164" i="18"/>
  <c r="B165" i="18"/>
  <c r="B166" i="18"/>
  <c r="B167" i="18"/>
  <c r="B168" i="18"/>
  <c r="B169" i="18"/>
  <c r="B170" i="18"/>
  <c r="B171" i="18"/>
  <c r="B172" i="18"/>
  <c r="B173" i="18"/>
  <c r="B174" i="18"/>
  <c r="B175" i="18"/>
  <c r="B176" i="18"/>
  <c r="B177" i="18"/>
  <c r="B178" i="18"/>
  <c r="B179" i="18"/>
  <c r="B180" i="18"/>
  <c r="B181" i="18"/>
  <c r="B182" i="18"/>
  <c r="B183" i="18"/>
  <c r="B184" i="18"/>
  <c r="B185" i="18"/>
  <c r="B186" i="18"/>
  <c r="B187" i="18"/>
  <c r="B188" i="18"/>
  <c r="B189" i="18"/>
  <c r="B190" i="18"/>
  <c r="B191" i="18"/>
  <c r="B192" i="18"/>
  <c r="B193" i="18"/>
  <c r="B194" i="18"/>
  <c r="B195" i="18"/>
  <c r="B196" i="18"/>
  <c r="B197" i="18"/>
  <c r="B198" i="18"/>
  <c r="B199" i="18"/>
  <c r="B200" i="18"/>
  <c r="B201" i="18"/>
  <c r="B202" i="18"/>
  <c r="B203" i="18"/>
  <c r="B204" i="18"/>
  <c r="B205" i="18"/>
  <c r="B206" i="18"/>
  <c r="B207" i="18"/>
  <c r="B208" i="18"/>
  <c r="B209" i="18"/>
  <c r="B210" i="18"/>
  <c r="B211" i="18"/>
  <c r="B212" i="18"/>
  <c r="B213" i="18"/>
  <c r="B214" i="18"/>
  <c r="B215" i="18"/>
  <c r="B216" i="18"/>
  <c r="B217" i="18"/>
  <c r="B218" i="18"/>
  <c r="B219" i="18"/>
  <c r="B220" i="18"/>
  <c r="B221" i="18"/>
  <c r="B222" i="18"/>
  <c r="B223" i="18"/>
  <c r="B224" i="18"/>
  <c r="B225" i="18"/>
  <c r="B226" i="18"/>
  <c r="B227" i="18"/>
  <c r="B228" i="18"/>
  <c r="B229" i="18"/>
  <c r="B230" i="18"/>
  <c r="B231" i="18"/>
  <c r="B232" i="18"/>
  <c r="B233" i="18"/>
  <c r="B234" i="18"/>
  <c r="B235" i="18"/>
  <c r="B236" i="18"/>
  <c r="B237" i="18"/>
  <c r="B238" i="18"/>
  <c r="B239" i="18"/>
  <c r="B240" i="18"/>
  <c r="B241" i="18"/>
  <c r="B242" i="18"/>
  <c r="B243" i="18"/>
  <c r="B244" i="18"/>
  <c r="B245" i="18"/>
  <c r="B246" i="18"/>
  <c r="B247" i="18"/>
  <c r="B248" i="18"/>
  <c r="B249" i="18"/>
  <c r="B250" i="18"/>
  <c r="B251" i="18"/>
  <c r="B252" i="18"/>
  <c r="B253" i="18"/>
  <c r="B254" i="18"/>
  <c r="B255" i="18"/>
  <c r="B256" i="18"/>
  <c r="B257" i="18"/>
  <c r="B258" i="18"/>
  <c r="B259" i="18"/>
  <c r="B260" i="18"/>
  <c r="B261" i="18"/>
  <c r="B262" i="18"/>
  <c r="B263" i="18"/>
  <c r="B264" i="18"/>
  <c r="B265" i="18"/>
  <c r="B266" i="18"/>
  <c r="B267" i="18"/>
  <c r="B268" i="18"/>
  <c r="B269" i="18"/>
  <c r="B270" i="18"/>
  <c r="B271" i="18"/>
  <c r="B272" i="18"/>
  <c r="B273" i="18"/>
  <c r="B274" i="18"/>
  <c r="B275" i="18"/>
  <c r="B276" i="18"/>
  <c r="B277" i="18"/>
  <c r="B278" i="18"/>
  <c r="B279" i="18"/>
  <c r="B280" i="18"/>
  <c r="B281" i="18"/>
  <c r="B282" i="18"/>
  <c r="B283" i="18"/>
  <c r="B284" i="18"/>
  <c r="B285" i="18"/>
  <c r="B286" i="18"/>
  <c r="B287" i="18"/>
  <c r="B288" i="18"/>
  <c r="B289" i="18"/>
  <c r="B290" i="18"/>
  <c r="B291" i="18"/>
  <c r="B292" i="18"/>
  <c r="B293" i="18"/>
  <c r="B294" i="18"/>
  <c r="B295" i="18"/>
  <c r="B296" i="18"/>
  <c r="B297" i="18"/>
  <c r="B298" i="18"/>
  <c r="B299" i="18"/>
  <c r="B300" i="18"/>
  <c r="B301" i="18"/>
  <c r="B302" i="18"/>
  <c r="B303" i="18"/>
  <c r="B304" i="18"/>
  <c r="B305" i="18"/>
  <c r="B306" i="18"/>
  <c r="B307" i="18"/>
  <c r="B308" i="18"/>
  <c r="B309" i="18"/>
  <c r="B310" i="18"/>
  <c r="B311" i="18"/>
  <c r="B312" i="18"/>
  <c r="B313" i="18"/>
  <c r="B314" i="18"/>
  <c r="B315" i="18"/>
  <c r="B316" i="18"/>
  <c r="B317" i="18"/>
  <c r="B318" i="18"/>
  <c r="B319" i="18"/>
  <c r="B320" i="18"/>
  <c r="B321" i="18"/>
  <c r="B322" i="18"/>
  <c r="B323" i="18"/>
  <c r="B324" i="18"/>
  <c r="B325" i="18"/>
  <c r="B326" i="18"/>
  <c r="B327" i="18"/>
  <c r="B328" i="18"/>
  <c r="B329" i="18"/>
  <c r="B330" i="18"/>
  <c r="B331" i="18"/>
  <c r="B332" i="18"/>
  <c r="B333" i="18"/>
  <c r="B334" i="18"/>
  <c r="B335" i="18"/>
  <c r="B336" i="18"/>
  <c r="B337" i="18"/>
  <c r="B338" i="18"/>
  <c r="B339" i="18"/>
  <c r="B340" i="18"/>
  <c r="B341" i="18"/>
  <c r="B342" i="18"/>
  <c r="B343" i="18"/>
  <c r="B344" i="18"/>
  <c r="B345" i="18"/>
  <c r="B346" i="18"/>
  <c r="B347" i="18"/>
  <c r="B348" i="18"/>
  <c r="B349" i="18"/>
  <c r="B350" i="18"/>
  <c r="B351" i="18"/>
  <c r="B352" i="18"/>
  <c r="B353" i="18"/>
  <c r="B354" i="18"/>
  <c r="B355" i="18"/>
  <c r="B356" i="18"/>
  <c r="B357" i="18"/>
  <c r="B358" i="18"/>
  <c r="B359" i="18"/>
  <c r="B360" i="18"/>
  <c r="B361" i="18"/>
  <c r="B362" i="18"/>
  <c r="B363" i="18"/>
  <c r="B364" i="18"/>
  <c r="B365" i="18"/>
  <c r="B366" i="18"/>
  <c r="B367" i="18"/>
  <c r="B368" i="18"/>
  <c r="B369" i="18"/>
  <c r="B370" i="18"/>
  <c r="B371" i="18"/>
  <c r="B372" i="18"/>
  <c r="B373" i="18"/>
  <c r="B374" i="18"/>
  <c r="B375" i="18"/>
  <c r="B376" i="18"/>
  <c r="B377" i="18"/>
  <c r="B378" i="18"/>
  <c r="B379" i="18"/>
  <c r="B380" i="18"/>
  <c r="B381" i="18"/>
  <c r="B382" i="18"/>
  <c r="B383" i="18"/>
  <c r="B384" i="18"/>
  <c r="B385" i="18"/>
  <c r="B386" i="18"/>
  <c r="B387" i="18"/>
  <c r="B388" i="18"/>
  <c r="B389" i="18"/>
  <c r="B390" i="18"/>
  <c r="B391" i="18"/>
  <c r="B392" i="18"/>
  <c r="B393" i="18"/>
  <c r="B394" i="18"/>
  <c r="B395" i="18"/>
  <c r="B396" i="18"/>
  <c r="B397" i="18"/>
  <c r="B398" i="18"/>
  <c r="B399" i="18"/>
  <c r="B400" i="18"/>
  <c r="B401" i="18"/>
  <c r="B402" i="18"/>
  <c r="B403" i="18"/>
  <c r="B404" i="18"/>
  <c r="B405" i="18"/>
  <c r="B406" i="18"/>
  <c r="B407" i="18"/>
  <c r="B408" i="18"/>
  <c r="B409" i="18"/>
  <c r="B410" i="18"/>
  <c r="B411" i="18"/>
  <c r="B412" i="18"/>
  <c r="B413" i="18"/>
  <c r="B414" i="18"/>
  <c r="B415" i="18"/>
  <c r="B416" i="18"/>
  <c r="B417" i="18"/>
  <c r="B418" i="18"/>
  <c r="B419" i="18"/>
  <c r="B420" i="18"/>
  <c r="B421" i="18"/>
  <c r="B422" i="18"/>
  <c r="B423" i="18"/>
  <c r="B424" i="18"/>
  <c r="B425" i="18"/>
  <c r="B426" i="18"/>
  <c r="B427" i="18"/>
  <c r="B428" i="18"/>
  <c r="B429" i="18"/>
  <c r="B430" i="18"/>
  <c r="B431" i="18"/>
  <c r="B432" i="18"/>
  <c r="B433" i="18"/>
  <c r="B434" i="18"/>
  <c r="B435" i="18"/>
  <c r="B436" i="18"/>
  <c r="B437" i="18"/>
  <c r="B438" i="18"/>
  <c r="B439" i="18"/>
  <c r="B440" i="18"/>
  <c r="B441" i="18"/>
  <c r="B442" i="18"/>
  <c r="B443" i="18"/>
  <c r="B444" i="18"/>
  <c r="B445" i="18"/>
  <c r="B446" i="18"/>
  <c r="B447" i="18"/>
  <c r="B448" i="18"/>
  <c r="B449" i="18"/>
  <c r="B450" i="18"/>
  <c r="B451" i="18"/>
  <c r="B452" i="18"/>
  <c r="B453" i="18"/>
  <c r="B454" i="18"/>
  <c r="B455" i="18"/>
  <c r="B456" i="18"/>
  <c r="B457" i="18"/>
  <c r="B458" i="18"/>
  <c r="B459" i="18"/>
  <c r="B460" i="18"/>
  <c r="B461" i="18"/>
  <c r="B462" i="18"/>
  <c r="B463" i="18"/>
  <c r="B464" i="18"/>
  <c r="B465" i="18"/>
  <c r="B466" i="18"/>
  <c r="B467" i="18"/>
  <c r="B468" i="18"/>
  <c r="B469" i="18"/>
  <c r="B470" i="18"/>
  <c r="B471" i="18"/>
  <c r="B472" i="18"/>
  <c r="B473" i="18"/>
  <c r="B474" i="18"/>
  <c r="B475" i="18"/>
  <c r="B476" i="18"/>
  <c r="B477" i="18"/>
  <c r="B478" i="18"/>
  <c r="B479" i="18"/>
  <c r="B480" i="18"/>
  <c r="B481" i="18"/>
  <c r="B482" i="18"/>
  <c r="B483" i="18"/>
  <c r="B484" i="18"/>
  <c r="B485" i="18"/>
  <c r="B486" i="18"/>
  <c r="B487" i="18"/>
  <c r="B488" i="18"/>
  <c r="B489" i="18"/>
  <c r="B490" i="18"/>
  <c r="B491" i="18"/>
  <c r="B492" i="18"/>
  <c r="B493" i="18"/>
  <c r="B494" i="18"/>
  <c r="B495" i="18"/>
  <c r="B496" i="18"/>
  <c r="B497" i="18"/>
  <c r="B498" i="18"/>
  <c r="B499" i="18"/>
  <c r="B500" i="18"/>
  <c r="B501" i="18"/>
  <c r="B502" i="18"/>
  <c r="B503" i="18"/>
  <c r="B504" i="18"/>
  <c r="B505" i="18"/>
  <c r="B506" i="18"/>
  <c r="B507" i="18"/>
  <c r="B508" i="18"/>
  <c r="B509" i="18"/>
  <c r="B510" i="18"/>
  <c r="B511" i="18"/>
  <c r="B512" i="18"/>
  <c r="B513" i="18"/>
  <c r="B514" i="18"/>
  <c r="B515" i="18"/>
  <c r="B516" i="18"/>
  <c r="B517" i="18"/>
  <c r="B518" i="18"/>
  <c r="B519" i="18"/>
  <c r="B520" i="18"/>
  <c r="B521" i="18"/>
  <c r="B522" i="18"/>
  <c r="B523" i="18"/>
  <c r="B524" i="18"/>
  <c r="B525" i="18"/>
  <c r="B526" i="18"/>
  <c r="B527" i="18"/>
  <c r="B528" i="18"/>
  <c r="B529" i="18"/>
  <c r="B530" i="18"/>
  <c r="B531" i="18"/>
  <c r="B532" i="18"/>
  <c r="B533" i="18"/>
  <c r="B534" i="18"/>
  <c r="B535" i="18"/>
  <c r="B536" i="18"/>
  <c r="B537" i="18"/>
  <c r="B538" i="18"/>
  <c r="B539" i="18"/>
  <c r="B540" i="18"/>
  <c r="B541" i="18"/>
  <c r="B542" i="18"/>
  <c r="B543" i="18"/>
  <c r="B544" i="18"/>
  <c r="B545" i="18"/>
  <c r="B546" i="18"/>
  <c r="B547" i="18"/>
  <c r="B548" i="18"/>
  <c r="B549" i="18"/>
  <c r="B550" i="18"/>
  <c r="B551" i="18"/>
  <c r="B552" i="18"/>
  <c r="B553" i="18"/>
  <c r="B554" i="18"/>
  <c r="B555" i="18"/>
  <c r="B556" i="18"/>
  <c r="B557" i="18"/>
  <c r="B558" i="18"/>
  <c r="B559" i="18"/>
  <c r="B560" i="18"/>
  <c r="B561" i="18"/>
  <c r="B562" i="18"/>
  <c r="B563" i="18"/>
  <c r="B564" i="18"/>
  <c r="B565" i="18"/>
  <c r="B566" i="18"/>
  <c r="B567" i="18"/>
  <c r="B568" i="18"/>
  <c r="B569" i="18"/>
  <c r="B570" i="18"/>
  <c r="B571" i="18"/>
  <c r="B572" i="18"/>
  <c r="B573" i="18"/>
  <c r="B574" i="18"/>
  <c r="B575" i="18"/>
  <c r="B576" i="18"/>
  <c r="B577" i="18"/>
  <c r="B578" i="18"/>
  <c r="B579" i="18"/>
  <c r="B580" i="18"/>
  <c r="B581" i="18"/>
  <c r="B582" i="18"/>
  <c r="B583" i="18"/>
  <c r="B584" i="18"/>
  <c r="B585" i="18"/>
  <c r="B586" i="18"/>
  <c r="B587" i="18"/>
  <c r="B588" i="18"/>
  <c r="B589" i="18"/>
  <c r="B590" i="18"/>
  <c r="B591" i="18"/>
  <c r="B592" i="18"/>
  <c r="B593" i="18"/>
  <c r="B594" i="18"/>
  <c r="B595" i="18"/>
  <c r="B596" i="18"/>
  <c r="B597" i="18"/>
  <c r="B598" i="18"/>
  <c r="B599" i="18"/>
  <c r="B600" i="18"/>
  <c r="B601" i="18"/>
  <c r="B602" i="18"/>
  <c r="B603" i="18"/>
  <c r="B604" i="18"/>
  <c r="B605" i="18"/>
  <c r="B606" i="18"/>
  <c r="B607" i="18"/>
  <c r="B608" i="18"/>
  <c r="B609" i="18"/>
  <c r="B610" i="18"/>
  <c r="B611" i="18"/>
  <c r="B612" i="18"/>
  <c r="B613" i="18"/>
  <c r="B614" i="18"/>
  <c r="B615" i="18"/>
  <c r="B616" i="18"/>
  <c r="B617" i="18"/>
  <c r="B618" i="18"/>
  <c r="B619" i="18"/>
  <c r="B620" i="18"/>
  <c r="B621" i="18"/>
  <c r="B622" i="18"/>
  <c r="B623" i="18"/>
  <c r="B624" i="18"/>
  <c r="B625" i="18"/>
  <c r="B626" i="18"/>
  <c r="B627" i="18"/>
  <c r="B628" i="18"/>
  <c r="B629" i="18"/>
  <c r="B630" i="18"/>
  <c r="B631" i="18"/>
  <c r="B632" i="18"/>
  <c r="B633" i="18"/>
  <c r="B634" i="18"/>
  <c r="B635" i="18"/>
  <c r="B636" i="18"/>
  <c r="B637" i="18"/>
  <c r="B638" i="18"/>
  <c r="B639" i="18"/>
  <c r="B640" i="18"/>
  <c r="B641" i="18"/>
  <c r="B642" i="18"/>
  <c r="B643" i="18"/>
  <c r="B644" i="18"/>
  <c r="B645" i="18"/>
  <c r="B646" i="18"/>
  <c r="B647" i="18"/>
  <c r="B648" i="18"/>
  <c r="B649" i="18"/>
  <c r="B650" i="18"/>
  <c r="B651" i="18"/>
  <c r="B652" i="18"/>
  <c r="B653" i="18"/>
  <c r="B654" i="18"/>
  <c r="B655" i="18"/>
  <c r="B656" i="18"/>
  <c r="B657" i="18"/>
  <c r="B658" i="18"/>
  <c r="B659" i="18"/>
  <c r="B660" i="18"/>
  <c r="B661" i="18"/>
  <c r="B662" i="18"/>
  <c r="B663" i="18"/>
  <c r="B664" i="18"/>
  <c r="B665" i="18"/>
  <c r="B666" i="18"/>
  <c r="B667" i="18"/>
  <c r="B668" i="18"/>
  <c r="B669" i="18"/>
  <c r="B670" i="18"/>
  <c r="B671" i="18"/>
  <c r="B672" i="18"/>
  <c r="B673" i="18"/>
  <c r="B674" i="18"/>
  <c r="B675" i="18"/>
  <c r="B676" i="18"/>
  <c r="B677" i="18"/>
  <c r="B678" i="18"/>
  <c r="B679" i="18"/>
  <c r="B680" i="18"/>
  <c r="B681" i="18"/>
  <c r="B682" i="18"/>
  <c r="B683" i="18"/>
  <c r="B684" i="18"/>
  <c r="B685" i="18"/>
  <c r="B686" i="18"/>
  <c r="B687" i="18"/>
  <c r="B688" i="18"/>
  <c r="B689" i="18"/>
  <c r="B690" i="18"/>
  <c r="B691" i="18"/>
  <c r="B692" i="18"/>
  <c r="B693" i="18"/>
  <c r="B694" i="18"/>
  <c r="B695" i="18"/>
  <c r="B696" i="18"/>
  <c r="B697" i="18"/>
  <c r="B698" i="18"/>
  <c r="B699" i="18"/>
  <c r="B700" i="18"/>
  <c r="B701" i="18"/>
  <c r="B702" i="18"/>
  <c r="B703" i="18"/>
  <c r="B704" i="18"/>
  <c r="B705" i="18"/>
  <c r="B706" i="18"/>
  <c r="B707" i="18"/>
  <c r="B708" i="18"/>
  <c r="B709" i="18"/>
  <c r="B710" i="18"/>
  <c r="B711" i="18"/>
  <c r="B712" i="18"/>
  <c r="B713" i="18"/>
  <c r="B714" i="18"/>
  <c r="B715" i="18"/>
  <c r="B716" i="18"/>
  <c r="B717" i="18"/>
  <c r="B718" i="18"/>
  <c r="B719" i="18"/>
  <c r="B720" i="18"/>
  <c r="B721" i="18"/>
  <c r="B722" i="18"/>
  <c r="B723" i="18"/>
  <c r="B724" i="18"/>
  <c r="B725" i="18"/>
  <c r="B726" i="18"/>
  <c r="B727" i="18"/>
  <c r="B728" i="18"/>
  <c r="B729" i="18"/>
  <c r="B730" i="18"/>
  <c r="B731" i="18"/>
  <c r="B732" i="18"/>
  <c r="B733" i="18"/>
  <c r="B734" i="18"/>
  <c r="B735" i="18"/>
  <c r="B736" i="18"/>
  <c r="B737" i="18"/>
  <c r="B738" i="18"/>
  <c r="B739" i="18"/>
  <c r="B740" i="18"/>
  <c r="B741" i="18"/>
  <c r="B742" i="18"/>
  <c r="B743" i="18"/>
  <c r="B744" i="18"/>
  <c r="B745" i="18"/>
  <c r="B746" i="18"/>
  <c r="B747" i="18"/>
  <c r="B748" i="18"/>
  <c r="B749" i="18"/>
  <c r="B750" i="18"/>
  <c r="B751" i="18"/>
  <c r="B752" i="18"/>
  <c r="B753" i="18"/>
  <c r="B754" i="18"/>
  <c r="B755" i="18"/>
  <c r="B756" i="18"/>
  <c r="B757" i="18"/>
  <c r="B758" i="18"/>
  <c r="B759" i="18"/>
  <c r="B760" i="18"/>
  <c r="B761" i="18"/>
  <c r="B762" i="18"/>
  <c r="B763" i="18"/>
  <c r="B764" i="18"/>
  <c r="B765" i="18"/>
  <c r="B766" i="18"/>
  <c r="B767" i="18"/>
  <c r="B768" i="18"/>
  <c r="B769" i="18"/>
  <c r="B770" i="18"/>
  <c r="B771" i="18"/>
  <c r="B772" i="18"/>
  <c r="B773" i="18"/>
  <c r="B774" i="18"/>
  <c r="B775" i="18"/>
  <c r="B776" i="18"/>
  <c r="B777" i="18"/>
  <c r="B778" i="18"/>
  <c r="B779" i="18"/>
  <c r="B780" i="18"/>
  <c r="B781" i="18"/>
  <c r="B782" i="18"/>
  <c r="B783" i="18"/>
  <c r="B784" i="18"/>
  <c r="B785" i="18"/>
  <c r="B786" i="18"/>
  <c r="B787" i="18"/>
  <c r="B788" i="18"/>
  <c r="B789" i="18"/>
  <c r="B790" i="18"/>
  <c r="B791" i="18"/>
  <c r="B792" i="18"/>
  <c r="B793" i="18"/>
  <c r="B794" i="18"/>
  <c r="B795" i="18"/>
  <c r="B796" i="18"/>
  <c r="B797" i="18"/>
  <c r="B798" i="18"/>
  <c r="B799" i="18"/>
  <c r="B800" i="18"/>
  <c r="B801" i="18"/>
  <c r="B802" i="18"/>
  <c r="B803" i="18"/>
  <c r="B804" i="18"/>
  <c r="B805" i="18"/>
  <c r="B806" i="18"/>
  <c r="B807" i="18"/>
  <c r="B808" i="18"/>
  <c r="B809" i="18"/>
  <c r="B810" i="18"/>
  <c r="B811" i="18"/>
  <c r="B812" i="18"/>
  <c r="B813" i="18"/>
  <c r="B814" i="18"/>
  <c r="B815" i="18"/>
  <c r="B816" i="18"/>
  <c r="B817" i="18"/>
  <c r="B818" i="18"/>
  <c r="B819" i="18"/>
  <c r="B820" i="18"/>
  <c r="B821" i="18"/>
  <c r="B822" i="18"/>
  <c r="B823" i="18"/>
  <c r="B824" i="18"/>
  <c r="B825" i="18"/>
  <c r="B826" i="18"/>
  <c r="B827" i="18"/>
  <c r="B828" i="18"/>
  <c r="B829" i="18"/>
  <c r="B830" i="18"/>
  <c r="B831" i="18"/>
  <c r="B832" i="18"/>
  <c r="B833" i="18"/>
  <c r="B834" i="18"/>
  <c r="B835" i="18"/>
  <c r="B836" i="18"/>
  <c r="B837" i="18"/>
  <c r="B838" i="18"/>
  <c r="B839" i="18"/>
  <c r="B840" i="18"/>
  <c r="B841" i="18"/>
  <c r="B842" i="18"/>
  <c r="B843" i="18"/>
  <c r="B844" i="18"/>
  <c r="B845" i="18"/>
  <c r="B846" i="18"/>
  <c r="B847" i="18"/>
  <c r="B848" i="18"/>
  <c r="B849" i="18"/>
  <c r="B850" i="18"/>
  <c r="B851" i="18"/>
  <c r="B852" i="18"/>
  <c r="B853" i="18"/>
  <c r="B854" i="18"/>
  <c r="B855" i="18"/>
  <c r="B856" i="18"/>
  <c r="B857" i="18"/>
  <c r="B858" i="18"/>
  <c r="B859" i="18"/>
  <c r="B860" i="18"/>
  <c r="B861" i="18"/>
  <c r="B862" i="18"/>
  <c r="B863" i="18"/>
  <c r="B864" i="18"/>
  <c r="B865" i="18"/>
  <c r="B866" i="18"/>
  <c r="B867" i="18"/>
  <c r="B868" i="18"/>
  <c r="B869" i="18"/>
  <c r="B870" i="18"/>
  <c r="B871" i="18"/>
  <c r="B872" i="18"/>
  <c r="B873" i="18"/>
  <c r="B874" i="18"/>
  <c r="B875" i="18"/>
  <c r="B876" i="18"/>
  <c r="B877" i="18"/>
  <c r="B878" i="18"/>
  <c r="B879" i="18"/>
  <c r="B880" i="18"/>
  <c r="B881" i="18"/>
  <c r="B882" i="18"/>
  <c r="B883" i="18"/>
  <c r="B884" i="18"/>
  <c r="B885" i="18"/>
  <c r="B886" i="18"/>
  <c r="B887" i="18"/>
  <c r="B888" i="18"/>
  <c r="B889" i="18"/>
  <c r="B890" i="18"/>
  <c r="B891" i="18"/>
  <c r="B892" i="18"/>
  <c r="B893" i="18"/>
  <c r="B894" i="18"/>
  <c r="B895" i="18"/>
  <c r="B896" i="18"/>
  <c r="B897" i="18"/>
  <c r="B898" i="18"/>
  <c r="B899" i="18"/>
  <c r="B900" i="18"/>
  <c r="B901" i="18"/>
  <c r="B902" i="18"/>
  <c r="B903" i="18"/>
  <c r="B904" i="18"/>
  <c r="B905" i="18"/>
  <c r="B906" i="18"/>
  <c r="B907" i="18"/>
  <c r="B908" i="18"/>
  <c r="B909" i="18"/>
  <c r="B910" i="18"/>
  <c r="B911" i="18"/>
  <c r="B912" i="18"/>
  <c r="B913" i="18"/>
  <c r="B914" i="18"/>
  <c r="B915" i="18"/>
  <c r="B916" i="18"/>
  <c r="B917" i="18"/>
  <c r="B918" i="18"/>
  <c r="B919" i="18"/>
  <c r="B920" i="18"/>
  <c r="B921" i="18"/>
  <c r="B922" i="18"/>
  <c r="B923" i="18"/>
  <c r="B924" i="18"/>
  <c r="B925" i="18"/>
  <c r="B926" i="18"/>
  <c r="B927" i="18"/>
  <c r="B928" i="18"/>
  <c r="B929" i="18"/>
  <c r="B930" i="18"/>
  <c r="B931" i="18"/>
  <c r="B932" i="18"/>
  <c r="B933" i="18"/>
  <c r="B934" i="18"/>
  <c r="B935" i="18"/>
  <c r="B936" i="18"/>
  <c r="B937" i="18"/>
  <c r="B938" i="18"/>
  <c r="B939" i="18"/>
  <c r="B940" i="18"/>
  <c r="B941" i="18"/>
  <c r="B942" i="18"/>
  <c r="B943" i="18"/>
  <c r="B944" i="18"/>
  <c r="B945" i="18"/>
  <c r="B946" i="18"/>
  <c r="B947" i="18"/>
  <c r="B948" i="18"/>
  <c r="B949" i="18"/>
  <c r="B950" i="18"/>
  <c r="B951" i="18"/>
  <c r="B952" i="18"/>
  <c r="B953" i="18"/>
  <c r="B954" i="18"/>
  <c r="B955" i="18"/>
  <c r="B956" i="18"/>
  <c r="B957" i="18"/>
  <c r="B958" i="18"/>
  <c r="B959" i="18"/>
  <c r="B960" i="18"/>
  <c r="B961" i="18"/>
  <c r="B962" i="18"/>
  <c r="B963" i="18"/>
  <c r="B964" i="18"/>
  <c r="B965" i="18"/>
  <c r="B966" i="18"/>
  <c r="B967" i="18"/>
  <c r="B968" i="18"/>
  <c r="B969" i="18"/>
  <c r="B970" i="18"/>
  <c r="B971" i="18"/>
  <c r="B972" i="18"/>
  <c r="B973" i="18"/>
  <c r="B974" i="18"/>
  <c r="B975" i="18"/>
  <c r="B976" i="18"/>
  <c r="B977" i="18"/>
  <c r="B978" i="18"/>
  <c r="B979" i="18"/>
  <c r="B980" i="18"/>
  <c r="B981" i="18"/>
  <c r="B982" i="18"/>
  <c r="B983" i="18"/>
  <c r="B984" i="18"/>
  <c r="B985" i="18"/>
  <c r="B986" i="18"/>
  <c r="B987" i="18"/>
  <c r="B988" i="18"/>
  <c r="B989" i="18"/>
  <c r="B990" i="18"/>
  <c r="B991" i="18"/>
  <c r="B992" i="18"/>
  <c r="B993" i="18"/>
  <c r="B994" i="18"/>
  <c r="B995" i="18"/>
  <c r="B996" i="18"/>
  <c r="B997" i="18"/>
  <c r="B998" i="18"/>
  <c r="B999" i="18"/>
  <c r="B1000" i="18"/>
  <c r="B1001" i="18"/>
  <c r="B1002" i="18"/>
  <c r="B1003" i="18"/>
  <c r="B1004" i="18"/>
  <c r="B1005" i="18"/>
  <c r="B1006" i="18"/>
  <c r="B1007" i="18"/>
  <c r="B1008" i="18"/>
  <c r="B1009" i="18"/>
  <c r="B1010" i="18"/>
  <c r="B1011" i="18"/>
  <c r="B1012" i="18"/>
  <c r="B1013" i="18"/>
  <c r="B1014" i="18"/>
  <c r="B15" i="18"/>
  <c r="AX21" i="19"/>
  <c r="AZ21" i="19"/>
  <c r="AZ16" i="19"/>
  <c r="AZ17" i="19"/>
  <c r="AZ18" i="19"/>
  <c r="BA18" i="19" s="1"/>
  <c r="AZ19" i="19"/>
  <c r="BA19" i="19" s="1"/>
  <c r="AZ20" i="19"/>
  <c r="AZ22" i="19"/>
  <c r="BA22" i="19" s="1"/>
  <c r="AZ23" i="19"/>
  <c r="BA23" i="19" s="1"/>
  <c r="AZ24" i="19"/>
  <c r="AZ25" i="19"/>
  <c r="AZ26" i="19"/>
  <c r="AZ27" i="19"/>
  <c r="BA27" i="19" s="1"/>
  <c r="AZ28" i="19"/>
  <c r="AZ29" i="19"/>
  <c r="AZ30" i="19"/>
  <c r="BA30" i="19" s="1"/>
  <c r="AZ31" i="19"/>
  <c r="BA31" i="19" s="1"/>
  <c r="AZ32" i="19"/>
  <c r="AZ33" i="19"/>
  <c r="AZ34" i="19"/>
  <c r="AZ35" i="19"/>
  <c r="AZ36" i="19"/>
  <c r="BA36" i="19" s="1"/>
  <c r="AZ37" i="19"/>
  <c r="AZ38" i="19"/>
  <c r="BA38" i="19" s="1"/>
  <c r="AZ39" i="19"/>
  <c r="BA39" i="19" s="1"/>
  <c r="AZ40" i="19"/>
  <c r="AZ41" i="19"/>
  <c r="AZ42" i="19"/>
  <c r="AZ43" i="19"/>
  <c r="BA43" i="19" s="1"/>
  <c r="AZ44" i="19"/>
  <c r="BA44" i="19" s="1"/>
  <c r="AZ45" i="19"/>
  <c r="AZ46" i="19"/>
  <c r="BA46" i="19" s="1"/>
  <c r="AZ47" i="19"/>
  <c r="BA47" i="19" s="1"/>
  <c r="AZ48" i="19"/>
  <c r="AZ49" i="19"/>
  <c r="AZ50" i="19"/>
  <c r="AZ51" i="19"/>
  <c r="BA51" i="19" s="1"/>
  <c r="AZ52" i="19"/>
  <c r="BA52" i="19" s="1"/>
  <c r="AZ53" i="19"/>
  <c r="AZ54" i="19"/>
  <c r="BA54" i="19" s="1"/>
  <c r="AZ55" i="19"/>
  <c r="BA55" i="19" s="1"/>
  <c r="AZ56" i="19"/>
  <c r="AZ57" i="19"/>
  <c r="AZ58" i="19"/>
  <c r="AZ59" i="19"/>
  <c r="BA59" i="19" s="1"/>
  <c r="AZ60" i="19"/>
  <c r="BA60" i="19" s="1"/>
  <c r="AZ61" i="19"/>
  <c r="AZ62" i="19"/>
  <c r="BA62" i="19" s="1"/>
  <c r="AZ63" i="19"/>
  <c r="BA63" i="19" s="1"/>
  <c r="AZ64" i="19"/>
  <c r="AZ65" i="19"/>
  <c r="AZ66" i="19"/>
  <c r="AZ67" i="19"/>
  <c r="AZ68" i="19"/>
  <c r="BA68" i="19" s="1"/>
  <c r="AZ69" i="19"/>
  <c r="AZ70" i="19"/>
  <c r="BA70" i="19" s="1"/>
  <c r="AZ71" i="19"/>
  <c r="BA71" i="19" s="1"/>
  <c r="AZ72" i="19"/>
  <c r="AZ73" i="19"/>
  <c r="AZ74" i="19"/>
  <c r="AZ75" i="19"/>
  <c r="BA75" i="19" s="1"/>
  <c r="AZ76" i="19"/>
  <c r="BA76" i="19" s="1"/>
  <c r="AZ77" i="19"/>
  <c r="AZ78" i="19"/>
  <c r="BA78" i="19" s="1"/>
  <c r="AZ79" i="19"/>
  <c r="BA79" i="19" s="1"/>
  <c r="AZ80" i="19"/>
  <c r="AZ81" i="19"/>
  <c r="AZ82" i="19"/>
  <c r="AZ83" i="19"/>
  <c r="BA83" i="19" s="1"/>
  <c r="AZ84" i="19"/>
  <c r="BA84" i="19" s="1"/>
  <c r="AZ85" i="19"/>
  <c r="AZ86" i="19"/>
  <c r="BA86" i="19" s="1"/>
  <c r="AZ87" i="19"/>
  <c r="BA87" i="19" s="1"/>
  <c r="AZ88" i="19"/>
  <c r="AZ89" i="19"/>
  <c r="AZ90" i="19"/>
  <c r="AZ91" i="19"/>
  <c r="BA91" i="19" s="1"/>
  <c r="AZ92" i="19"/>
  <c r="BA92" i="19" s="1"/>
  <c r="AZ93" i="19"/>
  <c r="AZ94" i="19"/>
  <c r="BA94" i="19" s="1"/>
  <c r="AZ95" i="19"/>
  <c r="BA95" i="19" s="1"/>
  <c r="AZ96" i="19"/>
  <c r="AZ97" i="19"/>
  <c r="AZ98" i="19"/>
  <c r="AZ99" i="19"/>
  <c r="AZ100" i="19"/>
  <c r="BA100" i="19" s="1"/>
  <c r="AZ101" i="19"/>
  <c r="AZ102" i="19"/>
  <c r="BA102" i="19" s="1"/>
  <c r="AZ103" i="19"/>
  <c r="BA103" i="19" s="1"/>
  <c r="AZ104" i="19"/>
  <c r="AZ105" i="19"/>
  <c r="AZ106" i="19"/>
  <c r="AZ107" i="19"/>
  <c r="BA107" i="19" s="1"/>
  <c r="AZ108" i="19"/>
  <c r="BA108" i="19" s="1"/>
  <c r="AZ109" i="19"/>
  <c r="AZ110" i="19"/>
  <c r="BA110" i="19" s="1"/>
  <c r="AZ111" i="19"/>
  <c r="BA111" i="19" s="1"/>
  <c r="AZ112" i="19"/>
  <c r="AZ113" i="19"/>
  <c r="AZ114" i="19"/>
  <c r="AZ115" i="19"/>
  <c r="BA115" i="19" s="1"/>
  <c r="AZ116" i="19"/>
  <c r="BA116" i="19" s="1"/>
  <c r="AZ117" i="19"/>
  <c r="AZ118" i="19"/>
  <c r="BA118" i="19" s="1"/>
  <c r="AZ119" i="19"/>
  <c r="BA119" i="19" s="1"/>
  <c r="AZ120" i="19"/>
  <c r="AZ121" i="19"/>
  <c r="AZ122" i="19"/>
  <c r="AZ123" i="19"/>
  <c r="BA123" i="19" s="1"/>
  <c r="AZ124" i="19"/>
  <c r="BA124" i="19" s="1"/>
  <c r="AZ125" i="19"/>
  <c r="AZ126" i="19"/>
  <c r="BA126" i="19" s="1"/>
  <c r="AZ127" i="19"/>
  <c r="BA127" i="19" s="1"/>
  <c r="AZ128" i="19"/>
  <c r="AZ129" i="19"/>
  <c r="AZ130" i="19"/>
  <c r="AZ131" i="19"/>
  <c r="AZ132" i="19"/>
  <c r="BA132" i="19" s="1"/>
  <c r="AZ133" i="19"/>
  <c r="AZ134" i="19"/>
  <c r="BA134" i="19" s="1"/>
  <c r="AZ135" i="19"/>
  <c r="BA135" i="19" s="1"/>
  <c r="AZ136" i="19"/>
  <c r="AZ137" i="19"/>
  <c r="AZ138" i="19"/>
  <c r="AZ139" i="19"/>
  <c r="BA139" i="19" s="1"/>
  <c r="AZ140" i="19"/>
  <c r="BA140" i="19" s="1"/>
  <c r="AZ141" i="19"/>
  <c r="AZ142" i="19"/>
  <c r="BA142" i="19" s="1"/>
  <c r="AZ143" i="19"/>
  <c r="BA143" i="19" s="1"/>
  <c r="AZ144" i="19"/>
  <c r="AZ145" i="19"/>
  <c r="AZ146" i="19"/>
  <c r="AZ147" i="19"/>
  <c r="BA147" i="19" s="1"/>
  <c r="AZ148" i="19"/>
  <c r="BA148" i="19" s="1"/>
  <c r="AZ149" i="19"/>
  <c r="AZ150" i="19"/>
  <c r="BA150" i="19" s="1"/>
  <c r="AZ151" i="19"/>
  <c r="BA151" i="19" s="1"/>
  <c r="AZ152" i="19"/>
  <c r="AZ153" i="19"/>
  <c r="AZ154" i="19"/>
  <c r="AZ155" i="19"/>
  <c r="BA155" i="19" s="1"/>
  <c r="AZ156" i="19"/>
  <c r="BA156" i="19" s="1"/>
  <c r="AZ157" i="19"/>
  <c r="AZ158" i="19"/>
  <c r="BA158" i="19" s="1"/>
  <c r="AZ159" i="19"/>
  <c r="BA159" i="19" s="1"/>
  <c r="AZ160" i="19"/>
  <c r="AZ161" i="19"/>
  <c r="AZ162" i="19"/>
  <c r="AZ163" i="19"/>
  <c r="AZ164" i="19"/>
  <c r="AZ165" i="19"/>
  <c r="AZ166" i="19"/>
  <c r="BA166" i="19" s="1"/>
  <c r="AZ167" i="19"/>
  <c r="BA167" i="19" s="1"/>
  <c r="AZ168" i="19"/>
  <c r="AZ169" i="19"/>
  <c r="AZ170" i="19"/>
  <c r="AZ171" i="19"/>
  <c r="BA171" i="19" s="1"/>
  <c r="AZ172" i="19"/>
  <c r="BA172" i="19" s="1"/>
  <c r="AZ173" i="19"/>
  <c r="AZ174" i="19"/>
  <c r="BA174" i="19" s="1"/>
  <c r="AZ175" i="19"/>
  <c r="BA175" i="19" s="1"/>
  <c r="AZ176" i="19"/>
  <c r="AZ177" i="19"/>
  <c r="AZ178" i="19"/>
  <c r="AZ179" i="19"/>
  <c r="BA179" i="19" s="1"/>
  <c r="AZ180" i="19"/>
  <c r="BA180" i="19" s="1"/>
  <c r="AZ181" i="19"/>
  <c r="AZ182" i="19"/>
  <c r="BA182" i="19" s="1"/>
  <c r="AZ183" i="19"/>
  <c r="BA183" i="19" s="1"/>
  <c r="AZ184" i="19"/>
  <c r="AZ185" i="19"/>
  <c r="AZ186" i="19"/>
  <c r="AZ187" i="19"/>
  <c r="BA187" i="19" s="1"/>
  <c r="AZ188" i="19"/>
  <c r="BA188" i="19" s="1"/>
  <c r="AZ189" i="19"/>
  <c r="AZ190" i="19"/>
  <c r="BA190" i="19" s="1"/>
  <c r="AZ191" i="19"/>
  <c r="BA191" i="19" s="1"/>
  <c r="AZ192" i="19"/>
  <c r="AZ193" i="19"/>
  <c r="AZ194" i="19"/>
  <c r="AZ195" i="19"/>
  <c r="AZ196" i="19"/>
  <c r="BA196" i="19" s="1"/>
  <c r="AZ197" i="19"/>
  <c r="AZ198" i="19"/>
  <c r="BA198" i="19" s="1"/>
  <c r="AZ199" i="19"/>
  <c r="BA199" i="19" s="1"/>
  <c r="AZ200" i="19"/>
  <c r="AZ201" i="19"/>
  <c r="AZ202" i="19"/>
  <c r="AZ203" i="19"/>
  <c r="BA203" i="19" s="1"/>
  <c r="AZ204" i="19"/>
  <c r="BA204" i="19" s="1"/>
  <c r="AZ205" i="19"/>
  <c r="AZ206" i="19"/>
  <c r="BA206" i="19" s="1"/>
  <c r="AZ207" i="19"/>
  <c r="BA207" i="19" s="1"/>
  <c r="AZ208" i="19"/>
  <c r="AZ209" i="19"/>
  <c r="AZ210" i="19"/>
  <c r="AZ211" i="19"/>
  <c r="BA211" i="19" s="1"/>
  <c r="AZ212" i="19"/>
  <c r="BA212" i="19" s="1"/>
  <c r="AZ213" i="19"/>
  <c r="AZ214" i="19"/>
  <c r="BA214" i="19" s="1"/>
  <c r="AZ215" i="19"/>
  <c r="BA215" i="19" s="1"/>
  <c r="AZ216" i="19"/>
  <c r="AZ217" i="19"/>
  <c r="AZ218" i="19"/>
  <c r="AZ219" i="19"/>
  <c r="BA219" i="19" s="1"/>
  <c r="AZ220" i="19"/>
  <c r="BA220" i="19" s="1"/>
  <c r="AZ221" i="19"/>
  <c r="AZ222" i="19"/>
  <c r="BA222" i="19" s="1"/>
  <c r="AZ223" i="19"/>
  <c r="BA223" i="19" s="1"/>
  <c r="AZ224" i="19"/>
  <c r="AZ225" i="19"/>
  <c r="AZ226" i="19"/>
  <c r="AZ227" i="19"/>
  <c r="AZ228" i="19"/>
  <c r="BA228" i="19" s="1"/>
  <c r="AZ229" i="19"/>
  <c r="AZ230" i="19"/>
  <c r="BA230" i="19" s="1"/>
  <c r="AZ231" i="19"/>
  <c r="BA231" i="19" s="1"/>
  <c r="AZ232" i="19"/>
  <c r="AZ233" i="19"/>
  <c r="AZ234" i="19"/>
  <c r="AZ235" i="19"/>
  <c r="BA235" i="19" s="1"/>
  <c r="AZ236" i="19"/>
  <c r="BA236" i="19" s="1"/>
  <c r="AZ237" i="19"/>
  <c r="AZ238" i="19"/>
  <c r="BA238" i="19" s="1"/>
  <c r="AZ239" i="19"/>
  <c r="BA239" i="19" s="1"/>
  <c r="AZ240" i="19"/>
  <c r="AZ241" i="19"/>
  <c r="AZ242" i="19"/>
  <c r="AZ243" i="19"/>
  <c r="BA243" i="19" s="1"/>
  <c r="AZ244" i="19"/>
  <c r="BA244" i="19" s="1"/>
  <c r="AZ245" i="19"/>
  <c r="AZ246" i="19"/>
  <c r="BA246" i="19" s="1"/>
  <c r="AZ247" i="19"/>
  <c r="BA247" i="19" s="1"/>
  <c r="AZ248" i="19"/>
  <c r="AZ249" i="19"/>
  <c r="AZ250" i="19"/>
  <c r="AZ251" i="19"/>
  <c r="BA251" i="19" s="1"/>
  <c r="AZ252" i="19"/>
  <c r="BA252" i="19" s="1"/>
  <c r="AZ253" i="19"/>
  <c r="AZ254" i="19"/>
  <c r="BA254" i="19" s="1"/>
  <c r="AZ255" i="19"/>
  <c r="BA255" i="19" s="1"/>
  <c r="AZ256" i="19"/>
  <c r="AZ257" i="19"/>
  <c r="AZ258" i="19"/>
  <c r="AZ259" i="19"/>
  <c r="AZ260" i="19"/>
  <c r="BA260" i="19" s="1"/>
  <c r="AZ261" i="19"/>
  <c r="AZ262" i="19"/>
  <c r="BA262" i="19" s="1"/>
  <c r="AZ263" i="19"/>
  <c r="BA263" i="19" s="1"/>
  <c r="AZ264" i="19"/>
  <c r="AZ265" i="19"/>
  <c r="AZ266" i="19"/>
  <c r="AZ267" i="19"/>
  <c r="BA267" i="19" s="1"/>
  <c r="AZ268" i="19"/>
  <c r="BA268" i="19" s="1"/>
  <c r="AZ269" i="19"/>
  <c r="AZ270" i="19"/>
  <c r="BA270" i="19" s="1"/>
  <c r="AZ271" i="19"/>
  <c r="BA271" i="19" s="1"/>
  <c r="AZ272" i="19"/>
  <c r="AZ273" i="19"/>
  <c r="AZ274" i="19"/>
  <c r="AZ275" i="19"/>
  <c r="BA275" i="19" s="1"/>
  <c r="AZ276" i="19"/>
  <c r="BA276" i="19" s="1"/>
  <c r="AZ277" i="19"/>
  <c r="AZ278" i="19"/>
  <c r="BA278" i="19" s="1"/>
  <c r="AZ279" i="19"/>
  <c r="BA279" i="19" s="1"/>
  <c r="AZ280" i="19"/>
  <c r="AZ281" i="19"/>
  <c r="AZ282" i="19"/>
  <c r="AZ283" i="19"/>
  <c r="BA283" i="19" s="1"/>
  <c r="AZ284" i="19"/>
  <c r="AZ285" i="19"/>
  <c r="AZ286" i="19"/>
  <c r="BA286" i="19" s="1"/>
  <c r="AZ287" i="19"/>
  <c r="BA287" i="19" s="1"/>
  <c r="AZ288" i="19"/>
  <c r="AZ289" i="19"/>
  <c r="AZ290" i="19"/>
  <c r="AZ291" i="19"/>
  <c r="AZ292" i="19"/>
  <c r="BA292" i="19" s="1"/>
  <c r="AZ293" i="19"/>
  <c r="AZ294" i="19"/>
  <c r="BA294" i="19" s="1"/>
  <c r="AZ295" i="19"/>
  <c r="BA295" i="19" s="1"/>
  <c r="AZ296" i="19"/>
  <c r="AZ297" i="19"/>
  <c r="AZ298" i="19"/>
  <c r="AZ299" i="19"/>
  <c r="BA299" i="19" s="1"/>
  <c r="AZ300" i="19"/>
  <c r="BA300" i="19" s="1"/>
  <c r="AZ301" i="19"/>
  <c r="AZ302" i="19"/>
  <c r="BA302" i="19" s="1"/>
  <c r="AZ303" i="19"/>
  <c r="BA303" i="19" s="1"/>
  <c r="AZ304" i="19"/>
  <c r="AZ305" i="19"/>
  <c r="AZ306" i="19"/>
  <c r="AZ307" i="19"/>
  <c r="BA307" i="19" s="1"/>
  <c r="AZ308" i="19"/>
  <c r="BA308" i="19" s="1"/>
  <c r="AZ309" i="19"/>
  <c r="AZ310" i="19"/>
  <c r="BA310" i="19" s="1"/>
  <c r="AZ311" i="19"/>
  <c r="BA311" i="19" s="1"/>
  <c r="AZ312" i="19"/>
  <c r="AZ313" i="19"/>
  <c r="AZ314" i="19"/>
  <c r="AZ315" i="19"/>
  <c r="BA315" i="19" s="1"/>
  <c r="AZ316" i="19"/>
  <c r="BA316" i="19" s="1"/>
  <c r="AZ317" i="19"/>
  <c r="AZ318" i="19"/>
  <c r="BA318" i="19" s="1"/>
  <c r="AZ319" i="19"/>
  <c r="BA319" i="19" s="1"/>
  <c r="AZ320" i="19"/>
  <c r="AZ321" i="19"/>
  <c r="AZ322" i="19"/>
  <c r="AZ323" i="19"/>
  <c r="AZ324" i="19"/>
  <c r="BA324" i="19" s="1"/>
  <c r="AZ325" i="19"/>
  <c r="AZ326" i="19"/>
  <c r="BA326" i="19" s="1"/>
  <c r="AZ327" i="19"/>
  <c r="BA327" i="19" s="1"/>
  <c r="AZ328" i="19"/>
  <c r="AZ329" i="19"/>
  <c r="AZ330" i="19"/>
  <c r="AZ331" i="19"/>
  <c r="BA331" i="19" s="1"/>
  <c r="AZ332" i="19"/>
  <c r="BA332" i="19" s="1"/>
  <c r="AZ333" i="19"/>
  <c r="AZ334" i="19"/>
  <c r="BA334" i="19" s="1"/>
  <c r="AZ335" i="19"/>
  <c r="BA335" i="19" s="1"/>
  <c r="AZ336" i="19"/>
  <c r="AZ337" i="19"/>
  <c r="AZ338" i="19"/>
  <c r="AZ339" i="19"/>
  <c r="BA339" i="19" s="1"/>
  <c r="AZ340" i="19"/>
  <c r="BA340" i="19" s="1"/>
  <c r="AZ341" i="19"/>
  <c r="AZ342" i="19"/>
  <c r="BA342" i="19" s="1"/>
  <c r="AZ343" i="19"/>
  <c r="BA343" i="19" s="1"/>
  <c r="AZ344" i="19"/>
  <c r="AZ345" i="19"/>
  <c r="AZ346" i="19"/>
  <c r="AZ347" i="19"/>
  <c r="BA347" i="19" s="1"/>
  <c r="AZ348" i="19"/>
  <c r="BA348" i="19" s="1"/>
  <c r="AZ349" i="19"/>
  <c r="AZ350" i="19"/>
  <c r="BA350" i="19" s="1"/>
  <c r="AZ351" i="19"/>
  <c r="BA351" i="19" s="1"/>
  <c r="AZ352" i="19"/>
  <c r="AZ353" i="19"/>
  <c r="AZ354" i="19"/>
  <c r="AZ355" i="19"/>
  <c r="AZ356" i="19"/>
  <c r="BA356" i="19" s="1"/>
  <c r="AZ357" i="19"/>
  <c r="AZ358" i="19"/>
  <c r="BA358" i="19" s="1"/>
  <c r="AZ359" i="19"/>
  <c r="BA359" i="19" s="1"/>
  <c r="AZ360" i="19"/>
  <c r="AZ361" i="19"/>
  <c r="AZ362" i="19"/>
  <c r="AZ363" i="19"/>
  <c r="BA363" i="19" s="1"/>
  <c r="AZ364" i="19"/>
  <c r="BA364" i="19" s="1"/>
  <c r="AZ365" i="19"/>
  <c r="AZ366" i="19"/>
  <c r="BA366" i="19" s="1"/>
  <c r="AZ367" i="19"/>
  <c r="BA367" i="19" s="1"/>
  <c r="AZ368" i="19"/>
  <c r="AZ369" i="19"/>
  <c r="AZ370" i="19"/>
  <c r="AZ371" i="19"/>
  <c r="BA371" i="19" s="1"/>
  <c r="AZ372" i="19"/>
  <c r="BA372" i="19" s="1"/>
  <c r="AZ373" i="19"/>
  <c r="AZ374" i="19"/>
  <c r="BA374" i="19" s="1"/>
  <c r="AZ375" i="19"/>
  <c r="BA375" i="19" s="1"/>
  <c r="AZ376" i="19"/>
  <c r="AZ377" i="19"/>
  <c r="AZ378" i="19"/>
  <c r="AZ379" i="19"/>
  <c r="BA379" i="19" s="1"/>
  <c r="AZ380" i="19"/>
  <c r="BA380" i="19" s="1"/>
  <c r="AZ381" i="19"/>
  <c r="AZ382" i="19"/>
  <c r="BA382" i="19" s="1"/>
  <c r="AZ383" i="19"/>
  <c r="BA383" i="19" s="1"/>
  <c r="AZ384" i="19"/>
  <c r="AZ385" i="19"/>
  <c r="AZ386" i="19"/>
  <c r="AZ387" i="19"/>
  <c r="AZ388" i="19"/>
  <c r="BA388" i="19" s="1"/>
  <c r="AZ389" i="19"/>
  <c r="AZ390" i="19"/>
  <c r="BA390" i="19" s="1"/>
  <c r="AZ391" i="19"/>
  <c r="BA391" i="19" s="1"/>
  <c r="AZ392" i="19"/>
  <c r="AZ393" i="19"/>
  <c r="AZ394" i="19"/>
  <c r="AZ395" i="19"/>
  <c r="BA395" i="19" s="1"/>
  <c r="AZ396" i="19"/>
  <c r="BA396" i="19" s="1"/>
  <c r="AZ397" i="19"/>
  <c r="AZ398" i="19"/>
  <c r="BA398" i="19" s="1"/>
  <c r="AZ399" i="19"/>
  <c r="BA399" i="19" s="1"/>
  <c r="AZ400" i="19"/>
  <c r="AZ401" i="19"/>
  <c r="AZ402" i="19"/>
  <c r="AZ403" i="19"/>
  <c r="BA403" i="19" s="1"/>
  <c r="AZ404" i="19"/>
  <c r="BA404" i="19" s="1"/>
  <c r="AZ405" i="19"/>
  <c r="AZ406" i="19"/>
  <c r="BA406" i="19" s="1"/>
  <c r="AZ407" i="19"/>
  <c r="BA407" i="19" s="1"/>
  <c r="AZ408" i="19"/>
  <c r="AZ409" i="19"/>
  <c r="AZ410" i="19"/>
  <c r="AZ411" i="19"/>
  <c r="BA411" i="19" s="1"/>
  <c r="AZ412" i="19"/>
  <c r="BA412" i="19" s="1"/>
  <c r="AZ413" i="19"/>
  <c r="AZ414" i="19"/>
  <c r="BA414" i="19" s="1"/>
  <c r="AZ415" i="19"/>
  <c r="BA415" i="19" s="1"/>
  <c r="AZ416" i="19"/>
  <c r="AZ417" i="19"/>
  <c r="AZ418" i="19"/>
  <c r="AZ419" i="19"/>
  <c r="AZ420" i="19"/>
  <c r="AZ421" i="19"/>
  <c r="AZ422" i="19"/>
  <c r="BA422" i="19" s="1"/>
  <c r="AZ423" i="19"/>
  <c r="BA423" i="19" s="1"/>
  <c r="AZ424" i="19"/>
  <c r="AZ425" i="19"/>
  <c r="AZ426" i="19"/>
  <c r="AZ427" i="19"/>
  <c r="BA427" i="19" s="1"/>
  <c r="AZ428" i="19"/>
  <c r="BA428" i="19" s="1"/>
  <c r="AZ429" i="19"/>
  <c r="AZ430" i="19"/>
  <c r="BA430" i="19" s="1"/>
  <c r="AZ431" i="19"/>
  <c r="BA431" i="19" s="1"/>
  <c r="AZ432" i="19"/>
  <c r="AZ433" i="19"/>
  <c r="AZ434" i="19"/>
  <c r="AZ435" i="19"/>
  <c r="BA435" i="19" s="1"/>
  <c r="AZ436" i="19"/>
  <c r="BA436" i="19" s="1"/>
  <c r="AZ437" i="19"/>
  <c r="AZ438" i="19"/>
  <c r="BA438" i="19" s="1"/>
  <c r="AZ439" i="19"/>
  <c r="BA439" i="19" s="1"/>
  <c r="AZ440" i="19"/>
  <c r="AZ441" i="19"/>
  <c r="AZ442" i="19"/>
  <c r="AZ443" i="19"/>
  <c r="BA443" i="19" s="1"/>
  <c r="AZ444" i="19"/>
  <c r="BA444" i="19" s="1"/>
  <c r="AZ445" i="19"/>
  <c r="AZ446" i="19"/>
  <c r="BA446" i="19" s="1"/>
  <c r="AZ447" i="19"/>
  <c r="BA447" i="19" s="1"/>
  <c r="AZ448" i="19"/>
  <c r="AZ449" i="19"/>
  <c r="AZ450" i="19"/>
  <c r="AZ451" i="19"/>
  <c r="AZ452" i="19"/>
  <c r="BA452" i="19" s="1"/>
  <c r="AZ453" i="19"/>
  <c r="AZ454" i="19"/>
  <c r="BA454" i="19" s="1"/>
  <c r="AZ455" i="19"/>
  <c r="BA455" i="19" s="1"/>
  <c r="AZ456" i="19"/>
  <c r="AZ457" i="19"/>
  <c r="AZ458" i="19"/>
  <c r="AZ459" i="19"/>
  <c r="BA459" i="19" s="1"/>
  <c r="AZ460" i="19"/>
  <c r="BA460" i="19" s="1"/>
  <c r="AZ461" i="19"/>
  <c r="AZ462" i="19"/>
  <c r="BA462" i="19" s="1"/>
  <c r="AZ463" i="19"/>
  <c r="BA463" i="19" s="1"/>
  <c r="AZ464" i="19"/>
  <c r="AZ465" i="19"/>
  <c r="AZ466" i="19"/>
  <c r="AZ467" i="19"/>
  <c r="BA467" i="19" s="1"/>
  <c r="AZ468" i="19"/>
  <c r="BA468" i="19" s="1"/>
  <c r="AZ469" i="19"/>
  <c r="AZ470" i="19"/>
  <c r="BA470" i="19" s="1"/>
  <c r="AZ471" i="19"/>
  <c r="BA471" i="19" s="1"/>
  <c r="AZ472" i="19"/>
  <c r="AZ473" i="19"/>
  <c r="AZ474" i="19"/>
  <c r="AZ475" i="19"/>
  <c r="BA475" i="19" s="1"/>
  <c r="AZ476" i="19"/>
  <c r="BA476" i="19" s="1"/>
  <c r="AZ477" i="19"/>
  <c r="AZ478" i="19"/>
  <c r="BA478" i="19" s="1"/>
  <c r="AZ479" i="19"/>
  <c r="BA479" i="19" s="1"/>
  <c r="AZ480" i="19"/>
  <c r="AZ481" i="19"/>
  <c r="AZ482" i="19"/>
  <c r="AZ483" i="19"/>
  <c r="AZ484" i="19"/>
  <c r="BA484" i="19" s="1"/>
  <c r="AZ485" i="19"/>
  <c r="AZ486" i="19"/>
  <c r="BA486" i="19" s="1"/>
  <c r="AZ487" i="19"/>
  <c r="BA487" i="19" s="1"/>
  <c r="AZ488" i="19"/>
  <c r="AZ489" i="19"/>
  <c r="AZ490" i="19"/>
  <c r="AZ491" i="19"/>
  <c r="BA491" i="19" s="1"/>
  <c r="AZ492" i="19"/>
  <c r="BA492" i="19" s="1"/>
  <c r="AZ493" i="19"/>
  <c r="AZ494" i="19"/>
  <c r="BA494" i="19" s="1"/>
  <c r="AZ495" i="19"/>
  <c r="BA495" i="19" s="1"/>
  <c r="AZ496" i="19"/>
  <c r="AZ497" i="19"/>
  <c r="AZ498" i="19"/>
  <c r="AZ499" i="19"/>
  <c r="BA499" i="19" s="1"/>
  <c r="AZ500" i="19"/>
  <c r="BA500" i="19" s="1"/>
  <c r="AZ501" i="19"/>
  <c r="AZ502" i="19"/>
  <c r="BA502" i="19" s="1"/>
  <c r="AZ503" i="19"/>
  <c r="BA503" i="19" s="1"/>
  <c r="AZ504" i="19"/>
  <c r="AZ505" i="19"/>
  <c r="AZ506" i="19"/>
  <c r="AZ507" i="19"/>
  <c r="BA507" i="19" s="1"/>
  <c r="AZ508" i="19"/>
  <c r="BA508" i="19" s="1"/>
  <c r="AZ509" i="19"/>
  <c r="AZ510" i="19"/>
  <c r="BA510" i="19" s="1"/>
  <c r="AZ511" i="19"/>
  <c r="BA511" i="19" s="1"/>
  <c r="AZ512" i="19"/>
  <c r="AZ513" i="19"/>
  <c r="AZ514" i="19"/>
  <c r="AZ515" i="19"/>
  <c r="AZ516" i="19"/>
  <c r="BA516" i="19" s="1"/>
  <c r="AZ517" i="19"/>
  <c r="AZ518" i="19"/>
  <c r="BA518" i="19" s="1"/>
  <c r="AZ519" i="19"/>
  <c r="BA519" i="19" s="1"/>
  <c r="AZ520" i="19"/>
  <c r="AZ521" i="19"/>
  <c r="AZ522" i="19"/>
  <c r="AZ523" i="19"/>
  <c r="BA523" i="19" s="1"/>
  <c r="AZ524" i="19"/>
  <c r="BA524" i="19" s="1"/>
  <c r="AZ525" i="19"/>
  <c r="AZ526" i="19"/>
  <c r="BA526" i="19" s="1"/>
  <c r="AZ527" i="19"/>
  <c r="BA527" i="19" s="1"/>
  <c r="AZ528" i="19"/>
  <c r="AZ529" i="19"/>
  <c r="AZ530" i="19"/>
  <c r="AZ531" i="19"/>
  <c r="BA531" i="19" s="1"/>
  <c r="AZ532" i="19"/>
  <c r="BA532" i="19" s="1"/>
  <c r="AZ533" i="19"/>
  <c r="AZ534" i="19"/>
  <c r="BA534" i="19" s="1"/>
  <c r="AZ535" i="19"/>
  <c r="BA535" i="19" s="1"/>
  <c r="AZ536" i="19"/>
  <c r="AZ537" i="19"/>
  <c r="AZ538" i="19"/>
  <c r="AZ539" i="19"/>
  <c r="BA539" i="19" s="1"/>
  <c r="AZ540" i="19"/>
  <c r="AZ541" i="19"/>
  <c r="AZ542" i="19"/>
  <c r="BA542" i="19" s="1"/>
  <c r="AZ543" i="19"/>
  <c r="BA543" i="19" s="1"/>
  <c r="AZ544" i="19"/>
  <c r="AZ545" i="19"/>
  <c r="AZ546" i="19"/>
  <c r="AZ547" i="19"/>
  <c r="AZ548" i="19"/>
  <c r="BA548" i="19" s="1"/>
  <c r="AZ549" i="19"/>
  <c r="AZ550" i="19"/>
  <c r="BA550" i="19" s="1"/>
  <c r="AZ551" i="19"/>
  <c r="BA551" i="19" s="1"/>
  <c r="AZ552" i="19"/>
  <c r="AZ553" i="19"/>
  <c r="AZ554" i="19"/>
  <c r="AZ555" i="19"/>
  <c r="BA555" i="19" s="1"/>
  <c r="AZ556" i="19"/>
  <c r="BA556" i="19" s="1"/>
  <c r="AZ557" i="19"/>
  <c r="AZ558" i="19"/>
  <c r="BA558" i="19" s="1"/>
  <c r="AZ559" i="19"/>
  <c r="BA559" i="19" s="1"/>
  <c r="AZ560" i="19"/>
  <c r="AZ561" i="19"/>
  <c r="AZ562" i="19"/>
  <c r="AZ563" i="19"/>
  <c r="BA563" i="19" s="1"/>
  <c r="AZ564" i="19"/>
  <c r="BA564" i="19" s="1"/>
  <c r="AZ565" i="19"/>
  <c r="AZ566" i="19"/>
  <c r="BA566" i="19" s="1"/>
  <c r="AZ567" i="19"/>
  <c r="BA567" i="19" s="1"/>
  <c r="AZ568" i="19"/>
  <c r="AZ569" i="19"/>
  <c r="AZ570" i="19"/>
  <c r="AZ571" i="19"/>
  <c r="BA571" i="19" s="1"/>
  <c r="AZ572" i="19"/>
  <c r="BA572" i="19" s="1"/>
  <c r="AZ573" i="19"/>
  <c r="AZ574" i="19"/>
  <c r="BA574" i="19" s="1"/>
  <c r="AZ575" i="19"/>
  <c r="BA575" i="19" s="1"/>
  <c r="AZ576" i="19"/>
  <c r="AZ577" i="19"/>
  <c r="AZ578" i="19"/>
  <c r="AZ579" i="19"/>
  <c r="AZ580" i="19"/>
  <c r="BA580" i="19" s="1"/>
  <c r="AZ581" i="19"/>
  <c r="AZ582" i="19"/>
  <c r="BA582" i="19" s="1"/>
  <c r="AZ583" i="19"/>
  <c r="BA583" i="19" s="1"/>
  <c r="AZ584" i="19"/>
  <c r="AZ585" i="19"/>
  <c r="AZ586" i="19"/>
  <c r="AZ587" i="19"/>
  <c r="BA587" i="19" s="1"/>
  <c r="AZ588" i="19"/>
  <c r="BA588" i="19" s="1"/>
  <c r="AZ589" i="19"/>
  <c r="AZ590" i="19"/>
  <c r="BA590" i="19" s="1"/>
  <c r="AZ591" i="19"/>
  <c r="BA591" i="19" s="1"/>
  <c r="AZ592" i="19"/>
  <c r="AZ593" i="19"/>
  <c r="AZ594" i="19"/>
  <c r="AZ595" i="19"/>
  <c r="BA595" i="19" s="1"/>
  <c r="AZ596" i="19"/>
  <c r="BA596" i="19" s="1"/>
  <c r="AZ597" i="19"/>
  <c r="AZ598" i="19"/>
  <c r="BA598" i="19" s="1"/>
  <c r="AZ599" i="19"/>
  <c r="BA599" i="19" s="1"/>
  <c r="AZ600" i="19"/>
  <c r="AZ601" i="19"/>
  <c r="AZ602" i="19"/>
  <c r="AZ603" i="19"/>
  <c r="BA603" i="19" s="1"/>
  <c r="AZ604" i="19"/>
  <c r="BA604" i="19" s="1"/>
  <c r="AZ605" i="19"/>
  <c r="AZ606" i="19"/>
  <c r="BA606" i="19" s="1"/>
  <c r="AZ607" i="19"/>
  <c r="BA607" i="19" s="1"/>
  <c r="AZ608" i="19"/>
  <c r="AZ609" i="19"/>
  <c r="AZ610" i="19"/>
  <c r="AZ611" i="19"/>
  <c r="AZ612" i="19"/>
  <c r="BA612" i="19" s="1"/>
  <c r="AZ613" i="19"/>
  <c r="AZ614" i="19"/>
  <c r="BA614" i="19" s="1"/>
  <c r="AZ615" i="19"/>
  <c r="BA615" i="19" s="1"/>
  <c r="AZ616" i="19"/>
  <c r="AZ617" i="19"/>
  <c r="AZ618" i="19"/>
  <c r="AZ619" i="19"/>
  <c r="BA619" i="19" s="1"/>
  <c r="AZ620" i="19"/>
  <c r="BA620" i="19" s="1"/>
  <c r="AZ621" i="19"/>
  <c r="AZ622" i="19"/>
  <c r="BA622" i="19" s="1"/>
  <c r="AZ623" i="19"/>
  <c r="BA623" i="19" s="1"/>
  <c r="AZ624" i="19"/>
  <c r="AZ625" i="19"/>
  <c r="AZ626" i="19"/>
  <c r="AZ627" i="19"/>
  <c r="BA627" i="19" s="1"/>
  <c r="AZ628" i="19"/>
  <c r="BA628" i="19" s="1"/>
  <c r="AZ629" i="19"/>
  <c r="AZ630" i="19"/>
  <c r="BA630" i="19" s="1"/>
  <c r="AZ631" i="19"/>
  <c r="BA631" i="19" s="1"/>
  <c r="AZ632" i="19"/>
  <c r="AZ633" i="19"/>
  <c r="AZ634" i="19"/>
  <c r="AZ635" i="19"/>
  <c r="BA635" i="19" s="1"/>
  <c r="AZ636" i="19"/>
  <c r="BA636" i="19" s="1"/>
  <c r="AZ637" i="19"/>
  <c r="AZ638" i="19"/>
  <c r="BA638" i="19" s="1"/>
  <c r="AZ639" i="19"/>
  <c r="BA639" i="19" s="1"/>
  <c r="AZ640" i="19"/>
  <c r="AZ641" i="19"/>
  <c r="AZ642" i="19"/>
  <c r="AZ643" i="19"/>
  <c r="AZ644" i="19"/>
  <c r="BA644" i="19" s="1"/>
  <c r="AZ645" i="19"/>
  <c r="AZ646" i="19"/>
  <c r="BA646" i="19" s="1"/>
  <c r="AZ647" i="19"/>
  <c r="BA647" i="19" s="1"/>
  <c r="AZ648" i="19"/>
  <c r="AZ649" i="19"/>
  <c r="AZ650" i="19"/>
  <c r="AZ651" i="19"/>
  <c r="BA651" i="19" s="1"/>
  <c r="AZ652" i="19"/>
  <c r="BA652" i="19" s="1"/>
  <c r="AZ653" i="19"/>
  <c r="AZ654" i="19"/>
  <c r="BA654" i="19" s="1"/>
  <c r="AZ655" i="19"/>
  <c r="BA655" i="19" s="1"/>
  <c r="AZ656" i="19"/>
  <c r="AZ657" i="19"/>
  <c r="AZ658" i="19"/>
  <c r="AZ659" i="19"/>
  <c r="BA659" i="19" s="1"/>
  <c r="AZ660" i="19"/>
  <c r="BA660" i="19" s="1"/>
  <c r="AZ661" i="19"/>
  <c r="AZ662" i="19"/>
  <c r="BA662" i="19" s="1"/>
  <c r="AZ663" i="19"/>
  <c r="BA663" i="19" s="1"/>
  <c r="AZ664" i="19"/>
  <c r="AZ665" i="19"/>
  <c r="AZ666" i="19"/>
  <c r="AZ667" i="19"/>
  <c r="BA667" i="19" s="1"/>
  <c r="AZ668" i="19"/>
  <c r="BA668" i="19" s="1"/>
  <c r="AZ669" i="19"/>
  <c r="AZ670" i="19"/>
  <c r="BA670" i="19" s="1"/>
  <c r="AZ671" i="19"/>
  <c r="BA671" i="19" s="1"/>
  <c r="AZ672" i="19"/>
  <c r="AZ673" i="19"/>
  <c r="AZ674" i="19"/>
  <c r="AZ675" i="19"/>
  <c r="AZ676" i="19"/>
  <c r="AZ677" i="19"/>
  <c r="AZ678" i="19"/>
  <c r="BA678" i="19" s="1"/>
  <c r="AZ679" i="19"/>
  <c r="BA679" i="19" s="1"/>
  <c r="AZ680" i="19"/>
  <c r="AZ681" i="19"/>
  <c r="AZ682" i="19"/>
  <c r="AZ683" i="19"/>
  <c r="BA683" i="19" s="1"/>
  <c r="AZ684" i="19"/>
  <c r="BA684" i="19" s="1"/>
  <c r="AZ685" i="19"/>
  <c r="AZ686" i="19"/>
  <c r="BA686" i="19" s="1"/>
  <c r="AZ687" i="19"/>
  <c r="BA687" i="19" s="1"/>
  <c r="AZ688" i="19"/>
  <c r="AZ689" i="19"/>
  <c r="AZ690" i="19"/>
  <c r="AZ691" i="19"/>
  <c r="BA691" i="19" s="1"/>
  <c r="AZ692" i="19"/>
  <c r="BA692" i="19" s="1"/>
  <c r="AZ693" i="19"/>
  <c r="AZ694" i="19"/>
  <c r="BA694" i="19" s="1"/>
  <c r="AZ695" i="19"/>
  <c r="BA695" i="19" s="1"/>
  <c r="AZ696" i="19"/>
  <c r="AZ697" i="19"/>
  <c r="AZ698" i="19"/>
  <c r="AZ699" i="19"/>
  <c r="BA699" i="19" s="1"/>
  <c r="AZ700" i="19"/>
  <c r="BA700" i="19" s="1"/>
  <c r="AZ701" i="19"/>
  <c r="AZ702" i="19"/>
  <c r="BA702" i="19" s="1"/>
  <c r="AZ703" i="19"/>
  <c r="AZ704" i="19"/>
  <c r="AZ705" i="19"/>
  <c r="AZ706" i="19"/>
  <c r="AZ707" i="19"/>
  <c r="BA707" i="19" s="1"/>
  <c r="AZ708" i="19"/>
  <c r="BA708" i="19" s="1"/>
  <c r="AZ709" i="19"/>
  <c r="AZ710" i="19"/>
  <c r="BA710" i="19" s="1"/>
  <c r="AZ711" i="19"/>
  <c r="AZ712" i="19"/>
  <c r="AZ713" i="19"/>
  <c r="AZ714" i="19"/>
  <c r="AZ715" i="19"/>
  <c r="AZ716" i="19"/>
  <c r="BA716" i="19" s="1"/>
  <c r="AZ717" i="19"/>
  <c r="AZ718" i="19"/>
  <c r="BA718" i="19" s="1"/>
  <c r="AZ719" i="19"/>
  <c r="AZ720" i="19"/>
  <c r="AZ721" i="19"/>
  <c r="AZ722" i="19"/>
  <c r="AZ723" i="19"/>
  <c r="BA723" i="19" s="1"/>
  <c r="AZ724" i="19"/>
  <c r="BA724" i="19" s="1"/>
  <c r="AZ725" i="19"/>
  <c r="AZ726" i="19"/>
  <c r="BA726" i="19" s="1"/>
  <c r="AZ727" i="19"/>
  <c r="AZ728" i="19"/>
  <c r="AZ729" i="19"/>
  <c r="AZ730" i="19"/>
  <c r="AZ731" i="19"/>
  <c r="BA731" i="19" s="1"/>
  <c r="AZ732" i="19"/>
  <c r="BA732" i="19" s="1"/>
  <c r="AZ733" i="19"/>
  <c r="AZ734" i="19"/>
  <c r="BA734" i="19" s="1"/>
  <c r="AZ735" i="19"/>
  <c r="AZ736" i="19"/>
  <c r="AZ737" i="19"/>
  <c r="AZ738" i="19"/>
  <c r="AZ739" i="19"/>
  <c r="BA739" i="19" s="1"/>
  <c r="AZ740" i="19"/>
  <c r="AZ741" i="19"/>
  <c r="AZ742" i="19"/>
  <c r="BA742" i="19" s="1"/>
  <c r="AZ743" i="19"/>
  <c r="AZ744" i="19"/>
  <c r="AZ745" i="19"/>
  <c r="AZ746" i="19"/>
  <c r="AZ747" i="19"/>
  <c r="BA747" i="19" s="1"/>
  <c r="AZ748" i="19"/>
  <c r="BA748" i="19" s="1"/>
  <c r="AZ749" i="19"/>
  <c r="AZ750" i="19"/>
  <c r="BA750" i="19" s="1"/>
  <c r="AZ751" i="19"/>
  <c r="AZ752" i="19"/>
  <c r="AZ753" i="19"/>
  <c r="AZ754" i="19"/>
  <c r="AZ755" i="19"/>
  <c r="BA755" i="19" s="1"/>
  <c r="AZ756" i="19"/>
  <c r="BA756" i="19" s="1"/>
  <c r="AZ757" i="19"/>
  <c r="AZ758" i="19"/>
  <c r="BA758" i="19" s="1"/>
  <c r="AZ759" i="19"/>
  <c r="AZ760" i="19"/>
  <c r="AZ761" i="19"/>
  <c r="AZ762" i="19"/>
  <c r="AZ763" i="19"/>
  <c r="BA763" i="19" s="1"/>
  <c r="AZ764" i="19"/>
  <c r="AZ765" i="19"/>
  <c r="AZ766" i="19"/>
  <c r="BA766" i="19" s="1"/>
  <c r="AZ767" i="19"/>
  <c r="AZ768" i="19"/>
  <c r="AZ769" i="19"/>
  <c r="AZ770" i="19"/>
  <c r="AZ771" i="19"/>
  <c r="BA771" i="19" s="1"/>
  <c r="AZ772" i="19"/>
  <c r="BA772" i="19" s="1"/>
  <c r="AZ773" i="19"/>
  <c r="AZ774" i="19"/>
  <c r="BA774" i="19" s="1"/>
  <c r="AZ775" i="19"/>
  <c r="AZ776" i="19"/>
  <c r="AZ777" i="19"/>
  <c r="AZ778" i="19"/>
  <c r="AZ779" i="19"/>
  <c r="AZ780" i="19"/>
  <c r="BA780" i="19" s="1"/>
  <c r="AZ781" i="19"/>
  <c r="AZ782" i="19"/>
  <c r="BA782" i="19" s="1"/>
  <c r="AZ783" i="19"/>
  <c r="AZ784" i="19"/>
  <c r="AZ785" i="19"/>
  <c r="AZ786" i="19"/>
  <c r="AZ787" i="19"/>
  <c r="BA787" i="19" s="1"/>
  <c r="AZ788" i="19"/>
  <c r="BA788" i="19" s="1"/>
  <c r="AZ789" i="19"/>
  <c r="AZ790" i="19"/>
  <c r="BA790" i="19" s="1"/>
  <c r="AZ791" i="19"/>
  <c r="AZ792" i="19"/>
  <c r="AZ793" i="19"/>
  <c r="AZ794" i="19"/>
  <c r="AZ795" i="19"/>
  <c r="BA795" i="19" s="1"/>
  <c r="AZ796" i="19"/>
  <c r="BA796" i="19" s="1"/>
  <c r="AZ797" i="19"/>
  <c r="AZ798" i="19"/>
  <c r="BA798" i="19" s="1"/>
  <c r="AZ799" i="19"/>
  <c r="AZ800" i="19"/>
  <c r="AZ801" i="19"/>
  <c r="AZ802" i="19"/>
  <c r="AZ803" i="19"/>
  <c r="BA803" i="19" s="1"/>
  <c r="AZ804" i="19"/>
  <c r="BA804" i="19" s="1"/>
  <c r="AZ805" i="19"/>
  <c r="AZ806" i="19"/>
  <c r="BA806" i="19" s="1"/>
  <c r="AZ807" i="19"/>
  <c r="AZ808" i="19"/>
  <c r="AZ809" i="19"/>
  <c r="AZ810" i="19"/>
  <c r="AZ811" i="19"/>
  <c r="BA811" i="19" s="1"/>
  <c r="AZ812" i="19"/>
  <c r="BA812" i="19" s="1"/>
  <c r="AZ813" i="19"/>
  <c r="AZ814" i="19"/>
  <c r="BA814" i="19" s="1"/>
  <c r="AZ815" i="19"/>
  <c r="AZ816" i="19"/>
  <c r="AZ817" i="19"/>
  <c r="AZ818" i="19"/>
  <c r="AZ819" i="19"/>
  <c r="BA819" i="19" s="1"/>
  <c r="AZ820" i="19"/>
  <c r="BA820" i="19" s="1"/>
  <c r="AZ821" i="19"/>
  <c r="AZ822" i="19"/>
  <c r="BA822" i="19" s="1"/>
  <c r="AZ823" i="19"/>
  <c r="AZ824" i="19"/>
  <c r="AZ825" i="19"/>
  <c r="AZ826" i="19"/>
  <c r="AZ827" i="19"/>
  <c r="BA827" i="19" s="1"/>
  <c r="AZ828" i="19"/>
  <c r="BA828" i="19" s="1"/>
  <c r="AZ829" i="19"/>
  <c r="AZ830" i="19"/>
  <c r="BA830" i="19" s="1"/>
  <c r="AZ831" i="19"/>
  <c r="AZ832" i="19"/>
  <c r="AZ833" i="19"/>
  <c r="AZ834" i="19"/>
  <c r="AZ835" i="19"/>
  <c r="BA835" i="19" s="1"/>
  <c r="AZ836" i="19"/>
  <c r="BA836" i="19" s="1"/>
  <c r="AZ837" i="19"/>
  <c r="AZ838" i="19"/>
  <c r="BA838" i="19" s="1"/>
  <c r="AZ839" i="19"/>
  <c r="AZ840" i="19"/>
  <c r="AZ841" i="19"/>
  <c r="AZ842" i="19"/>
  <c r="AZ843" i="19"/>
  <c r="AZ844" i="19"/>
  <c r="BA844" i="19" s="1"/>
  <c r="AZ845" i="19"/>
  <c r="AZ846" i="19"/>
  <c r="BA846" i="19" s="1"/>
  <c r="AZ847" i="19"/>
  <c r="AZ848" i="19"/>
  <c r="AZ849" i="19"/>
  <c r="AZ850" i="19"/>
  <c r="AZ851" i="19"/>
  <c r="BA851" i="19" s="1"/>
  <c r="AZ852" i="19"/>
  <c r="BA852" i="19" s="1"/>
  <c r="AZ853" i="19"/>
  <c r="AZ854" i="19"/>
  <c r="BA854" i="19" s="1"/>
  <c r="AZ855" i="19"/>
  <c r="AZ856" i="19"/>
  <c r="AZ857" i="19"/>
  <c r="AZ858" i="19"/>
  <c r="AZ859" i="19"/>
  <c r="BA859" i="19" s="1"/>
  <c r="AZ860" i="19"/>
  <c r="BA860" i="19" s="1"/>
  <c r="AZ861" i="19"/>
  <c r="AZ862" i="19"/>
  <c r="BA862" i="19" s="1"/>
  <c r="AZ863" i="19"/>
  <c r="AZ864" i="19"/>
  <c r="AZ865" i="19"/>
  <c r="AZ866" i="19"/>
  <c r="AZ867" i="19"/>
  <c r="BA867" i="19" s="1"/>
  <c r="AZ868" i="19"/>
  <c r="BA868" i="19" s="1"/>
  <c r="AZ869" i="19"/>
  <c r="AZ870" i="19"/>
  <c r="BA870" i="19" s="1"/>
  <c r="AZ871" i="19"/>
  <c r="AZ872" i="19"/>
  <c r="AZ873" i="19"/>
  <c r="AZ874" i="19"/>
  <c r="AZ875" i="19"/>
  <c r="BA875" i="19" s="1"/>
  <c r="AZ876" i="19"/>
  <c r="BA876" i="19" s="1"/>
  <c r="AZ877" i="19"/>
  <c r="AZ878" i="19"/>
  <c r="BA878" i="19" s="1"/>
  <c r="AZ879" i="19"/>
  <c r="AZ880" i="19"/>
  <c r="AZ881" i="19"/>
  <c r="AZ882" i="19"/>
  <c r="AZ883" i="19"/>
  <c r="BA883" i="19" s="1"/>
  <c r="AZ884" i="19"/>
  <c r="BA884" i="19" s="1"/>
  <c r="AZ885" i="19"/>
  <c r="AZ886" i="19"/>
  <c r="BA886" i="19" s="1"/>
  <c r="AZ887" i="19"/>
  <c r="AZ888" i="19"/>
  <c r="AZ889" i="19"/>
  <c r="AZ890" i="19"/>
  <c r="AZ891" i="19"/>
  <c r="BA891" i="19" s="1"/>
  <c r="AZ892" i="19"/>
  <c r="BA892" i="19" s="1"/>
  <c r="AZ893" i="19"/>
  <c r="AZ894" i="19"/>
  <c r="BA894" i="19" s="1"/>
  <c r="AZ895" i="19"/>
  <c r="AZ896" i="19"/>
  <c r="AZ897" i="19"/>
  <c r="AZ898" i="19"/>
  <c r="AZ899" i="19"/>
  <c r="BA899" i="19" s="1"/>
  <c r="AZ900" i="19"/>
  <c r="BA900" i="19" s="1"/>
  <c r="AZ901" i="19"/>
  <c r="AZ902" i="19"/>
  <c r="BA902" i="19" s="1"/>
  <c r="AZ903" i="19"/>
  <c r="AZ904" i="19"/>
  <c r="AZ905" i="19"/>
  <c r="AZ906" i="19"/>
  <c r="AZ907" i="19"/>
  <c r="AZ908" i="19"/>
  <c r="BA908" i="19" s="1"/>
  <c r="AZ909" i="19"/>
  <c r="AZ910" i="19"/>
  <c r="BA910" i="19" s="1"/>
  <c r="AZ911" i="19"/>
  <c r="AZ912" i="19"/>
  <c r="AZ913" i="19"/>
  <c r="AZ914" i="19"/>
  <c r="AZ915" i="19"/>
  <c r="BA915" i="19" s="1"/>
  <c r="AZ916" i="19"/>
  <c r="BA916" i="19" s="1"/>
  <c r="AZ917" i="19"/>
  <c r="AZ918" i="19"/>
  <c r="BA918" i="19" s="1"/>
  <c r="AZ919" i="19"/>
  <c r="AZ920" i="19"/>
  <c r="AZ921" i="19"/>
  <c r="AZ922" i="19"/>
  <c r="AZ923" i="19"/>
  <c r="BA923" i="19" s="1"/>
  <c r="AZ924" i="19"/>
  <c r="BA924" i="19" s="1"/>
  <c r="AZ925" i="19"/>
  <c r="AZ926" i="19"/>
  <c r="BA926" i="19" s="1"/>
  <c r="AZ927" i="19"/>
  <c r="AZ928" i="19"/>
  <c r="AZ929" i="19"/>
  <c r="AZ930" i="19"/>
  <c r="AZ931" i="19"/>
  <c r="BA931" i="19" s="1"/>
  <c r="AZ932" i="19"/>
  <c r="BA932" i="19" s="1"/>
  <c r="AZ933" i="19"/>
  <c r="AZ934" i="19"/>
  <c r="BA934" i="19" s="1"/>
  <c r="AZ935" i="19"/>
  <c r="AZ936" i="19"/>
  <c r="AZ937" i="19"/>
  <c r="AZ938" i="19"/>
  <c r="AZ939" i="19"/>
  <c r="BA939" i="19" s="1"/>
  <c r="AZ940" i="19"/>
  <c r="BA940" i="19" s="1"/>
  <c r="AZ941" i="19"/>
  <c r="AZ942" i="19"/>
  <c r="BA942" i="19" s="1"/>
  <c r="AZ943" i="19"/>
  <c r="AZ944" i="19"/>
  <c r="AZ945" i="19"/>
  <c r="AZ946" i="19"/>
  <c r="AZ947" i="19"/>
  <c r="BA947" i="19" s="1"/>
  <c r="AZ948" i="19"/>
  <c r="BA948" i="19" s="1"/>
  <c r="AZ949" i="19"/>
  <c r="AZ950" i="19"/>
  <c r="BA950" i="19" s="1"/>
  <c r="AZ951" i="19"/>
  <c r="AZ952" i="19"/>
  <c r="AZ953" i="19"/>
  <c r="AZ954" i="19"/>
  <c r="AZ955" i="19"/>
  <c r="BA955" i="19" s="1"/>
  <c r="AZ956" i="19"/>
  <c r="BA956" i="19" s="1"/>
  <c r="AZ957" i="19"/>
  <c r="AZ958" i="19"/>
  <c r="BA958" i="19" s="1"/>
  <c r="AZ959" i="19"/>
  <c r="AZ960" i="19"/>
  <c r="AZ961" i="19"/>
  <c r="AZ962" i="19"/>
  <c r="AZ963" i="19"/>
  <c r="BA963" i="19" s="1"/>
  <c r="AZ964" i="19"/>
  <c r="BA964" i="19" s="1"/>
  <c r="AZ965" i="19"/>
  <c r="AZ966" i="19"/>
  <c r="BA966" i="19" s="1"/>
  <c r="AZ967" i="19"/>
  <c r="AZ968" i="19"/>
  <c r="AZ969" i="19"/>
  <c r="AZ970" i="19"/>
  <c r="AZ971" i="19"/>
  <c r="AZ972" i="19"/>
  <c r="BA972" i="19" s="1"/>
  <c r="AZ973" i="19"/>
  <c r="AZ974" i="19"/>
  <c r="BA974" i="19" s="1"/>
  <c r="AZ975" i="19"/>
  <c r="AZ976" i="19"/>
  <c r="AZ977" i="19"/>
  <c r="AZ978" i="19"/>
  <c r="AZ979" i="19"/>
  <c r="BA979" i="19" s="1"/>
  <c r="AZ980" i="19"/>
  <c r="BA980" i="19" s="1"/>
  <c r="AZ981" i="19"/>
  <c r="AZ982" i="19"/>
  <c r="BA982" i="19" s="1"/>
  <c r="AZ983" i="19"/>
  <c r="AZ984" i="19"/>
  <c r="AZ985" i="19"/>
  <c r="AZ986" i="19"/>
  <c r="AZ987" i="19"/>
  <c r="BA987" i="19" s="1"/>
  <c r="AZ988" i="19"/>
  <c r="BA988" i="19" s="1"/>
  <c r="AZ989" i="19"/>
  <c r="AZ990" i="19"/>
  <c r="BA990" i="19" s="1"/>
  <c r="AZ991" i="19"/>
  <c r="AZ992" i="19"/>
  <c r="AZ993" i="19"/>
  <c r="AZ994" i="19"/>
  <c r="AZ995" i="19"/>
  <c r="BA995" i="19" s="1"/>
  <c r="AZ996" i="19"/>
  <c r="BA996" i="19" s="1"/>
  <c r="AZ997" i="19"/>
  <c r="AZ998" i="19"/>
  <c r="BA998" i="19" s="1"/>
  <c r="AZ999" i="19"/>
  <c r="AZ1000" i="19"/>
  <c r="AZ1001" i="19"/>
  <c r="AZ1002" i="19"/>
  <c r="AZ1003" i="19"/>
  <c r="BA1003" i="19" s="1"/>
  <c r="AZ1004" i="19"/>
  <c r="BA1004" i="19" s="1"/>
  <c r="AZ1005" i="19"/>
  <c r="AZ1006" i="19"/>
  <c r="BA1006" i="19" s="1"/>
  <c r="AZ1007" i="19"/>
  <c r="AZ1008" i="19"/>
  <c r="AZ1009" i="19"/>
  <c r="AZ1010" i="19"/>
  <c r="AZ1011" i="19"/>
  <c r="BA1011" i="19" s="1"/>
  <c r="AZ1012" i="19"/>
  <c r="BA1012" i="19" s="1"/>
  <c r="AZ1013" i="19"/>
  <c r="AZ1014" i="19"/>
  <c r="BA1014" i="19" s="1"/>
  <c r="AZ15" i="19"/>
  <c r="AX16" i="19"/>
  <c r="AX17" i="19"/>
  <c r="AX18" i="19"/>
  <c r="AX19" i="19"/>
  <c r="AX20" i="19"/>
  <c r="AX22" i="19"/>
  <c r="AX23" i="19"/>
  <c r="AY23" i="19" s="1"/>
  <c r="AX24" i="19"/>
  <c r="AX25" i="19"/>
  <c r="AX26" i="19"/>
  <c r="AX27" i="19"/>
  <c r="AX28" i="19"/>
  <c r="AX29" i="19"/>
  <c r="AX30" i="19"/>
  <c r="AX31" i="19"/>
  <c r="AY31" i="19" s="1"/>
  <c r="AX32" i="19"/>
  <c r="AX33" i="19"/>
  <c r="AX34" i="19"/>
  <c r="AX35" i="19"/>
  <c r="AX36" i="19"/>
  <c r="AX37" i="19"/>
  <c r="AX38" i="19"/>
  <c r="AX39" i="19"/>
  <c r="AY39" i="19" s="1"/>
  <c r="AX40" i="19"/>
  <c r="AX41" i="19"/>
  <c r="AX42" i="19"/>
  <c r="AX43" i="19"/>
  <c r="AX44" i="19"/>
  <c r="AX45" i="19"/>
  <c r="AX46" i="19"/>
  <c r="AX47" i="19"/>
  <c r="AY47" i="19" s="1"/>
  <c r="AX48" i="19"/>
  <c r="AX49" i="19"/>
  <c r="AX50" i="19"/>
  <c r="AX51" i="19"/>
  <c r="AX52" i="19"/>
  <c r="AX53" i="19"/>
  <c r="AX54" i="19"/>
  <c r="AX55" i="19"/>
  <c r="AY55" i="19" s="1"/>
  <c r="AX56" i="19"/>
  <c r="AX57" i="19"/>
  <c r="AX58" i="19"/>
  <c r="AX59" i="19"/>
  <c r="AX60" i="19"/>
  <c r="AX61" i="19"/>
  <c r="AX62" i="19"/>
  <c r="AX63" i="19"/>
  <c r="AY63" i="19" s="1"/>
  <c r="AX64" i="19"/>
  <c r="AX65" i="19"/>
  <c r="AX66" i="19"/>
  <c r="AX67" i="19"/>
  <c r="AX68" i="19"/>
  <c r="AX69" i="19"/>
  <c r="AX70" i="19"/>
  <c r="AX71" i="19"/>
  <c r="AY71" i="19" s="1"/>
  <c r="AX72" i="19"/>
  <c r="AX73" i="19"/>
  <c r="AX74" i="19"/>
  <c r="AX75" i="19"/>
  <c r="AX76" i="19"/>
  <c r="AX77" i="19"/>
  <c r="AX78" i="19"/>
  <c r="AX79" i="19"/>
  <c r="AY79" i="19" s="1"/>
  <c r="AX80" i="19"/>
  <c r="AX81" i="19"/>
  <c r="AX82" i="19"/>
  <c r="AX83" i="19"/>
  <c r="AX84" i="19"/>
  <c r="AX85" i="19"/>
  <c r="AX86" i="19"/>
  <c r="AX87" i="19"/>
  <c r="AY87" i="19" s="1"/>
  <c r="AX88" i="19"/>
  <c r="AX89" i="19"/>
  <c r="AX90" i="19"/>
  <c r="AX91" i="19"/>
  <c r="AX92" i="19"/>
  <c r="AX93" i="19"/>
  <c r="AX94" i="19"/>
  <c r="AX95" i="19"/>
  <c r="AY95" i="19" s="1"/>
  <c r="AX96" i="19"/>
  <c r="AX97" i="19"/>
  <c r="AX98" i="19"/>
  <c r="AX99" i="19"/>
  <c r="AX100" i="19"/>
  <c r="AX101" i="19"/>
  <c r="AX102" i="19"/>
  <c r="AX103" i="19"/>
  <c r="AY103" i="19" s="1"/>
  <c r="AX104" i="19"/>
  <c r="AX105" i="19"/>
  <c r="AX106" i="19"/>
  <c r="AX107" i="19"/>
  <c r="AX108" i="19"/>
  <c r="AX109" i="19"/>
  <c r="AX110" i="19"/>
  <c r="AX111" i="19"/>
  <c r="AY111" i="19" s="1"/>
  <c r="AX112" i="19"/>
  <c r="AX113" i="19"/>
  <c r="AX114" i="19"/>
  <c r="AX115" i="19"/>
  <c r="AX116" i="19"/>
  <c r="AX117" i="19"/>
  <c r="AX118" i="19"/>
  <c r="AX119" i="19"/>
  <c r="AY119" i="19" s="1"/>
  <c r="AX120" i="19"/>
  <c r="AX121" i="19"/>
  <c r="AX122" i="19"/>
  <c r="AX123" i="19"/>
  <c r="AX124" i="19"/>
  <c r="AX125" i="19"/>
  <c r="AX126" i="19"/>
  <c r="AX127" i="19"/>
  <c r="AY127" i="19" s="1"/>
  <c r="AX128" i="19"/>
  <c r="AX129" i="19"/>
  <c r="AX130" i="19"/>
  <c r="AX131" i="19"/>
  <c r="AX132" i="19"/>
  <c r="AX133" i="19"/>
  <c r="AX134" i="19"/>
  <c r="AX135" i="19"/>
  <c r="AY135" i="19" s="1"/>
  <c r="AX136" i="19"/>
  <c r="AX137" i="19"/>
  <c r="AX138" i="19"/>
  <c r="AX139" i="19"/>
  <c r="AX140" i="19"/>
  <c r="AX141" i="19"/>
  <c r="AX142" i="19"/>
  <c r="AX143" i="19"/>
  <c r="AY143" i="19" s="1"/>
  <c r="AX144" i="19"/>
  <c r="AX145" i="19"/>
  <c r="AX146" i="19"/>
  <c r="AX147" i="19"/>
  <c r="AX148" i="19"/>
  <c r="AX149" i="19"/>
  <c r="AX150" i="19"/>
  <c r="AX151" i="19"/>
  <c r="AY151" i="19" s="1"/>
  <c r="AX152" i="19"/>
  <c r="AX153" i="19"/>
  <c r="AX154" i="19"/>
  <c r="AX155" i="19"/>
  <c r="AX156" i="19"/>
  <c r="AX157" i="19"/>
  <c r="AX158" i="19"/>
  <c r="AX159" i="19"/>
  <c r="AY159" i="19" s="1"/>
  <c r="AX160" i="19"/>
  <c r="AX161" i="19"/>
  <c r="AX162" i="19"/>
  <c r="AX163" i="19"/>
  <c r="AX164" i="19"/>
  <c r="AX165" i="19"/>
  <c r="AX166" i="19"/>
  <c r="AX167" i="19"/>
  <c r="AY167" i="19" s="1"/>
  <c r="AX168" i="19"/>
  <c r="AX169" i="19"/>
  <c r="AX170" i="19"/>
  <c r="AX171" i="19"/>
  <c r="AX172" i="19"/>
  <c r="AX173" i="19"/>
  <c r="AX174" i="19"/>
  <c r="AX175" i="19"/>
  <c r="AY175" i="19" s="1"/>
  <c r="AX176" i="19"/>
  <c r="AX177" i="19"/>
  <c r="AX178" i="19"/>
  <c r="AX179" i="19"/>
  <c r="AX180" i="19"/>
  <c r="AX181" i="19"/>
  <c r="AX182" i="19"/>
  <c r="AX183" i="19"/>
  <c r="AY183" i="19" s="1"/>
  <c r="AX184" i="19"/>
  <c r="AX185" i="19"/>
  <c r="AX186" i="19"/>
  <c r="AX187" i="19"/>
  <c r="AX188" i="19"/>
  <c r="AX189" i="19"/>
  <c r="AX190" i="19"/>
  <c r="AX191" i="19"/>
  <c r="AY191" i="19" s="1"/>
  <c r="AX192" i="19"/>
  <c r="AX193" i="19"/>
  <c r="AX194" i="19"/>
  <c r="AX195" i="19"/>
  <c r="AX196" i="19"/>
  <c r="AX197" i="19"/>
  <c r="AX198" i="19"/>
  <c r="AX199" i="19"/>
  <c r="AY199" i="19" s="1"/>
  <c r="AX200" i="19"/>
  <c r="AX201" i="19"/>
  <c r="AX202" i="19"/>
  <c r="AX203" i="19"/>
  <c r="AX204" i="19"/>
  <c r="AX205" i="19"/>
  <c r="AX206" i="19"/>
  <c r="AX207" i="19"/>
  <c r="AY207" i="19" s="1"/>
  <c r="AX208" i="19"/>
  <c r="AX209" i="19"/>
  <c r="AX210" i="19"/>
  <c r="AX211" i="19"/>
  <c r="AX212" i="19"/>
  <c r="AX213" i="19"/>
  <c r="AX214" i="19"/>
  <c r="AX215" i="19"/>
  <c r="AY215" i="19" s="1"/>
  <c r="AX216" i="19"/>
  <c r="AX217" i="19"/>
  <c r="AX218" i="19"/>
  <c r="AX219" i="19"/>
  <c r="AX220" i="19"/>
  <c r="AX221" i="19"/>
  <c r="AX222" i="19"/>
  <c r="AX223" i="19"/>
  <c r="AY223" i="19" s="1"/>
  <c r="AX224" i="19"/>
  <c r="AX225" i="19"/>
  <c r="AX226" i="19"/>
  <c r="AX227" i="19"/>
  <c r="AX228" i="19"/>
  <c r="AX229" i="19"/>
  <c r="AX230" i="19"/>
  <c r="AX231" i="19"/>
  <c r="AY231" i="19" s="1"/>
  <c r="AX232" i="19"/>
  <c r="AX233" i="19"/>
  <c r="AX234" i="19"/>
  <c r="AX235" i="19"/>
  <c r="AX236" i="19"/>
  <c r="AX237" i="19"/>
  <c r="AX238" i="19"/>
  <c r="AX239" i="19"/>
  <c r="AY239" i="19" s="1"/>
  <c r="AX240" i="19"/>
  <c r="AX241" i="19"/>
  <c r="AX242" i="19"/>
  <c r="AX243" i="19"/>
  <c r="AX244" i="19"/>
  <c r="AX245" i="19"/>
  <c r="AX246" i="19"/>
  <c r="AX247" i="19"/>
  <c r="AY247" i="19" s="1"/>
  <c r="AX248" i="19"/>
  <c r="AX249" i="19"/>
  <c r="AX250" i="19"/>
  <c r="AX251" i="19"/>
  <c r="AX252" i="19"/>
  <c r="AX253" i="19"/>
  <c r="AX254" i="19"/>
  <c r="AX255" i="19"/>
  <c r="AY255" i="19" s="1"/>
  <c r="AX256" i="19"/>
  <c r="AX257" i="19"/>
  <c r="AX258" i="19"/>
  <c r="AX259" i="19"/>
  <c r="AX260" i="19"/>
  <c r="AX261" i="19"/>
  <c r="AX262" i="19"/>
  <c r="AX263" i="19"/>
  <c r="AY263" i="19" s="1"/>
  <c r="AX264" i="19"/>
  <c r="AX265" i="19"/>
  <c r="AX266" i="19"/>
  <c r="AX267" i="19"/>
  <c r="AX268" i="19"/>
  <c r="AX269" i="19"/>
  <c r="AX270" i="19"/>
  <c r="AX271" i="19"/>
  <c r="AY271" i="19" s="1"/>
  <c r="AX272" i="19"/>
  <c r="AX273" i="19"/>
  <c r="AX274" i="19"/>
  <c r="AX275" i="19"/>
  <c r="AX276" i="19"/>
  <c r="AX277" i="19"/>
  <c r="AX278" i="19"/>
  <c r="AX279" i="19"/>
  <c r="AY279" i="19" s="1"/>
  <c r="AX280" i="19"/>
  <c r="AX281" i="19"/>
  <c r="AX282" i="19"/>
  <c r="AX283" i="19"/>
  <c r="AX284" i="19"/>
  <c r="AX285" i="19"/>
  <c r="AX286" i="19"/>
  <c r="AX287" i="19"/>
  <c r="AY287" i="19" s="1"/>
  <c r="AX288" i="19"/>
  <c r="AX289" i="19"/>
  <c r="AX290" i="19"/>
  <c r="AX291" i="19"/>
  <c r="AX292" i="19"/>
  <c r="AX293" i="19"/>
  <c r="AX294" i="19"/>
  <c r="AX295" i="19"/>
  <c r="AY295" i="19" s="1"/>
  <c r="AX296" i="19"/>
  <c r="AX297" i="19"/>
  <c r="AX298" i="19"/>
  <c r="AX299" i="19"/>
  <c r="AX300" i="19"/>
  <c r="AX301" i="19"/>
  <c r="AX302" i="19"/>
  <c r="AX303" i="19"/>
  <c r="AY303" i="19" s="1"/>
  <c r="AX304" i="19"/>
  <c r="AX305" i="19"/>
  <c r="AX306" i="19"/>
  <c r="AX307" i="19"/>
  <c r="AX308" i="19"/>
  <c r="AX309" i="19"/>
  <c r="AX310" i="19"/>
  <c r="AX311" i="19"/>
  <c r="AY311" i="19" s="1"/>
  <c r="AX312" i="19"/>
  <c r="AX313" i="19"/>
  <c r="AX314" i="19"/>
  <c r="AX315" i="19"/>
  <c r="AX316" i="19"/>
  <c r="AX317" i="19"/>
  <c r="AX318" i="19"/>
  <c r="AX319" i="19"/>
  <c r="AY319" i="19" s="1"/>
  <c r="AX320" i="19"/>
  <c r="AX321" i="19"/>
  <c r="AX322" i="19"/>
  <c r="AX323" i="19"/>
  <c r="AX324" i="19"/>
  <c r="AX325" i="19"/>
  <c r="AX326" i="19"/>
  <c r="AX327" i="19"/>
  <c r="AY327" i="19" s="1"/>
  <c r="AX328" i="19"/>
  <c r="AX329" i="19"/>
  <c r="AX330" i="19"/>
  <c r="AX331" i="19"/>
  <c r="AX332" i="19"/>
  <c r="AX333" i="19"/>
  <c r="AX334" i="19"/>
  <c r="AX335" i="19"/>
  <c r="AY335" i="19" s="1"/>
  <c r="AX336" i="19"/>
  <c r="AX337" i="19"/>
  <c r="AX338" i="19"/>
  <c r="AX339" i="19"/>
  <c r="AX340" i="19"/>
  <c r="AX341" i="19"/>
  <c r="AX342" i="19"/>
  <c r="AX343" i="19"/>
  <c r="AY343" i="19" s="1"/>
  <c r="AX344" i="19"/>
  <c r="AX345" i="19"/>
  <c r="AX346" i="19"/>
  <c r="AX347" i="19"/>
  <c r="AX348" i="19"/>
  <c r="AX349" i="19"/>
  <c r="AX350" i="19"/>
  <c r="AX351" i="19"/>
  <c r="AY351" i="19" s="1"/>
  <c r="AX352" i="19"/>
  <c r="AX353" i="19"/>
  <c r="AX354" i="19"/>
  <c r="AX355" i="19"/>
  <c r="AX356" i="19"/>
  <c r="AX357" i="19"/>
  <c r="AX358" i="19"/>
  <c r="AX359" i="19"/>
  <c r="AY359" i="19" s="1"/>
  <c r="AX360" i="19"/>
  <c r="AX361" i="19"/>
  <c r="AX362" i="19"/>
  <c r="AX363" i="19"/>
  <c r="AX364" i="19"/>
  <c r="AX365" i="19"/>
  <c r="AX366" i="19"/>
  <c r="AX367" i="19"/>
  <c r="AY367" i="19" s="1"/>
  <c r="AX368" i="19"/>
  <c r="AX369" i="19"/>
  <c r="AX370" i="19"/>
  <c r="AX371" i="19"/>
  <c r="AX372" i="19"/>
  <c r="AX373" i="19"/>
  <c r="AX374" i="19"/>
  <c r="AX375" i="19"/>
  <c r="AY375" i="19" s="1"/>
  <c r="AX376" i="19"/>
  <c r="AX377" i="19"/>
  <c r="AX378" i="19"/>
  <c r="AX379" i="19"/>
  <c r="AX380" i="19"/>
  <c r="AX381" i="19"/>
  <c r="AX382" i="19"/>
  <c r="AX383" i="19"/>
  <c r="AY383" i="19" s="1"/>
  <c r="AX384" i="19"/>
  <c r="AX385" i="19"/>
  <c r="AX386" i="19"/>
  <c r="AX387" i="19"/>
  <c r="AX388" i="19"/>
  <c r="AX389" i="19"/>
  <c r="AX390" i="19"/>
  <c r="AX391" i="19"/>
  <c r="AY391" i="19" s="1"/>
  <c r="AX392" i="19"/>
  <c r="AX393" i="19"/>
  <c r="AX394" i="19"/>
  <c r="AX395" i="19"/>
  <c r="AX396" i="19"/>
  <c r="AX397" i="19"/>
  <c r="AX398" i="19"/>
  <c r="AX399" i="19"/>
  <c r="AY399" i="19" s="1"/>
  <c r="AX400" i="19"/>
  <c r="AX401" i="19"/>
  <c r="AX402" i="19"/>
  <c r="AX403" i="19"/>
  <c r="AX404" i="19"/>
  <c r="AX405" i="19"/>
  <c r="AX406" i="19"/>
  <c r="AX407" i="19"/>
  <c r="AY407" i="19" s="1"/>
  <c r="AX408" i="19"/>
  <c r="AX409" i="19"/>
  <c r="AX410" i="19"/>
  <c r="AX411" i="19"/>
  <c r="AX412" i="19"/>
  <c r="AX413" i="19"/>
  <c r="AX414" i="19"/>
  <c r="AX415" i="19"/>
  <c r="AY415" i="19" s="1"/>
  <c r="AX416" i="19"/>
  <c r="AX417" i="19"/>
  <c r="AX418" i="19"/>
  <c r="AX419" i="19"/>
  <c r="AX420" i="19"/>
  <c r="AX421" i="19"/>
  <c r="AX422" i="19"/>
  <c r="AX423" i="19"/>
  <c r="AY423" i="19" s="1"/>
  <c r="AX424" i="19"/>
  <c r="AX425" i="19"/>
  <c r="AX426" i="19"/>
  <c r="AX427" i="19"/>
  <c r="AX428" i="19"/>
  <c r="AX429" i="19"/>
  <c r="AX430" i="19"/>
  <c r="AX431" i="19"/>
  <c r="AY431" i="19" s="1"/>
  <c r="AX432" i="19"/>
  <c r="AX433" i="19"/>
  <c r="AX434" i="19"/>
  <c r="AX435" i="19"/>
  <c r="AX436" i="19"/>
  <c r="AX437" i="19"/>
  <c r="AX438" i="19"/>
  <c r="AX439" i="19"/>
  <c r="AY439" i="19" s="1"/>
  <c r="AX440" i="19"/>
  <c r="AX441" i="19"/>
  <c r="AX442" i="19"/>
  <c r="AX443" i="19"/>
  <c r="AX444" i="19"/>
  <c r="AX445" i="19"/>
  <c r="AX446" i="19"/>
  <c r="AX447" i="19"/>
  <c r="AY447" i="19" s="1"/>
  <c r="AX448" i="19"/>
  <c r="AX449" i="19"/>
  <c r="AX450" i="19"/>
  <c r="AX451" i="19"/>
  <c r="AX452" i="19"/>
  <c r="AX453" i="19"/>
  <c r="AX454" i="19"/>
  <c r="AX455" i="19"/>
  <c r="AY455" i="19" s="1"/>
  <c r="AX456" i="19"/>
  <c r="AX457" i="19"/>
  <c r="AX458" i="19"/>
  <c r="AX459" i="19"/>
  <c r="AX460" i="19"/>
  <c r="AX461" i="19"/>
  <c r="AX462" i="19"/>
  <c r="AX463" i="19"/>
  <c r="AY463" i="19" s="1"/>
  <c r="AX464" i="19"/>
  <c r="AX465" i="19"/>
  <c r="AX466" i="19"/>
  <c r="AX467" i="19"/>
  <c r="AX468" i="19"/>
  <c r="AX469" i="19"/>
  <c r="AX470" i="19"/>
  <c r="AX471" i="19"/>
  <c r="AY471" i="19" s="1"/>
  <c r="AX472" i="19"/>
  <c r="AX473" i="19"/>
  <c r="AX474" i="19"/>
  <c r="AX475" i="19"/>
  <c r="AX476" i="19"/>
  <c r="AX477" i="19"/>
  <c r="AX478" i="19"/>
  <c r="AX479" i="19"/>
  <c r="AY479" i="19" s="1"/>
  <c r="AX480" i="19"/>
  <c r="AX481" i="19"/>
  <c r="AX482" i="19"/>
  <c r="AX483" i="19"/>
  <c r="AX484" i="19"/>
  <c r="AX485" i="19"/>
  <c r="AX486" i="19"/>
  <c r="AX487" i="19"/>
  <c r="AY487" i="19" s="1"/>
  <c r="AX488" i="19"/>
  <c r="AX489" i="19"/>
  <c r="AX490" i="19"/>
  <c r="AX491" i="19"/>
  <c r="AX492" i="19"/>
  <c r="AX493" i="19"/>
  <c r="AX494" i="19"/>
  <c r="AX495" i="19"/>
  <c r="AY495" i="19" s="1"/>
  <c r="AX496" i="19"/>
  <c r="AX497" i="19"/>
  <c r="AX498" i="19"/>
  <c r="AX499" i="19"/>
  <c r="AX500" i="19"/>
  <c r="AX501" i="19"/>
  <c r="AX502" i="19"/>
  <c r="AX503" i="19"/>
  <c r="AY503" i="19" s="1"/>
  <c r="AX504" i="19"/>
  <c r="AX505" i="19"/>
  <c r="AX506" i="19"/>
  <c r="AX507" i="19"/>
  <c r="AX508" i="19"/>
  <c r="AX509" i="19"/>
  <c r="AX510" i="19"/>
  <c r="AX511" i="19"/>
  <c r="AY511" i="19" s="1"/>
  <c r="AX512" i="19"/>
  <c r="AX513" i="19"/>
  <c r="AX514" i="19"/>
  <c r="AX515" i="19"/>
  <c r="AX516" i="19"/>
  <c r="AX517" i="19"/>
  <c r="AX518" i="19"/>
  <c r="AX519" i="19"/>
  <c r="AY519" i="19" s="1"/>
  <c r="AX520" i="19"/>
  <c r="AX521" i="19"/>
  <c r="AX522" i="19"/>
  <c r="AX523" i="19"/>
  <c r="AX524" i="19"/>
  <c r="AX525" i="19"/>
  <c r="AX526" i="19"/>
  <c r="AX527" i="19"/>
  <c r="AY527" i="19" s="1"/>
  <c r="AX528" i="19"/>
  <c r="AX529" i="19"/>
  <c r="AX530" i="19"/>
  <c r="AX531" i="19"/>
  <c r="AX532" i="19"/>
  <c r="AX533" i="19"/>
  <c r="AX534" i="19"/>
  <c r="AX535" i="19"/>
  <c r="AY535" i="19" s="1"/>
  <c r="AX536" i="19"/>
  <c r="AX537" i="19"/>
  <c r="AX538" i="19"/>
  <c r="AX539" i="19"/>
  <c r="AX540" i="19"/>
  <c r="AX541" i="19"/>
  <c r="AX542" i="19"/>
  <c r="AX543" i="19"/>
  <c r="AY543" i="19" s="1"/>
  <c r="AX544" i="19"/>
  <c r="AX545" i="19"/>
  <c r="AX546" i="19"/>
  <c r="AX547" i="19"/>
  <c r="AX548" i="19"/>
  <c r="AX549" i="19"/>
  <c r="AX550" i="19"/>
  <c r="AX551" i="19"/>
  <c r="AY551" i="19" s="1"/>
  <c r="AX552" i="19"/>
  <c r="AX553" i="19"/>
  <c r="AX554" i="19"/>
  <c r="AX555" i="19"/>
  <c r="AX556" i="19"/>
  <c r="AX557" i="19"/>
  <c r="AX558" i="19"/>
  <c r="AX559" i="19"/>
  <c r="AY559" i="19" s="1"/>
  <c r="AX560" i="19"/>
  <c r="AX561" i="19"/>
  <c r="AX562" i="19"/>
  <c r="AX563" i="19"/>
  <c r="AX564" i="19"/>
  <c r="AX565" i="19"/>
  <c r="AX566" i="19"/>
  <c r="AX567" i="19"/>
  <c r="AY567" i="19" s="1"/>
  <c r="AX568" i="19"/>
  <c r="AX569" i="19"/>
  <c r="AX570" i="19"/>
  <c r="AX571" i="19"/>
  <c r="AX572" i="19"/>
  <c r="AX573" i="19"/>
  <c r="AX574" i="19"/>
  <c r="AX575" i="19"/>
  <c r="AY575" i="19" s="1"/>
  <c r="AX576" i="19"/>
  <c r="AX577" i="19"/>
  <c r="AX578" i="19"/>
  <c r="AX579" i="19"/>
  <c r="AX580" i="19"/>
  <c r="AX581" i="19"/>
  <c r="AX582" i="19"/>
  <c r="AX583" i="19"/>
  <c r="AY583" i="19" s="1"/>
  <c r="AX584" i="19"/>
  <c r="AX585" i="19"/>
  <c r="AX586" i="19"/>
  <c r="AX587" i="19"/>
  <c r="AX588" i="19"/>
  <c r="AX589" i="19"/>
  <c r="AX590" i="19"/>
  <c r="AX591" i="19"/>
  <c r="AY591" i="19" s="1"/>
  <c r="AX592" i="19"/>
  <c r="AX593" i="19"/>
  <c r="AX594" i="19"/>
  <c r="AX595" i="19"/>
  <c r="AX596" i="19"/>
  <c r="AX597" i="19"/>
  <c r="AX598" i="19"/>
  <c r="AX599" i="19"/>
  <c r="AY599" i="19" s="1"/>
  <c r="AX600" i="19"/>
  <c r="AX601" i="19"/>
  <c r="AX602" i="19"/>
  <c r="AX603" i="19"/>
  <c r="AX604" i="19"/>
  <c r="AX605" i="19"/>
  <c r="AX606" i="19"/>
  <c r="AX607" i="19"/>
  <c r="AY607" i="19" s="1"/>
  <c r="AX608" i="19"/>
  <c r="AX609" i="19"/>
  <c r="AX610" i="19"/>
  <c r="AX611" i="19"/>
  <c r="AX612" i="19"/>
  <c r="AX613" i="19"/>
  <c r="AX614" i="19"/>
  <c r="AX615" i="19"/>
  <c r="AY615" i="19" s="1"/>
  <c r="AX616" i="19"/>
  <c r="AX617" i="19"/>
  <c r="AX618" i="19"/>
  <c r="AX619" i="19"/>
  <c r="AX620" i="19"/>
  <c r="AX621" i="19"/>
  <c r="AX622" i="19"/>
  <c r="AX623" i="19"/>
  <c r="AY623" i="19" s="1"/>
  <c r="AX624" i="19"/>
  <c r="AX625" i="19"/>
  <c r="AX626" i="19"/>
  <c r="AX627" i="19"/>
  <c r="AX628" i="19"/>
  <c r="AX629" i="19"/>
  <c r="AX630" i="19"/>
  <c r="AX631" i="19"/>
  <c r="AY631" i="19" s="1"/>
  <c r="AX632" i="19"/>
  <c r="AX633" i="19"/>
  <c r="AX634" i="19"/>
  <c r="AX635" i="19"/>
  <c r="AX636" i="19"/>
  <c r="AX637" i="19"/>
  <c r="AX638" i="19"/>
  <c r="AX639" i="19"/>
  <c r="AY639" i="19" s="1"/>
  <c r="AX640" i="19"/>
  <c r="AX641" i="19"/>
  <c r="AX642" i="19"/>
  <c r="AX643" i="19"/>
  <c r="AX644" i="19"/>
  <c r="AX645" i="19"/>
  <c r="AX646" i="19"/>
  <c r="AX647" i="19"/>
  <c r="AY647" i="19" s="1"/>
  <c r="AX648" i="19"/>
  <c r="AX649" i="19"/>
  <c r="AX650" i="19"/>
  <c r="AX651" i="19"/>
  <c r="AX652" i="19"/>
  <c r="AX653" i="19"/>
  <c r="AX654" i="19"/>
  <c r="AX655" i="19"/>
  <c r="AY655" i="19" s="1"/>
  <c r="AX656" i="19"/>
  <c r="AX657" i="19"/>
  <c r="AX658" i="19"/>
  <c r="AX659" i="19"/>
  <c r="AX660" i="19"/>
  <c r="AX661" i="19"/>
  <c r="AX662" i="19"/>
  <c r="AX663" i="19"/>
  <c r="AY663" i="19" s="1"/>
  <c r="AX664" i="19"/>
  <c r="AX665" i="19"/>
  <c r="AX666" i="19"/>
  <c r="AX667" i="19"/>
  <c r="AX668" i="19"/>
  <c r="AX669" i="19"/>
  <c r="AX670" i="19"/>
  <c r="AX671" i="19"/>
  <c r="AY671" i="19" s="1"/>
  <c r="AX672" i="19"/>
  <c r="AX673" i="19"/>
  <c r="AX674" i="19"/>
  <c r="AX675" i="19"/>
  <c r="AX676" i="19"/>
  <c r="AX677" i="19"/>
  <c r="AX678" i="19"/>
  <c r="AX679" i="19"/>
  <c r="AY679" i="19" s="1"/>
  <c r="AX680" i="19"/>
  <c r="AX681" i="19"/>
  <c r="AX682" i="19"/>
  <c r="AX683" i="19"/>
  <c r="AX684" i="19"/>
  <c r="AX685" i="19"/>
  <c r="AX686" i="19"/>
  <c r="AX687" i="19"/>
  <c r="AY687" i="19" s="1"/>
  <c r="AX688" i="19"/>
  <c r="AX689" i="19"/>
  <c r="AX690" i="19"/>
  <c r="AX691" i="19"/>
  <c r="AX692" i="19"/>
  <c r="AX693" i="19"/>
  <c r="AX694" i="19"/>
  <c r="AX695" i="19"/>
  <c r="AY695" i="19" s="1"/>
  <c r="AX696" i="19"/>
  <c r="AX697" i="19"/>
  <c r="AX698" i="19"/>
  <c r="AX699" i="19"/>
  <c r="AX700" i="19"/>
  <c r="AX701" i="19"/>
  <c r="AX702" i="19"/>
  <c r="AX703" i="19"/>
  <c r="AY703" i="19" s="1"/>
  <c r="AX704" i="19"/>
  <c r="AX705" i="19"/>
  <c r="AX706" i="19"/>
  <c r="AX707" i="19"/>
  <c r="AX708" i="19"/>
  <c r="AX709" i="19"/>
  <c r="AX710" i="19"/>
  <c r="AX711" i="19"/>
  <c r="AY711" i="19" s="1"/>
  <c r="AX712" i="19"/>
  <c r="AX713" i="19"/>
  <c r="AX714" i="19"/>
  <c r="AX715" i="19"/>
  <c r="AX716" i="19"/>
  <c r="AX717" i="19"/>
  <c r="AX718" i="19"/>
  <c r="AX719" i="19"/>
  <c r="AY719" i="19" s="1"/>
  <c r="AX720" i="19"/>
  <c r="AX721" i="19"/>
  <c r="AX722" i="19"/>
  <c r="AX723" i="19"/>
  <c r="AX724" i="19"/>
  <c r="AX725" i="19"/>
  <c r="AX726" i="19"/>
  <c r="AX727" i="19"/>
  <c r="AY727" i="19" s="1"/>
  <c r="AX728" i="19"/>
  <c r="AX729" i="19"/>
  <c r="AX730" i="19"/>
  <c r="AX731" i="19"/>
  <c r="AX732" i="19"/>
  <c r="AX733" i="19"/>
  <c r="AX734" i="19"/>
  <c r="AX735" i="19"/>
  <c r="AY735" i="19" s="1"/>
  <c r="AX736" i="19"/>
  <c r="AX737" i="19"/>
  <c r="AX738" i="19"/>
  <c r="AX739" i="19"/>
  <c r="AX740" i="19"/>
  <c r="AX741" i="19"/>
  <c r="AX742" i="19"/>
  <c r="AX743" i="19"/>
  <c r="AY743" i="19" s="1"/>
  <c r="AX744" i="19"/>
  <c r="AX745" i="19"/>
  <c r="AX746" i="19"/>
  <c r="AX747" i="19"/>
  <c r="AX748" i="19"/>
  <c r="AX749" i="19"/>
  <c r="AX750" i="19"/>
  <c r="AX751" i="19"/>
  <c r="AY751" i="19" s="1"/>
  <c r="AX752" i="19"/>
  <c r="AX753" i="19"/>
  <c r="AX754" i="19"/>
  <c r="AX755" i="19"/>
  <c r="AX756" i="19"/>
  <c r="AX757" i="19"/>
  <c r="AY757" i="19" s="1"/>
  <c r="AX758" i="19"/>
  <c r="AX759" i="19"/>
  <c r="AY759" i="19" s="1"/>
  <c r="AX760" i="19"/>
  <c r="AX761" i="19"/>
  <c r="AX762" i="19"/>
  <c r="AX763" i="19"/>
  <c r="AX764" i="19"/>
  <c r="AX765" i="19"/>
  <c r="AY765" i="19" s="1"/>
  <c r="AX766" i="19"/>
  <c r="AX767" i="19"/>
  <c r="AY767" i="19" s="1"/>
  <c r="AX768" i="19"/>
  <c r="AX769" i="19"/>
  <c r="AX770" i="19"/>
  <c r="AX771" i="19"/>
  <c r="AX772" i="19"/>
  <c r="AX773" i="19"/>
  <c r="AX774" i="19"/>
  <c r="AX775" i="19"/>
  <c r="AY775" i="19" s="1"/>
  <c r="AX776" i="19"/>
  <c r="AX777" i="19"/>
  <c r="AX778" i="19"/>
  <c r="AX779" i="19"/>
  <c r="AX780" i="19"/>
  <c r="AX781" i="19"/>
  <c r="AX782" i="19"/>
  <c r="AX783" i="19"/>
  <c r="AY783" i="19" s="1"/>
  <c r="AX784" i="19"/>
  <c r="AX785" i="19"/>
  <c r="AX786" i="19"/>
  <c r="AX787" i="19"/>
  <c r="AX788" i="19"/>
  <c r="AX789" i="19"/>
  <c r="AX790" i="19"/>
  <c r="AX791" i="19"/>
  <c r="AY791" i="19" s="1"/>
  <c r="AX792" i="19"/>
  <c r="AX793" i="19"/>
  <c r="AX794" i="19"/>
  <c r="AX795" i="19"/>
  <c r="AX796" i="19"/>
  <c r="AX797" i="19"/>
  <c r="AX798" i="19"/>
  <c r="AX799" i="19"/>
  <c r="AY799" i="19" s="1"/>
  <c r="AX800" i="19"/>
  <c r="AX801" i="19"/>
  <c r="AX802" i="19"/>
  <c r="AX803" i="19"/>
  <c r="AX804" i="19"/>
  <c r="AX805" i="19"/>
  <c r="AX806" i="19"/>
  <c r="AX807" i="19"/>
  <c r="AY807" i="19" s="1"/>
  <c r="AX808" i="19"/>
  <c r="AX809" i="19"/>
  <c r="AX810" i="19"/>
  <c r="AX811" i="19"/>
  <c r="AX812" i="19"/>
  <c r="AX813" i="19"/>
  <c r="AX814" i="19"/>
  <c r="AX815" i="19"/>
  <c r="AY815" i="19" s="1"/>
  <c r="AX816" i="19"/>
  <c r="AX817" i="19"/>
  <c r="AX818" i="19"/>
  <c r="AX819" i="19"/>
  <c r="AX820" i="19"/>
  <c r="AX821" i="19"/>
  <c r="AY821" i="19" s="1"/>
  <c r="AX822" i="19"/>
  <c r="AX823" i="19"/>
  <c r="AY823" i="19" s="1"/>
  <c r="AX824" i="19"/>
  <c r="AX825" i="19"/>
  <c r="AX826" i="19"/>
  <c r="AX827" i="19"/>
  <c r="AX828" i="19"/>
  <c r="AX829" i="19"/>
  <c r="AY829" i="19" s="1"/>
  <c r="AX830" i="19"/>
  <c r="AX831" i="19"/>
  <c r="AY831" i="19" s="1"/>
  <c r="AX832" i="19"/>
  <c r="AX833" i="19"/>
  <c r="AX834" i="19"/>
  <c r="AX835" i="19"/>
  <c r="AX836" i="19"/>
  <c r="AX837" i="19"/>
  <c r="AX838" i="19"/>
  <c r="AX839" i="19"/>
  <c r="AY839" i="19" s="1"/>
  <c r="AX840" i="19"/>
  <c r="AX841" i="19"/>
  <c r="AX842" i="19"/>
  <c r="AX843" i="19"/>
  <c r="AX844" i="19"/>
  <c r="AX845" i="19"/>
  <c r="AX846" i="19"/>
  <c r="AX847" i="19"/>
  <c r="AY847" i="19" s="1"/>
  <c r="AX848" i="19"/>
  <c r="AX849" i="19"/>
  <c r="AX850" i="19"/>
  <c r="AX851" i="19"/>
  <c r="AX852" i="19"/>
  <c r="AX853" i="19"/>
  <c r="AX854" i="19"/>
  <c r="AX855" i="19"/>
  <c r="AY855" i="19" s="1"/>
  <c r="AX856" i="19"/>
  <c r="AX857" i="19"/>
  <c r="AX858" i="19"/>
  <c r="AX859" i="19"/>
  <c r="AX860" i="19"/>
  <c r="AX861" i="19"/>
  <c r="AX862" i="19"/>
  <c r="AX863" i="19"/>
  <c r="AY863" i="19" s="1"/>
  <c r="AX864" i="19"/>
  <c r="AX865" i="19"/>
  <c r="AX866" i="19"/>
  <c r="AX867" i="19"/>
  <c r="AX868" i="19"/>
  <c r="AX869" i="19"/>
  <c r="AX870" i="19"/>
  <c r="AX871" i="19"/>
  <c r="AY871" i="19" s="1"/>
  <c r="AX872" i="19"/>
  <c r="AX873" i="19"/>
  <c r="AX874" i="19"/>
  <c r="AX875" i="19"/>
  <c r="AX876" i="19"/>
  <c r="AX877" i="19"/>
  <c r="AX878" i="19"/>
  <c r="AX879" i="19"/>
  <c r="AY879" i="19" s="1"/>
  <c r="AX880" i="19"/>
  <c r="AX881" i="19"/>
  <c r="AX882" i="19"/>
  <c r="AX883" i="19"/>
  <c r="AX884" i="19"/>
  <c r="AX885" i="19"/>
  <c r="AY885" i="19" s="1"/>
  <c r="AX886" i="19"/>
  <c r="AX887" i="19"/>
  <c r="AY887" i="19" s="1"/>
  <c r="AX888" i="19"/>
  <c r="AX889" i="19"/>
  <c r="AX890" i="19"/>
  <c r="AX891" i="19"/>
  <c r="AX892" i="19"/>
  <c r="AX893" i="19"/>
  <c r="AY893" i="19" s="1"/>
  <c r="AX894" i="19"/>
  <c r="AX895" i="19"/>
  <c r="AY895" i="19" s="1"/>
  <c r="AX896" i="19"/>
  <c r="AX897" i="19"/>
  <c r="AX898" i="19"/>
  <c r="AX899" i="19"/>
  <c r="AX900" i="19"/>
  <c r="AX901" i="19"/>
  <c r="AX902" i="19"/>
  <c r="AX903" i="19"/>
  <c r="AY903" i="19" s="1"/>
  <c r="AX904" i="19"/>
  <c r="AX905" i="19"/>
  <c r="AX906" i="19"/>
  <c r="AX907" i="19"/>
  <c r="AX908" i="19"/>
  <c r="AX909" i="19"/>
  <c r="AX910" i="19"/>
  <c r="AX911" i="19"/>
  <c r="AY911" i="19" s="1"/>
  <c r="AX912" i="19"/>
  <c r="AX913" i="19"/>
  <c r="AX914" i="19"/>
  <c r="AX915" i="19"/>
  <c r="AX916" i="19"/>
  <c r="AX917" i="19"/>
  <c r="AX918" i="19"/>
  <c r="AX919" i="19"/>
  <c r="AY919" i="19" s="1"/>
  <c r="AX920" i="19"/>
  <c r="AX921" i="19"/>
  <c r="AX922" i="19"/>
  <c r="AX923" i="19"/>
  <c r="AX924" i="19"/>
  <c r="AX925" i="19"/>
  <c r="AX926" i="19"/>
  <c r="AX927" i="19"/>
  <c r="AY927" i="19" s="1"/>
  <c r="AX928" i="19"/>
  <c r="AX929" i="19"/>
  <c r="AX930" i="19"/>
  <c r="AX931" i="19"/>
  <c r="AX932" i="19"/>
  <c r="AX933" i="19"/>
  <c r="AX934" i="19"/>
  <c r="AX935" i="19"/>
  <c r="AY935" i="19" s="1"/>
  <c r="AX936" i="19"/>
  <c r="AX937" i="19"/>
  <c r="AX938" i="19"/>
  <c r="AX939" i="19"/>
  <c r="AX940" i="19"/>
  <c r="AX941" i="19"/>
  <c r="AX942" i="19"/>
  <c r="AX943" i="19"/>
  <c r="AY943" i="19" s="1"/>
  <c r="AX944" i="19"/>
  <c r="AX945" i="19"/>
  <c r="AX946" i="19"/>
  <c r="AX947" i="19"/>
  <c r="AX948" i="19"/>
  <c r="AX949" i="19"/>
  <c r="AY949" i="19" s="1"/>
  <c r="AX950" i="19"/>
  <c r="AX951" i="19"/>
  <c r="AY951" i="19" s="1"/>
  <c r="AX952" i="19"/>
  <c r="AX953" i="19"/>
  <c r="AX954" i="19"/>
  <c r="AX955" i="19"/>
  <c r="AX956" i="19"/>
  <c r="AX957" i="19"/>
  <c r="AY957" i="19" s="1"/>
  <c r="AX958" i="19"/>
  <c r="AX959" i="19"/>
  <c r="AY959" i="19" s="1"/>
  <c r="AX960" i="19"/>
  <c r="AX961" i="19"/>
  <c r="AX962" i="19"/>
  <c r="AX963" i="19"/>
  <c r="AX964" i="19"/>
  <c r="AX965" i="19"/>
  <c r="AX966" i="19"/>
  <c r="AX967" i="19"/>
  <c r="AY967" i="19" s="1"/>
  <c r="AX968" i="19"/>
  <c r="AX969" i="19"/>
  <c r="AX970" i="19"/>
  <c r="AX971" i="19"/>
  <c r="AX972" i="19"/>
  <c r="AX973" i="19"/>
  <c r="AX974" i="19"/>
  <c r="AX975" i="19"/>
  <c r="AY975" i="19" s="1"/>
  <c r="AX976" i="19"/>
  <c r="AX977" i="19"/>
  <c r="AX978" i="19"/>
  <c r="AX979" i="19"/>
  <c r="AX980" i="19"/>
  <c r="AX981" i="19"/>
  <c r="AX982" i="19"/>
  <c r="AX983" i="19"/>
  <c r="AY983" i="19" s="1"/>
  <c r="AX984" i="19"/>
  <c r="AX985" i="19"/>
  <c r="AX986" i="19"/>
  <c r="AX987" i="19"/>
  <c r="AX988" i="19"/>
  <c r="AX989" i="19"/>
  <c r="AX990" i="19"/>
  <c r="AX991" i="19"/>
  <c r="AY991" i="19" s="1"/>
  <c r="AX992" i="19"/>
  <c r="AX993" i="19"/>
  <c r="AX994" i="19"/>
  <c r="AX995" i="19"/>
  <c r="AX996" i="19"/>
  <c r="AX997" i="19"/>
  <c r="AY997" i="19" s="1"/>
  <c r="AX998" i="19"/>
  <c r="AX999" i="19"/>
  <c r="AY999" i="19" s="1"/>
  <c r="AX1000" i="19"/>
  <c r="AX1001" i="19"/>
  <c r="AX1002" i="19"/>
  <c r="AX1003" i="19"/>
  <c r="AX1004" i="19"/>
  <c r="AX1005" i="19"/>
  <c r="AY1005" i="19" s="1"/>
  <c r="AX1006" i="19"/>
  <c r="AX1007" i="19"/>
  <c r="AY1007" i="19" s="1"/>
  <c r="AX1008" i="19"/>
  <c r="AX1009" i="19"/>
  <c r="AX1010" i="19"/>
  <c r="AX1011" i="19"/>
  <c r="AX1012" i="19"/>
  <c r="AX1013" i="19"/>
  <c r="AY1013" i="19" s="1"/>
  <c r="AX1014" i="19"/>
  <c r="AX15" i="19"/>
  <c r="AY15" i="19" s="1"/>
  <c r="AU16" i="19"/>
  <c r="AU17" i="19"/>
  <c r="AU18" i="19"/>
  <c r="AU19" i="19"/>
  <c r="AU20" i="19"/>
  <c r="AU21" i="19"/>
  <c r="AU22" i="19"/>
  <c r="AU23" i="19"/>
  <c r="AU24" i="19"/>
  <c r="AU25" i="19"/>
  <c r="AU26" i="19"/>
  <c r="AU27" i="19"/>
  <c r="AU28" i="19"/>
  <c r="AU29" i="19"/>
  <c r="AU30" i="19"/>
  <c r="AU31" i="19"/>
  <c r="AU32" i="19"/>
  <c r="AU33" i="19"/>
  <c r="AU34" i="19"/>
  <c r="AU35" i="19"/>
  <c r="AU36" i="19"/>
  <c r="AU37" i="19"/>
  <c r="AU38" i="19"/>
  <c r="AU39" i="19"/>
  <c r="AU40" i="19"/>
  <c r="AU41" i="19"/>
  <c r="AU42" i="19"/>
  <c r="AU43" i="19"/>
  <c r="AU44" i="19"/>
  <c r="AU45" i="19"/>
  <c r="AU46" i="19"/>
  <c r="AU47" i="19"/>
  <c r="AU48" i="19"/>
  <c r="AU49" i="19"/>
  <c r="AU50" i="19"/>
  <c r="AU51" i="19"/>
  <c r="AU52" i="19"/>
  <c r="AU53" i="19"/>
  <c r="AU54" i="19"/>
  <c r="AU55" i="19"/>
  <c r="AU56" i="19"/>
  <c r="AU57" i="19"/>
  <c r="AU58" i="19"/>
  <c r="AU59" i="19"/>
  <c r="AU60" i="19"/>
  <c r="AU61" i="19"/>
  <c r="AU62" i="19"/>
  <c r="AU63" i="19"/>
  <c r="AU64" i="19"/>
  <c r="AU65" i="19"/>
  <c r="AU66" i="19"/>
  <c r="AU67" i="19"/>
  <c r="AU68" i="19"/>
  <c r="AU69" i="19"/>
  <c r="AU70" i="19"/>
  <c r="AU71" i="19"/>
  <c r="AU72" i="19"/>
  <c r="AU73" i="19"/>
  <c r="AU74" i="19"/>
  <c r="AU75" i="19"/>
  <c r="AU76" i="19"/>
  <c r="AU77" i="19"/>
  <c r="AU78" i="19"/>
  <c r="AU79" i="19"/>
  <c r="AU80" i="19"/>
  <c r="AU81" i="19"/>
  <c r="AU82" i="19"/>
  <c r="AU83" i="19"/>
  <c r="AU84" i="19"/>
  <c r="AU85" i="19"/>
  <c r="AU86" i="19"/>
  <c r="AU87" i="19"/>
  <c r="AU88" i="19"/>
  <c r="AU89" i="19"/>
  <c r="AU90" i="19"/>
  <c r="AU91" i="19"/>
  <c r="AU92" i="19"/>
  <c r="AU93" i="19"/>
  <c r="AU94" i="19"/>
  <c r="AU95" i="19"/>
  <c r="AU96" i="19"/>
  <c r="AU97" i="19"/>
  <c r="AU98" i="19"/>
  <c r="AU99" i="19"/>
  <c r="AU100" i="19"/>
  <c r="AU101" i="19"/>
  <c r="AU102" i="19"/>
  <c r="AU103" i="19"/>
  <c r="AU104" i="19"/>
  <c r="AU105" i="19"/>
  <c r="AU106" i="19"/>
  <c r="AU107" i="19"/>
  <c r="AU108" i="19"/>
  <c r="AU109" i="19"/>
  <c r="AU110" i="19"/>
  <c r="AU111" i="19"/>
  <c r="AU112" i="19"/>
  <c r="AU113" i="19"/>
  <c r="AU114" i="19"/>
  <c r="AU115" i="19"/>
  <c r="AU116" i="19"/>
  <c r="AU117" i="19"/>
  <c r="AU118" i="19"/>
  <c r="AU119" i="19"/>
  <c r="AU120" i="19"/>
  <c r="AU121" i="19"/>
  <c r="AU122" i="19"/>
  <c r="AU123" i="19"/>
  <c r="AU124" i="19"/>
  <c r="AU125" i="19"/>
  <c r="AU126" i="19"/>
  <c r="AU127" i="19"/>
  <c r="AU128" i="19"/>
  <c r="AU129" i="19"/>
  <c r="AU130" i="19"/>
  <c r="AU131" i="19"/>
  <c r="AU132" i="19"/>
  <c r="AU133" i="19"/>
  <c r="AU134" i="19"/>
  <c r="AU135" i="19"/>
  <c r="AU136" i="19"/>
  <c r="AU137" i="19"/>
  <c r="AU138" i="19"/>
  <c r="AU139" i="19"/>
  <c r="AU140" i="19"/>
  <c r="AU141" i="19"/>
  <c r="AU142" i="19"/>
  <c r="AU143" i="19"/>
  <c r="AU144" i="19"/>
  <c r="AU145" i="19"/>
  <c r="AU146" i="19"/>
  <c r="AU147" i="19"/>
  <c r="AU148" i="19"/>
  <c r="AU149" i="19"/>
  <c r="AU150" i="19"/>
  <c r="AU151" i="19"/>
  <c r="AU152" i="19"/>
  <c r="AU153" i="19"/>
  <c r="AU154" i="19"/>
  <c r="AU155" i="19"/>
  <c r="AU156" i="19"/>
  <c r="AU157" i="19"/>
  <c r="AU158" i="19"/>
  <c r="AU159" i="19"/>
  <c r="AU160" i="19"/>
  <c r="AU161" i="19"/>
  <c r="AU162" i="19"/>
  <c r="AU163" i="19"/>
  <c r="AU164" i="19"/>
  <c r="AU165" i="19"/>
  <c r="AU166" i="19"/>
  <c r="AU167" i="19"/>
  <c r="AU168" i="19"/>
  <c r="AU169" i="19"/>
  <c r="AU170" i="19"/>
  <c r="AU171" i="19"/>
  <c r="AU172" i="19"/>
  <c r="AU173" i="19"/>
  <c r="AU174" i="19"/>
  <c r="AU175" i="19"/>
  <c r="AU176" i="19"/>
  <c r="AU177" i="19"/>
  <c r="AU178" i="19"/>
  <c r="AU179" i="19"/>
  <c r="AU180" i="19"/>
  <c r="AU181" i="19"/>
  <c r="AU182" i="19"/>
  <c r="AU183" i="19"/>
  <c r="AU184" i="19"/>
  <c r="AU185" i="19"/>
  <c r="AU186" i="19"/>
  <c r="AU187" i="19"/>
  <c r="AU188" i="19"/>
  <c r="AU189" i="19"/>
  <c r="AU190" i="19"/>
  <c r="AU191" i="19"/>
  <c r="AU192" i="19"/>
  <c r="AU193" i="19"/>
  <c r="AU194" i="19"/>
  <c r="AU195" i="19"/>
  <c r="AU196" i="19"/>
  <c r="AU197" i="19"/>
  <c r="AU198" i="19"/>
  <c r="AU199" i="19"/>
  <c r="AU200" i="19"/>
  <c r="AU201" i="19"/>
  <c r="AU202" i="19"/>
  <c r="AU203" i="19"/>
  <c r="AU204" i="19"/>
  <c r="AU205" i="19"/>
  <c r="AU206" i="19"/>
  <c r="AU207" i="19"/>
  <c r="AU208" i="19"/>
  <c r="AU209" i="19"/>
  <c r="AU210" i="19"/>
  <c r="AU211" i="19"/>
  <c r="AU212" i="19"/>
  <c r="AU213" i="19"/>
  <c r="AU214" i="19"/>
  <c r="AU215" i="19"/>
  <c r="AU216" i="19"/>
  <c r="AU217" i="19"/>
  <c r="AU218" i="19"/>
  <c r="AU219" i="19"/>
  <c r="AU220" i="19"/>
  <c r="AU221" i="19"/>
  <c r="AU222" i="19"/>
  <c r="AU223" i="19"/>
  <c r="AU224" i="19"/>
  <c r="AU225" i="19"/>
  <c r="AU226" i="19"/>
  <c r="AU227" i="19"/>
  <c r="AU228" i="19"/>
  <c r="AU229" i="19"/>
  <c r="AU230" i="19"/>
  <c r="AU231" i="19"/>
  <c r="AU232" i="19"/>
  <c r="AU233" i="19"/>
  <c r="AU234" i="19"/>
  <c r="AU235" i="19"/>
  <c r="AU236" i="19"/>
  <c r="AU237" i="19"/>
  <c r="AU238" i="19"/>
  <c r="AU239" i="19"/>
  <c r="AU240" i="19"/>
  <c r="AU241" i="19"/>
  <c r="AU242" i="19"/>
  <c r="AU243" i="19"/>
  <c r="AU244" i="19"/>
  <c r="AU245" i="19"/>
  <c r="AU246" i="19"/>
  <c r="AU247" i="19"/>
  <c r="AU248" i="19"/>
  <c r="AU249" i="19"/>
  <c r="AU250" i="19"/>
  <c r="AU251" i="19"/>
  <c r="AU252" i="19"/>
  <c r="AU253" i="19"/>
  <c r="AU254" i="19"/>
  <c r="AU255" i="19"/>
  <c r="AU256" i="19"/>
  <c r="AU257" i="19"/>
  <c r="AU258" i="19"/>
  <c r="AU259" i="19"/>
  <c r="AU260" i="19"/>
  <c r="AU261" i="19"/>
  <c r="AU262" i="19"/>
  <c r="AU263" i="19"/>
  <c r="AU264" i="19"/>
  <c r="AU265" i="19"/>
  <c r="AU266" i="19"/>
  <c r="AU267" i="19"/>
  <c r="AU268" i="19"/>
  <c r="AU269" i="19"/>
  <c r="AU270" i="19"/>
  <c r="AU271" i="19"/>
  <c r="AU272" i="19"/>
  <c r="AU273" i="19"/>
  <c r="AU274" i="19"/>
  <c r="AU275" i="19"/>
  <c r="AU276" i="19"/>
  <c r="AU277" i="19"/>
  <c r="AU278" i="19"/>
  <c r="AU279" i="19"/>
  <c r="AU280" i="19"/>
  <c r="AU281" i="19"/>
  <c r="AU282" i="19"/>
  <c r="AU283" i="19"/>
  <c r="AU284" i="19"/>
  <c r="AU285" i="19"/>
  <c r="AU286" i="19"/>
  <c r="AU287" i="19"/>
  <c r="AU288" i="19"/>
  <c r="AU289" i="19"/>
  <c r="AU290" i="19"/>
  <c r="AU291" i="19"/>
  <c r="AU292" i="19"/>
  <c r="AU293" i="19"/>
  <c r="AU294" i="19"/>
  <c r="AU295" i="19"/>
  <c r="AU296" i="19"/>
  <c r="AU297" i="19"/>
  <c r="AU298" i="19"/>
  <c r="AU299" i="19"/>
  <c r="AU300" i="19"/>
  <c r="AU301" i="19"/>
  <c r="AU302" i="19"/>
  <c r="AU303" i="19"/>
  <c r="AU304" i="19"/>
  <c r="AU305" i="19"/>
  <c r="AU306" i="19"/>
  <c r="AU307" i="19"/>
  <c r="AU308" i="19"/>
  <c r="AU309" i="19"/>
  <c r="AU310" i="19"/>
  <c r="AU311" i="19"/>
  <c r="AU312" i="19"/>
  <c r="AU313" i="19"/>
  <c r="AU314" i="19"/>
  <c r="AU315" i="19"/>
  <c r="AU316" i="19"/>
  <c r="AU317" i="19"/>
  <c r="AU318" i="19"/>
  <c r="AU319" i="19"/>
  <c r="AU320" i="19"/>
  <c r="AU321" i="19"/>
  <c r="AU322" i="19"/>
  <c r="AU323" i="19"/>
  <c r="AU324" i="19"/>
  <c r="AU325" i="19"/>
  <c r="AU326" i="19"/>
  <c r="AU327" i="19"/>
  <c r="AU328" i="19"/>
  <c r="AU329" i="19"/>
  <c r="AU330" i="19"/>
  <c r="AU331" i="19"/>
  <c r="AU332" i="19"/>
  <c r="AU333" i="19"/>
  <c r="AU334" i="19"/>
  <c r="AU335" i="19"/>
  <c r="AU336" i="19"/>
  <c r="AU337" i="19"/>
  <c r="AU338" i="19"/>
  <c r="AU339" i="19"/>
  <c r="AU340" i="19"/>
  <c r="AU341" i="19"/>
  <c r="AU342" i="19"/>
  <c r="AU343" i="19"/>
  <c r="AU344" i="19"/>
  <c r="AU345" i="19"/>
  <c r="AU346" i="19"/>
  <c r="AU347" i="19"/>
  <c r="AU348" i="19"/>
  <c r="AU349" i="19"/>
  <c r="AU350" i="19"/>
  <c r="AU351" i="19"/>
  <c r="AU352" i="19"/>
  <c r="AU353" i="19"/>
  <c r="AU354" i="19"/>
  <c r="AU355" i="19"/>
  <c r="AU356" i="19"/>
  <c r="AU357" i="19"/>
  <c r="AU358" i="19"/>
  <c r="AU359" i="19"/>
  <c r="AU360" i="19"/>
  <c r="AU361" i="19"/>
  <c r="AU362" i="19"/>
  <c r="AU363" i="19"/>
  <c r="AU364" i="19"/>
  <c r="AU365" i="19"/>
  <c r="AU366" i="19"/>
  <c r="AU367" i="19"/>
  <c r="AU368" i="19"/>
  <c r="AU369" i="19"/>
  <c r="AU370" i="19"/>
  <c r="AU371" i="19"/>
  <c r="AU372" i="19"/>
  <c r="AU373" i="19"/>
  <c r="AU374" i="19"/>
  <c r="AU375" i="19"/>
  <c r="AU376" i="19"/>
  <c r="AU377" i="19"/>
  <c r="AU378" i="19"/>
  <c r="AU379" i="19"/>
  <c r="AU380" i="19"/>
  <c r="AU381" i="19"/>
  <c r="AU382" i="19"/>
  <c r="AU383" i="19"/>
  <c r="AU384" i="19"/>
  <c r="AU385" i="19"/>
  <c r="AU386" i="19"/>
  <c r="AU387" i="19"/>
  <c r="AU388" i="19"/>
  <c r="AU389" i="19"/>
  <c r="AU390" i="19"/>
  <c r="AU391" i="19"/>
  <c r="AU392" i="19"/>
  <c r="AU393" i="19"/>
  <c r="AU394" i="19"/>
  <c r="AU395" i="19"/>
  <c r="AU396" i="19"/>
  <c r="AU397" i="19"/>
  <c r="AU398" i="19"/>
  <c r="AU399" i="19"/>
  <c r="AU400" i="19"/>
  <c r="AU401" i="19"/>
  <c r="AU402" i="19"/>
  <c r="AU403" i="19"/>
  <c r="AU404" i="19"/>
  <c r="AU405" i="19"/>
  <c r="AU406" i="19"/>
  <c r="AU407" i="19"/>
  <c r="AU408" i="19"/>
  <c r="AU409" i="19"/>
  <c r="AU410" i="19"/>
  <c r="AU411" i="19"/>
  <c r="AU412" i="19"/>
  <c r="AU413" i="19"/>
  <c r="AU414" i="19"/>
  <c r="AU415" i="19"/>
  <c r="AU416" i="19"/>
  <c r="AU417" i="19"/>
  <c r="AU418" i="19"/>
  <c r="AU419" i="19"/>
  <c r="AU420" i="19"/>
  <c r="AU421" i="19"/>
  <c r="AU422" i="19"/>
  <c r="AU423" i="19"/>
  <c r="AU424" i="19"/>
  <c r="AU425" i="19"/>
  <c r="AU426" i="19"/>
  <c r="AU427" i="19"/>
  <c r="AU428" i="19"/>
  <c r="AU429" i="19"/>
  <c r="AU430" i="19"/>
  <c r="AU431" i="19"/>
  <c r="AU432" i="19"/>
  <c r="AU433" i="19"/>
  <c r="AU434" i="19"/>
  <c r="AU435" i="19"/>
  <c r="AU436" i="19"/>
  <c r="AU437" i="19"/>
  <c r="AU438" i="19"/>
  <c r="AU439" i="19"/>
  <c r="AU440" i="19"/>
  <c r="AU441" i="19"/>
  <c r="AU442" i="19"/>
  <c r="AU443" i="19"/>
  <c r="AU444" i="19"/>
  <c r="AU445" i="19"/>
  <c r="AU446" i="19"/>
  <c r="AU447" i="19"/>
  <c r="AU448" i="19"/>
  <c r="AU449" i="19"/>
  <c r="AU450" i="19"/>
  <c r="AU451" i="19"/>
  <c r="AU452" i="19"/>
  <c r="AU453" i="19"/>
  <c r="AU454" i="19"/>
  <c r="AU455" i="19"/>
  <c r="AU456" i="19"/>
  <c r="AU457" i="19"/>
  <c r="AU458" i="19"/>
  <c r="AU459" i="19"/>
  <c r="AU460" i="19"/>
  <c r="AU461" i="19"/>
  <c r="AU462" i="19"/>
  <c r="AU463" i="19"/>
  <c r="AU464" i="19"/>
  <c r="AU465" i="19"/>
  <c r="AU466" i="19"/>
  <c r="AU467" i="19"/>
  <c r="AU468" i="19"/>
  <c r="AU469" i="19"/>
  <c r="AU470" i="19"/>
  <c r="AU471" i="19"/>
  <c r="AU472" i="19"/>
  <c r="AU473" i="19"/>
  <c r="AU474" i="19"/>
  <c r="AU475" i="19"/>
  <c r="AU476" i="19"/>
  <c r="AU477" i="19"/>
  <c r="AU478" i="19"/>
  <c r="AU479" i="19"/>
  <c r="AU480" i="19"/>
  <c r="AU481" i="19"/>
  <c r="AU482" i="19"/>
  <c r="AU483" i="19"/>
  <c r="AU484" i="19"/>
  <c r="AU485" i="19"/>
  <c r="AU486" i="19"/>
  <c r="AU487" i="19"/>
  <c r="AU488" i="19"/>
  <c r="AU489" i="19"/>
  <c r="AU490" i="19"/>
  <c r="AU491" i="19"/>
  <c r="AU492" i="19"/>
  <c r="AU493" i="19"/>
  <c r="AU494" i="19"/>
  <c r="AU495" i="19"/>
  <c r="AU496" i="19"/>
  <c r="AU497" i="19"/>
  <c r="AU498" i="19"/>
  <c r="AU499" i="19"/>
  <c r="AU500" i="19"/>
  <c r="AU501" i="19"/>
  <c r="AU502" i="19"/>
  <c r="AU503" i="19"/>
  <c r="AU504" i="19"/>
  <c r="AU505" i="19"/>
  <c r="AU506" i="19"/>
  <c r="AU507" i="19"/>
  <c r="AU508" i="19"/>
  <c r="AU509" i="19"/>
  <c r="AU510" i="19"/>
  <c r="AU511" i="19"/>
  <c r="AU512" i="19"/>
  <c r="AU513" i="19"/>
  <c r="AU514" i="19"/>
  <c r="AU515" i="19"/>
  <c r="AU516" i="19"/>
  <c r="AU517" i="19"/>
  <c r="AU518" i="19"/>
  <c r="AU519" i="19"/>
  <c r="AU520" i="19"/>
  <c r="AU521" i="19"/>
  <c r="AU522" i="19"/>
  <c r="AU523" i="19"/>
  <c r="AU524" i="19"/>
  <c r="AU525" i="19"/>
  <c r="AU526" i="19"/>
  <c r="AU527" i="19"/>
  <c r="AU528" i="19"/>
  <c r="AU529" i="19"/>
  <c r="AU530" i="19"/>
  <c r="AU531" i="19"/>
  <c r="AU532" i="19"/>
  <c r="AU533" i="19"/>
  <c r="AU534" i="19"/>
  <c r="AU535" i="19"/>
  <c r="AU536" i="19"/>
  <c r="AU537" i="19"/>
  <c r="AU538" i="19"/>
  <c r="AU539" i="19"/>
  <c r="AU540" i="19"/>
  <c r="AU541" i="19"/>
  <c r="AU542" i="19"/>
  <c r="AU543" i="19"/>
  <c r="AU544" i="19"/>
  <c r="AU545" i="19"/>
  <c r="AU546" i="19"/>
  <c r="AU547" i="19"/>
  <c r="AU548" i="19"/>
  <c r="AU549" i="19"/>
  <c r="AU550" i="19"/>
  <c r="AU551" i="19"/>
  <c r="AU552" i="19"/>
  <c r="AU553" i="19"/>
  <c r="AU554" i="19"/>
  <c r="AU555" i="19"/>
  <c r="AU556" i="19"/>
  <c r="AU557" i="19"/>
  <c r="AU558" i="19"/>
  <c r="AU559" i="19"/>
  <c r="AU560" i="19"/>
  <c r="AU561" i="19"/>
  <c r="AU562" i="19"/>
  <c r="AU563" i="19"/>
  <c r="AU564" i="19"/>
  <c r="AU565" i="19"/>
  <c r="AU566" i="19"/>
  <c r="AU567" i="19"/>
  <c r="AU568" i="19"/>
  <c r="AU569" i="19"/>
  <c r="AU570" i="19"/>
  <c r="AU571" i="19"/>
  <c r="AU572" i="19"/>
  <c r="AU573" i="19"/>
  <c r="AU574" i="19"/>
  <c r="AU575" i="19"/>
  <c r="AU576" i="19"/>
  <c r="AU577" i="19"/>
  <c r="AU578" i="19"/>
  <c r="AU579" i="19"/>
  <c r="AU580" i="19"/>
  <c r="AU581" i="19"/>
  <c r="AU582" i="19"/>
  <c r="AU583" i="19"/>
  <c r="AU584" i="19"/>
  <c r="AU585" i="19"/>
  <c r="AU586" i="19"/>
  <c r="AU587" i="19"/>
  <c r="AU588" i="19"/>
  <c r="AU589" i="19"/>
  <c r="AU590" i="19"/>
  <c r="AU591" i="19"/>
  <c r="AU592" i="19"/>
  <c r="AU593" i="19"/>
  <c r="AU594" i="19"/>
  <c r="AU595" i="19"/>
  <c r="AU596" i="19"/>
  <c r="AU597" i="19"/>
  <c r="AU598" i="19"/>
  <c r="AU599" i="19"/>
  <c r="AU600" i="19"/>
  <c r="AU601" i="19"/>
  <c r="AU602" i="19"/>
  <c r="AU603" i="19"/>
  <c r="AU604" i="19"/>
  <c r="AU605" i="19"/>
  <c r="AU606" i="19"/>
  <c r="AU607" i="19"/>
  <c r="AU608" i="19"/>
  <c r="AU609" i="19"/>
  <c r="AU610" i="19"/>
  <c r="AU611" i="19"/>
  <c r="AU612" i="19"/>
  <c r="AU613" i="19"/>
  <c r="AU614" i="19"/>
  <c r="AU615" i="19"/>
  <c r="AU616" i="19"/>
  <c r="AU617" i="19"/>
  <c r="AU618" i="19"/>
  <c r="AU619" i="19"/>
  <c r="AU620" i="19"/>
  <c r="AU621" i="19"/>
  <c r="AU622" i="19"/>
  <c r="AU623" i="19"/>
  <c r="AU624" i="19"/>
  <c r="AU625" i="19"/>
  <c r="AU626" i="19"/>
  <c r="AU627" i="19"/>
  <c r="AU628" i="19"/>
  <c r="AU629" i="19"/>
  <c r="AU630" i="19"/>
  <c r="AU631" i="19"/>
  <c r="AU632" i="19"/>
  <c r="AU633" i="19"/>
  <c r="AU634" i="19"/>
  <c r="AU635" i="19"/>
  <c r="AU636" i="19"/>
  <c r="AU637" i="19"/>
  <c r="AU638" i="19"/>
  <c r="AU639" i="19"/>
  <c r="AU640" i="19"/>
  <c r="AU641" i="19"/>
  <c r="AU642" i="19"/>
  <c r="AU643" i="19"/>
  <c r="AU644" i="19"/>
  <c r="AU645" i="19"/>
  <c r="AU646" i="19"/>
  <c r="AU647" i="19"/>
  <c r="AU648" i="19"/>
  <c r="AU649" i="19"/>
  <c r="AU650" i="19"/>
  <c r="AU651" i="19"/>
  <c r="AU652" i="19"/>
  <c r="AU653" i="19"/>
  <c r="AU654" i="19"/>
  <c r="AU655" i="19"/>
  <c r="AU656" i="19"/>
  <c r="AU657" i="19"/>
  <c r="AU658" i="19"/>
  <c r="AU659" i="19"/>
  <c r="AU660" i="19"/>
  <c r="AU661" i="19"/>
  <c r="AU662" i="19"/>
  <c r="AU663" i="19"/>
  <c r="AU664" i="19"/>
  <c r="AU665" i="19"/>
  <c r="AU666" i="19"/>
  <c r="AU667" i="19"/>
  <c r="AU668" i="19"/>
  <c r="AU669" i="19"/>
  <c r="AU670" i="19"/>
  <c r="AU671" i="19"/>
  <c r="AU672" i="19"/>
  <c r="AU673" i="19"/>
  <c r="AU674" i="19"/>
  <c r="AU675" i="19"/>
  <c r="AU676" i="19"/>
  <c r="AU677" i="19"/>
  <c r="AU678" i="19"/>
  <c r="AU679" i="19"/>
  <c r="AU680" i="19"/>
  <c r="AU681" i="19"/>
  <c r="AU682" i="19"/>
  <c r="AU683" i="19"/>
  <c r="AU684" i="19"/>
  <c r="AU685" i="19"/>
  <c r="AU686" i="19"/>
  <c r="AU687" i="19"/>
  <c r="AU688" i="19"/>
  <c r="AU689" i="19"/>
  <c r="AU690" i="19"/>
  <c r="AU691" i="19"/>
  <c r="AU692" i="19"/>
  <c r="AU693" i="19"/>
  <c r="AU694" i="19"/>
  <c r="AU695" i="19"/>
  <c r="AU696" i="19"/>
  <c r="AU697" i="19"/>
  <c r="AU698" i="19"/>
  <c r="AU699" i="19"/>
  <c r="AU700" i="19"/>
  <c r="AU701" i="19"/>
  <c r="AU702" i="19"/>
  <c r="AU703" i="19"/>
  <c r="AU704" i="19"/>
  <c r="AU705" i="19"/>
  <c r="AU706" i="19"/>
  <c r="AU707" i="19"/>
  <c r="AU708" i="19"/>
  <c r="AU709" i="19"/>
  <c r="AU710" i="19"/>
  <c r="AU711" i="19"/>
  <c r="AU712" i="19"/>
  <c r="AU713" i="19"/>
  <c r="AU714" i="19"/>
  <c r="AU715" i="19"/>
  <c r="AU716" i="19"/>
  <c r="AU717" i="19"/>
  <c r="AU718" i="19"/>
  <c r="AU719" i="19"/>
  <c r="AU720" i="19"/>
  <c r="AU721" i="19"/>
  <c r="AU722" i="19"/>
  <c r="AU723" i="19"/>
  <c r="AU724" i="19"/>
  <c r="AU725" i="19"/>
  <c r="AU726" i="19"/>
  <c r="AU727" i="19"/>
  <c r="AU728" i="19"/>
  <c r="AU729" i="19"/>
  <c r="AU730" i="19"/>
  <c r="AU731" i="19"/>
  <c r="AU732" i="19"/>
  <c r="AU733" i="19"/>
  <c r="AU734" i="19"/>
  <c r="AU735" i="19"/>
  <c r="AU736" i="19"/>
  <c r="AU737" i="19"/>
  <c r="AU738" i="19"/>
  <c r="AU739" i="19"/>
  <c r="AU740" i="19"/>
  <c r="AU741" i="19"/>
  <c r="AU742" i="19"/>
  <c r="AU743" i="19"/>
  <c r="AU744" i="19"/>
  <c r="AU745" i="19"/>
  <c r="AU746" i="19"/>
  <c r="AU747" i="19"/>
  <c r="AU748" i="19"/>
  <c r="AU749" i="19"/>
  <c r="AU750" i="19"/>
  <c r="AU751" i="19"/>
  <c r="AU752" i="19"/>
  <c r="AU753" i="19"/>
  <c r="AU754" i="19"/>
  <c r="AU755" i="19"/>
  <c r="AU756" i="19"/>
  <c r="AU757" i="19"/>
  <c r="AU758" i="19"/>
  <c r="AU759" i="19"/>
  <c r="AU760" i="19"/>
  <c r="AU761" i="19"/>
  <c r="AU762" i="19"/>
  <c r="AU763" i="19"/>
  <c r="AU764" i="19"/>
  <c r="AU765" i="19"/>
  <c r="AU766" i="19"/>
  <c r="AU767" i="19"/>
  <c r="AU768" i="19"/>
  <c r="AU769" i="19"/>
  <c r="AU770" i="19"/>
  <c r="AU771" i="19"/>
  <c r="AU772" i="19"/>
  <c r="AU773" i="19"/>
  <c r="AU774" i="19"/>
  <c r="AU775" i="19"/>
  <c r="AU776" i="19"/>
  <c r="AU777" i="19"/>
  <c r="AU778" i="19"/>
  <c r="AU779" i="19"/>
  <c r="AU780" i="19"/>
  <c r="AU781" i="19"/>
  <c r="AU782" i="19"/>
  <c r="AU783" i="19"/>
  <c r="AU784" i="19"/>
  <c r="AU785" i="19"/>
  <c r="AU786" i="19"/>
  <c r="AU787" i="19"/>
  <c r="AU788" i="19"/>
  <c r="AU789" i="19"/>
  <c r="AU790" i="19"/>
  <c r="AU791" i="19"/>
  <c r="AU792" i="19"/>
  <c r="AU793" i="19"/>
  <c r="AU794" i="19"/>
  <c r="AU795" i="19"/>
  <c r="AU796" i="19"/>
  <c r="AU797" i="19"/>
  <c r="AU798" i="19"/>
  <c r="AU799" i="19"/>
  <c r="AU800" i="19"/>
  <c r="AU801" i="19"/>
  <c r="AU802" i="19"/>
  <c r="AU803" i="19"/>
  <c r="AU804" i="19"/>
  <c r="AU805" i="19"/>
  <c r="AU806" i="19"/>
  <c r="AU807" i="19"/>
  <c r="AU808" i="19"/>
  <c r="AU809" i="19"/>
  <c r="AU810" i="19"/>
  <c r="AU811" i="19"/>
  <c r="AU812" i="19"/>
  <c r="AU813" i="19"/>
  <c r="AU814" i="19"/>
  <c r="AU815" i="19"/>
  <c r="AU816" i="19"/>
  <c r="AU817" i="19"/>
  <c r="AU818" i="19"/>
  <c r="AU819" i="19"/>
  <c r="AU820" i="19"/>
  <c r="AU821" i="19"/>
  <c r="AU822" i="19"/>
  <c r="AU823" i="19"/>
  <c r="AU824" i="19"/>
  <c r="AU825" i="19"/>
  <c r="AU826" i="19"/>
  <c r="AU827" i="19"/>
  <c r="AU828" i="19"/>
  <c r="AU829" i="19"/>
  <c r="AU830" i="19"/>
  <c r="AU831" i="19"/>
  <c r="AU832" i="19"/>
  <c r="AU833" i="19"/>
  <c r="AU834" i="19"/>
  <c r="AU835" i="19"/>
  <c r="AU836" i="19"/>
  <c r="AU837" i="19"/>
  <c r="AU838" i="19"/>
  <c r="AU839" i="19"/>
  <c r="AU840" i="19"/>
  <c r="AU841" i="19"/>
  <c r="AU842" i="19"/>
  <c r="AU843" i="19"/>
  <c r="AU844" i="19"/>
  <c r="AU845" i="19"/>
  <c r="AU846" i="19"/>
  <c r="AU847" i="19"/>
  <c r="AU848" i="19"/>
  <c r="AU849" i="19"/>
  <c r="AU850" i="19"/>
  <c r="AU851" i="19"/>
  <c r="AU852" i="19"/>
  <c r="AU853" i="19"/>
  <c r="AU854" i="19"/>
  <c r="AU855" i="19"/>
  <c r="AU856" i="19"/>
  <c r="AU857" i="19"/>
  <c r="AU858" i="19"/>
  <c r="AU859" i="19"/>
  <c r="AU860" i="19"/>
  <c r="AU861" i="19"/>
  <c r="AU862" i="19"/>
  <c r="AU863" i="19"/>
  <c r="AU864" i="19"/>
  <c r="AU865" i="19"/>
  <c r="AU866" i="19"/>
  <c r="AU867" i="19"/>
  <c r="AU868" i="19"/>
  <c r="AU869" i="19"/>
  <c r="AU870" i="19"/>
  <c r="AU871" i="19"/>
  <c r="AU872" i="19"/>
  <c r="AU873" i="19"/>
  <c r="AU874" i="19"/>
  <c r="AU875" i="19"/>
  <c r="AU876" i="19"/>
  <c r="AU877" i="19"/>
  <c r="AU878" i="19"/>
  <c r="AU879" i="19"/>
  <c r="AU880" i="19"/>
  <c r="AU881" i="19"/>
  <c r="AU882" i="19"/>
  <c r="AU883" i="19"/>
  <c r="AU884" i="19"/>
  <c r="AU885" i="19"/>
  <c r="AU886" i="19"/>
  <c r="AU887" i="19"/>
  <c r="AU888" i="19"/>
  <c r="AU889" i="19"/>
  <c r="AU890" i="19"/>
  <c r="AU891" i="19"/>
  <c r="AU892" i="19"/>
  <c r="AU893" i="19"/>
  <c r="AU894" i="19"/>
  <c r="AU895" i="19"/>
  <c r="AU896" i="19"/>
  <c r="AU897" i="19"/>
  <c r="AU898" i="19"/>
  <c r="AU899" i="19"/>
  <c r="AU900" i="19"/>
  <c r="AU901" i="19"/>
  <c r="AU902" i="19"/>
  <c r="AU903" i="19"/>
  <c r="AU904" i="19"/>
  <c r="AU905" i="19"/>
  <c r="AU906" i="19"/>
  <c r="AU907" i="19"/>
  <c r="AU908" i="19"/>
  <c r="AU909" i="19"/>
  <c r="AU910" i="19"/>
  <c r="AU911" i="19"/>
  <c r="AU912" i="19"/>
  <c r="AU913" i="19"/>
  <c r="AU914" i="19"/>
  <c r="AU915" i="19"/>
  <c r="AU916" i="19"/>
  <c r="AU917" i="19"/>
  <c r="AU918" i="19"/>
  <c r="AU919" i="19"/>
  <c r="AU920" i="19"/>
  <c r="AU921" i="19"/>
  <c r="AU922" i="19"/>
  <c r="AU923" i="19"/>
  <c r="AU924" i="19"/>
  <c r="AU925" i="19"/>
  <c r="AU926" i="19"/>
  <c r="AU927" i="19"/>
  <c r="AU928" i="19"/>
  <c r="AU929" i="19"/>
  <c r="AU930" i="19"/>
  <c r="AU931" i="19"/>
  <c r="AU932" i="19"/>
  <c r="AU933" i="19"/>
  <c r="AU934" i="19"/>
  <c r="AU935" i="19"/>
  <c r="AU936" i="19"/>
  <c r="AU937" i="19"/>
  <c r="AU938" i="19"/>
  <c r="AU939" i="19"/>
  <c r="AU940" i="19"/>
  <c r="AU941" i="19"/>
  <c r="AU942" i="19"/>
  <c r="AU943" i="19"/>
  <c r="AU944" i="19"/>
  <c r="AU945" i="19"/>
  <c r="AU946" i="19"/>
  <c r="AU947" i="19"/>
  <c r="AU948" i="19"/>
  <c r="AU949" i="19"/>
  <c r="AU950" i="19"/>
  <c r="AU951" i="19"/>
  <c r="AU952" i="19"/>
  <c r="AU953" i="19"/>
  <c r="AU954" i="19"/>
  <c r="AU955" i="19"/>
  <c r="AU956" i="19"/>
  <c r="AU957" i="19"/>
  <c r="AU958" i="19"/>
  <c r="AU959" i="19"/>
  <c r="AU960" i="19"/>
  <c r="AU961" i="19"/>
  <c r="AU962" i="19"/>
  <c r="AU963" i="19"/>
  <c r="AU964" i="19"/>
  <c r="AU965" i="19"/>
  <c r="AU966" i="19"/>
  <c r="AU967" i="19"/>
  <c r="AU968" i="19"/>
  <c r="AU969" i="19"/>
  <c r="AU970" i="19"/>
  <c r="AU971" i="19"/>
  <c r="AU972" i="19"/>
  <c r="AU973" i="19"/>
  <c r="AU974" i="19"/>
  <c r="AU975" i="19"/>
  <c r="AU976" i="19"/>
  <c r="AU977" i="19"/>
  <c r="AU978" i="19"/>
  <c r="AU979" i="19"/>
  <c r="AU980" i="19"/>
  <c r="AU981" i="19"/>
  <c r="AU982" i="19"/>
  <c r="AU983" i="19"/>
  <c r="AU984" i="19"/>
  <c r="AU985" i="19"/>
  <c r="AU986" i="19"/>
  <c r="AU987" i="19"/>
  <c r="AU988" i="19"/>
  <c r="AU989" i="19"/>
  <c r="AU990" i="19"/>
  <c r="AU991" i="19"/>
  <c r="AU992" i="19"/>
  <c r="AU993" i="19"/>
  <c r="AU994" i="19"/>
  <c r="AU995" i="19"/>
  <c r="AU996" i="19"/>
  <c r="AU997" i="19"/>
  <c r="AU998" i="19"/>
  <c r="AU999" i="19"/>
  <c r="AU1000" i="19"/>
  <c r="AU1001" i="19"/>
  <c r="AU1002" i="19"/>
  <c r="AU1003" i="19"/>
  <c r="AU1004" i="19"/>
  <c r="AU1005" i="19"/>
  <c r="AU1006" i="19"/>
  <c r="AU1007" i="19"/>
  <c r="AU1008" i="19"/>
  <c r="AU1009" i="19"/>
  <c r="AU1010" i="19"/>
  <c r="AU1011" i="19"/>
  <c r="AU1012" i="19"/>
  <c r="AU1013" i="19"/>
  <c r="AU1014" i="19"/>
  <c r="AU15" i="19"/>
  <c r="AO112" i="19"/>
  <c r="AO113" i="19"/>
  <c r="AP113" i="19" s="1"/>
  <c r="AO137" i="19"/>
  <c r="AP137" i="19" s="1"/>
  <c r="AO144" i="19"/>
  <c r="AO224" i="19"/>
  <c r="AO241" i="19"/>
  <c r="AP241" i="19" s="1"/>
  <c r="AO265" i="19"/>
  <c r="AP265" i="19" s="1"/>
  <c r="AO296" i="19"/>
  <c r="AO313" i="19"/>
  <c r="AP313" i="19" s="1"/>
  <c r="AO440" i="19"/>
  <c r="AO512" i="19"/>
  <c r="AO536" i="19"/>
  <c r="AO560" i="19"/>
  <c r="AO672" i="19"/>
  <c r="AO680" i="19"/>
  <c r="AO696" i="19"/>
  <c r="AO768" i="19"/>
  <c r="AO792" i="19"/>
  <c r="AO793" i="19"/>
  <c r="AP793" i="19" s="1"/>
  <c r="AO872" i="19"/>
  <c r="AO896" i="19"/>
  <c r="AQ16" i="19"/>
  <c r="AQ17" i="19"/>
  <c r="AR17" i="19" s="1"/>
  <c r="AQ33" i="19"/>
  <c r="AQ57" i="19"/>
  <c r="AQ64" i="19"/>
  <c r="AQ65" i="19"/>
  <c r="AQ89" i="19"/>
  <c r="AQ90" i="19"/>
  <c r="AQ91" i="19"/>
  <c r="AR91" i="19" s="1"/>
  <c r="AQ106" i="19"/>
  <c r="AR106" i="19" s="1"/>
  <c r="AQ137" i="19"/>
  <c r="AQ144" i="19"/>
  <c r="AQ152" i="19"/>
  <c r="AQ153" i="19"/>
  <c r="AQ161" i="19"/>
  <c r="AQ176" i="19"/>
  <c r="AQ179" i="19"/>
  <c r="AQ184" i="19"/>
  <c r="AR184" i="19" s="1"/>
  <c r="AQ185" i="19"/>
  <c r="AQ208" i="19"/>
  <c r="AQ209" i="19"/>
  <c r="AQ216" i="19"/>
  <c r="AQ217" i="19"/>
  <c r="AQ257" i="19"/>
  <c r="AQ272" i="19"/>
  <c r="AQ273" i="19"/>
  <c r="AR273" i="19" s="1"/>
  <c r="AQ280" i="19"/>
  <c r="AQ312" i="19"/>
  <c r="AQ320" i="19"/>
  <c r="AQ344" i="19"/>
  <c r="AQ353" i="19"/>
  <c r="AQ354" i="19"/>
  <c r="AQ392" i="19"/>
  <c r="AQ393" i="19"/>
  <c r="AR393" i="19" s="1"/>
  <c r="AQ400" i="19"/>
  <c r="AQ416" i="19"/>
  <c r="AQ417" i="19"/>
  <c r="AQ425" i="19"/>
  <c r="AQ440" i="19"/>
  <c r="AQ448" i="19"/>
  <c r="AQ449" i="19"/>
  <c r="AQ472" i="19"/>
  <c r="AR472" i="19" s="1"/>
  <c r="AQ473" i="19"/>
  <c r="AQ512" i="19"/>
  <c r="AQ520" i="19"/>
  <c r="AQ521" i="19"/>
  <c r="AQ553" i="19"/>
  <c r="AQ584" i="19"/>
  <c r="AQ600" i="19"/>
  <c r="AQ632" i="19"/>
  <c r="AQ656" i="19"/>
  <c r="AQ672" i="19"/>
  <c r="AQ673" i="19"/>
  <c r="AQ704" i="19"/>
  <c r="AQ705" i="19"/>
  <c r="AQ720" i="19"/>
  <c r="AQ721" i="19"/>
  <c r="AQ779" i="19"/>
  <c r="AR779" i="19" s="1"/>
  <c r="AQ839" i="19"/>
  <c r="AR839" i="19" s="1"/>
  <c r="AQ861" i="19"/>
  <c r="AR861" i="19" s="1"/>
  <c r="AQ903" i="19"/>
  <c r="AR903" i="19" s="1"/>
  <c r="AQ967" i="19"/>
  <c r="AL16" i="19"/>
  <c r="AO16" i="19" s="1"/>
  <c r="AP16" i="19" s="1"/>
  <c r="AL17" i="19"/>
  <c r="AO17" i="19" s="1"/>
  <c r="AL18" i="19"/>
  <c r="AO18" i="19" s="1"/>
  <c r="AP18" i="19" s="1"/>
  <c r="AL19" i="19"/>
  <c r="AL20" i="19"/>
  <c r="AL21" i="19"/>
  <c r="AL22" i="19"/>
  <c r="AL23" i="19"/>
  <c r="AL24" i="19"/>
  <c r="AL25" i="19"/>
  <c r="AO25" i="19" s="1"/>
  <c r="AP25" i="19" s="1"/>
  <c r="AL26" i="19"/>
  <c r="AO26" i="19" s="1"/>
  <c r="AP26" i="19" s="1"/>
  <c r="AL27" i="19"/>
  <c r="AL28" i="19"/>
  <c r="AL29" i="19"/>
  <c r="AL30" i="19"/>
  <c r="AL31" i="19"/>
  <c r="AL32" i="19"/>
  <c r="AL33" i="19"/>
  <c r="AO33" i="19" s="1"/>
  <c r="AP33" i="19" s="1"/>
  <c r="AL34" i="19"/>
  <c r="AO34" i="19" s="1"/>
  <c r="AP34" i="19" s="1"/>
  <c r="AL35" i="19"/>
  <c r="AL36" i="19"/>
  <c r="AL37" i="19"/>
  <c r="AL38" i="19"/>
  <c r="AL39" i="19"/>
  <c r="AL40" i="19"/>
  <c r="AL41" i="19"/>
  <c r="AQ41" i="19" s="1"/>
  <c r="AL42" i="19"/>
  <c r="AO42" i="19" s="1"/>
  <c r="AP42" i="19" s="1"/>
  <c r="AL43" i="19"/>
  <c r="AL44" i="19"/>
  <c r="AL45" i="19"/>
  <c r="AL46" i="19"/>
  <c r="AL47" i="19"/>
  <c r="AL48" i="19"/>
  <c r="AL49" i="19"/>
  <c r="AL50" i="19"/>
  <c r="AL51" i="19"/>
  <c r="AL52" i="19"/>
  <c r="AL53" i="19"/>
  <c r="AO53" i="19" s="1"/>
  <c r="AP53" i="19" s="1"/>
  <c r="AL54" i="19"/>
  <c r="AL55" i="19"/>
  <c r="AL56" i="19"/>
  <c r="AO56" i="19" s="1"/>
  <c r="AL57" i="19"/>
  <c r="AO57" i="19" s="1"/>
  <c r="AP57" i="19" s="1"/>
  <c r="AL58" i="19"/>
  <c r="AQ58" i="19" s="1"/>
  <c r="AL59" i="19"/>
  <c r="AL60" i="19"/>
  <c r="AL61" i="19"/>
  <c r="AL62" i="19"/>
  <c r="AQ62" i="19" s="1"/>
  <c r="AR62" i="19" s="1"/>
  <c r="AL63" i="19"/>
  <c r="AL64" i="19"/>
  <c r="AO64" i="19" s="1"/>
  <c r="AL65" i="19"/>
  <c r="AO65" i="19" s="1"/>
  <c r="AP65" i="19" s="1"/>
  <c r="AL66" i="19"/>
  <c r="AO66" i="19" s="1"/>
  <c r="AP66" i="19" s="1"/>
  <c r="AL67" i="19"/>
  <c r="AL68" i="19"/>
  <c r="AL69" i="19"/>
  <c r="AL70" i="19"/>
  <c r="AO70" i="19" s="1"/>
  <c r="AL71" i="19"/>
  <c r="AL72" i="19"/>
  <c r="AL73" i="19"/>
  <c r="AQ73" i="19" s="1"/>
  <c r="AL74" i="19"/>
  <c r="AL75" i="19"/>
  <c r="AL76" i="19"/>
  <c r="AL77" i="19"/>
  <c r="AL78" i="19"/>
  <c r="AL79" i="19"/>
  <c r="AL80" i="19"/>
  <c r="AO80" i="19" s="1"/>
  <c r="AL81" i="19"/>
  <c r="AO81" i="19" s="1"/>
  <c r="AP81" i="19" s="1"/>
  <c r="AL82" i="19"/>
  <c r="AO82" i="19" s="1"/>
  <c r="AP82" i="19" s="1"/>
  <c r="AL83" i="19"/>
  <c r="AL84" i="19"/>
  <c r="AL85" i="19"/>
  <c r="AL86" i="19"/>
  <c r="AL87" i="19"/>
  <c r="AL88" i="19"/>
  <c r="AL89" i="19"/>
  <c r="AO89" i="19" s="1"/>
  <c r="AP89" i="19" s="1"/>
  <c r="AL90" i="19"/>
  <c r="AO90" i="19" s="1"/>
  <c r="AP90" i="19" s="1"/>
  <c r="AL91" i="19"/>
  <c r="AO91" i="19" s="1"/>
  <c r="AP91" i="19" s="1"/>
  <c r="AL92" i="19"/>
  <c r="AL93" i="19"/>
  <c r="AL94" i="19"/>
  <c r="AL95" i="19"/>
  <c r="AL96" i="19"/>
  <c r="AL97" i="19"/>
  <c r="AO97" i="19" s="1"/>
  <c r="AP97" i="19" s="1"/>
  <c r="AL98" i="19"/>
  <c r="AL99" i="19"/>
  <c r="AL100" i="19"/>
  <c r="AL101" i="19"/>
  <c r="AL102" i="19"/>
  <c r="AL103" i="19"/>
  <c r="AL104" i="19"/>
  <c r="AL105" i="19"/>
  <c r="AQ105" i="19" s="1"/>
  <c r="AL106" i="19"/>
  <c r="AO106" i="19" s="1"/>
  <c r="AP106" i="19" s="1"/>
  <c r="AL107" i="19"/>
  <c r="AL108" i="19"/>
  <c r="AL109" i="19"/>
  <c r="AL110" i="19"/>
  <c r="AL111" i="19"/>
  <c r="AL112" i="19"/>
  <c r="AQ112" i="19" s="1"/>
  <c r="AL113" i="19"/>
  <c r="AQ113" i="19" s="1"/>
  <c r="AL114" i="19"/>
  <c r="AL115" i="19"/>
  <c r="AL116" i="19"/>
  <c r="AL117" i="19"/>
  <c r="AL118" i="19"/>
  <c r="AL119" i="19"/>
  <c r="AL120" i="19"/>
  <c r="AL121" i="19"/>
  <c r="AO121" i="19" s="1"/>
  <c r="AP121" i="19" s="1"/>
  <c r="AL122" i="19"/>
  <c r="AQ122" i="19" s="1"/>
  <c r="AL123" i="19"/>
  <c r="AL124" i="19"/>
  <c r="AL125" i="19"/>
  <c r="AL126" i="19"/>
  <c r="AL127" i="19"/>
  <c r="AL128" i="19"/>
  <c r="AO128" i="19" s="1"/>
  <c r="AL129" i="19"/>
  <c r="AO129" i="19" s="1"/>
  <c r="AP129" i="19" s="1"/>
  <c r="AL130" i="19"/>
  <c r="AO130" i="19" s="1"/>
  <c r="AP130" i="19" s="1"/>
  <c r="AL131" i="19"/>
  <c r="AL132" i="19"/>
  <c r="AL133" i="19"/>
  <c r="AL134" i="19"/>
  <c r="AL135" i="19"/>
  <c r="AL136" i="19"/>
  <c r="AL137" i="19"/>
  <c r="AL138" i="19"/>
  <c r="AO138" i="19" s="1"/>
  <c r="AP138" i="19" s="1"/>
  <c r="AL139" i="19"/>
  <c r="AL140" i="19"/>
  <c r="AL141" i="19"/>
  <c r="AL142" i="19"/>
  <c r="AL143" i="19"/>
  <c r="AL144" i="19"/>
  <c r="AL145" i="19"/>
  <c r="AQ145" i="19" s="1"/>
  <c r="AL146" i="19"/>
  <c r="AL147" i="19"/>
  <c r="AL148" i="19"/>
  <c r="AL149" i="19"/>
  <c r="AL150" i="19"/>
  <c r="AL151" i="19"/>
  <c r="AL152" i="19"/>
  <c r="AO152" i="19" s="1"/>
  <c r="AL153" i="19"/>
  <c r="AO153" i="19" s="1"/>
  <c r="AP153" i="19" s="1"/>
  <c r="AL154" i="19"/>
  <c r="AO154" i="19" s="1"/>
  <c r="AP154" i="19" s="1"/>
  <c r="AL155" i="19"/>
  <c r="AL156" i="19"/>
  <c r="AL157" i="19"/>
  <c r="AL158" i="19"/>
  <c r="AL159" i="19"/>
  <c r="AL160" i="19"/>
  <c r="AQ160" i="19" s="1"/>
  <c r="AL161" i="19"/>
  <c r="AO161" i="19" s="1"/>
  <c r="AP161" i="19" s="1"/>
  <c r="AL162" i="19"/>
  <c r="AO162" i="19" s="1"/>
  <c r="AP162" i="19" s="1"/>
  <c r="AL163" i="19"/>
  <c r="AO163" i="19" s="1"/>
  <c r="AP163" i="19" s="1"/>
  <c r="AL164" i="19"/>
  <c r="AL165" i="19"/>
  <c r="AO165" i="19" s="1"/>
  <c r="AP165" i="19" s="1"/>
  <c r="AL166" i="19"/>
  <c r="AL167" i="19"/>
  <c r="AL168" i="19"/>
  <c r="AL169" i="19"/>
  <c r="AL170" i="19"/>
  <c r="AQ170" i="19" s="1"/>
  <c r="AL171" i="19"/>
  <c r="AL172" i="19"/>
  <c r="AL173" i="19"/>
  <c r="AL174" i="19"/>
  <c r="AL175" i="19"/>
  <c r="AL176" i="19"/>
  <c r="AO176" i="19" s="1"/>
  <c r="AL177" i="19"/>
  <c r="AQ177" i="19" s="1"/>
  <c r="AL178" i="19"/>
  <c r="AO178" i="19" s="1"/>
  <c r="AP178" i="19" s="1"/>
  <c r="AL179" i="19"/>
  <c r="AO179" i="19" s="1"/>
  <c r="AP179" i="19" s="1"/>
  <c r="AL180" i="19"/>
  <c r="AL181" i="19"/>
  <c r="AL182" i="19"/>
  <c r="AL183" i="19"/>
  <c r="AL184" i="19"/>
  <c r="AO184" i="19" s="1"/>
  <c r="AL185" i="19"/>
  <c r="AO185" i="19" s="1"/>
  <c r="AP185" i="19" s="1"/>
  <c r="AL186" i="19"/>
  <c r="AL187" i="19"/>
  <c r="AL188" i="19"/>
  <c r="AL189" i="19"/>
  <c r="AL190" i="19"/>
  <c r="AL191" i="19"/>
  <c r="AL192" i="19"/>
  <c r="AQ192" i="19" s="1"/>
  <c r="AL193" i="19"/>
  <c r="AO193" i="19" s="1"/>
  <c r="AP193" i="19" s="1"/>
  <c r="AL194" i="19"/>
  <c r="AO194" i="19" s="1"/>
  <c r="AP194" i="19" s="1"/>
  <c r="AL195" i="19"/>
  <c r="AL196" i="19"/>
  <c r="AO196" i="19" s="1"/>
  <c r="AP196" i="19" s="1"/>
  <c r="AL197" i="19"/>
  <c r="AL198" i="19"/>
  <c r="AO198" i="19" s="1"/>
  <c r="AL199" i="19"/>
  <c r="AL200" i="19"/>
  <c r="AO200" i="19" s="1"/>
  <c r="AL201" i="19"/>
  <c r="AO201" i="19" s="1"/>
  <c r="AP201" i="19" s="1"/>
  <c r="AL202" i="19"/>
  <c r="AL203" i="19"/>
  <c r="AL204" i="19"/>
  <c r="AL205" i="19"/>
  <c r="AL206" i="19"/>
  <c r="AL207" i="19"/>
  <c r="AL208" i="19"/>
  <c r="AO208" i="19" s="1"/>
  <c r="AL209" i="19"/>
  <c r="AO209" i="19" s="1"/>
  <c r="AP209" i="19" s="1"/>
  <c r="AL210" i="19"/>
  <c r="AO210" i="19" s="1"/>
  <c r="AP210" i="19" s="1"/>
  <c r="AL211" i="19"/>
  <c r="AL212" i="19"/>
  <c r="AL213" i="19"/>
  <c r="AL214" i="19"/>
  <c r="AL215" i="19"/>
  <c r="AL216" i="19"/>
  <c r="AO216" i="19" s="1"/>
  <c r="AL217" i="19"/>
  <c r="AO217" i="19" s="1"/>
  <c r="AP217" i="19" s="1"/>
  <c r="AL218" i="19"/>
  <c r="AO218" i="19" s="1"/>
  <c r="AP218" i="19" s="1"/>
  <c r="AL219" i="19"/>
  <c r="AL220" i="19"/>
  <c r="AL221" i="19"/>
  <c r="AL222" i="19"/>
  <c r="AL223" i="19"/>
  <c r="AL224" i="19"/>
  <c r="AQ224" i="19" s="1"/>
  <c r="AL225" i="19"/>
  <c r="AO225" i="19" s="1"/>
  <c r="AP225" i="19" s="1"/>
  <c r="AL226" i="19"/>
  <c r="AO226" i="19" s="1"/>
  <c r="AP226" i="19" s="1"/>
  <c r="AL227" i="19"/>
  <c r="AL228" i="19"/>
  <c r="AO228" i="19" s="1"/>
  <c r="AP228" i="19" s="1"/>
  <c r="AL229" i="19"/>
  <c r="AL230" i="19"/>
  <c r="AO230" i="19" s="1"/>
  <c r="AL231" i="19"/>
  <c r="AL232" i="19"/>
  <c r="AL233" i="19"/>
  <c r="AO233" i="19" s="1"/>
  <c r="AP233" i="19" s="1"/>
  <c r="AL234" i="19"/>
  <c r="AL235" i="19"/>
  <c r="AL236" i="19"/>
  <c r="AL237" i="19"/>
  <c r="AL238" i="19"/>
  <c r="AL239" i="19"/>
  <c r="AL240" i="19"/>
  <c r="AO240" i="19" s="1"/>
  <c r="AL241" i="19"/>
  <c r="AQ241" i="19" s="1"/>
  <c r="AL242" i="19"/>
  <c r="AO242" i="19" s="1"/>
  <c r="AP242" i="19" s="1"/>
  <c r="AL243" i="19"/>
  <c r="AL244" i="19"/>
  <c r="AL245" i="19"/>
  <c r="AL246" i="19"/>
  <c r="AO246" i="19" s="1"/>
  <c r="AL247" i="19"/>
  <c r="AL248" i="19"/>
  <c r="AO248" i="19" s="1"/>
  <c r="AL249" i="19"/>
  <c r="AO249" i="19" s="1"/>
  <c r="AP249" i="19" s="1"/>
  <c r="AL250" i="19"/>
  <c r="AL251" i="19"/>
  <c r="AL252" i="19"/>
  <c r="AL253" i="19"/>
  <c r="AL254" i="19"/>
  <c r="AL255" i="19"/>
  <c r="AL256" i="19"/>
  <c r="AL257" i="19"/>
  <c r="AO257" i="19" s="1"/>
  <c r="AP257" i="19" s="1"/>
  <c r="AL258" i="19"/>
  <c r="AO258" i="19" s="1"/>
  <c r="AP258" i="19" s="1"/>
  <c r="AL259" i="19"/>
  <c r="AL260" i="19"/>
  <c r="AL261" i="19"/>
  <c r="AO261" i="19" s="1"/>
  <c r="AP261" i="19" s="1"/>
  <c r="AL262" i="19"/>
  <c r="AL263" i="19"/>
  <c r="AL264" i="19"/>
  <c r="AL265" i="19"/>
  <c r="AQ265" i="19" s="1"/>
  <c r="AL266" i="19"/>
  <c r="AQ266" i="19" s="1"/>
  <c r="AL267" i="19"/>
  <c r="AO267" i="19" s="1"/>
  <c r="AP267" i="19" s="1"/>
  <c r="AL268" i="19"/>
  <c r="AL269" i="19"/>
  <c r="AL270" i="19"/>
  <c r="AL271" i="19"/>
  <c r="AQ271" i="19" s="1"/>
  <c r="AR271" i="19" s="1"/>
  <c r="AL272" i="19"/>
  <c r="AO272" i="19" s="1"/>
  <c r="AL273" i="19"/>
  <c r="AO273" i="19" s="1"/>
  <c r="AP273" i="19" s="1"/>
  <c r="AL274" i="19"/>
  <c r="AL275" i="19"/>
  <c r="AL276" i="19"/>
  <c r="AL277" i="19"/>
  <c r="AL278" i="19"/>
  <c r="AL279" i="19"/>
  <c r="AL280" i="19"/>
  <c r="AO280" i="19" s="1"/>
  <c r="AL281" i="19"/>
  <c r="AO281" i="19" s="1"/>
  <c r="AP281" i="19" s="1"/>
  <c r="AL282" i="19"/>
  <c r="AO282" i="19" s="1"/>
  <c r="AP282" i="19" s="1"/>
  <c r="AL283" i="19"/>
  <c r="AL284" i="19"/>
  <c r="AL285" i="19"/>
  <c r="AL286" i="19"/>
  <c r="AL287" i="19"/>
  <c r="AL288" i="19"/>
  <c r="AL289" i="19"/>
  <c r="AO289" i="19" s="1"/>
  <c r="AP289" i="19" s="1"/>
  <c r="AL290" i="19"/>
  <c r="AO290" i="19" s="1"/>
  <c r="AP290" i="19" s="1"/>
  <c r="AL291" i="19"/>
  <c r="AL292" i="19"/>
  <c r="AL293" i="19"/>
  <c r="AO293" i="19" s="1"/>
  <c r="AP293" i="19" s="1"/>
  <c r="AL294" i="19"/>
  <c r="AL295" i="19"/>
  <c r="AL296" i="19"/>
  <c r="AQ296" i="19" s="1"/>
  <c r="AL297" i="19"/>
  <c r="AO297" i="19" s="1"/>
  <c r="AP297" i="19" s="1"/>
  <c r="AL298" i="19"/>
  <c r="AO298" i="19" s="1"/>
  <c r="AP298" i="19" s="1"/>
  <c r="AL299" i="19"/>
  <c r="AO299" i="19" s="1"/>
  <c r="AL300" i="19"/>
  <c r="AL301" i="19"/>
  <c r="AL302" i="19"/>
  <c r="AL303" i="19"/>
  <c r="AL304" i="19"/>
  <c r="AL305" i="19"/>
  <c r="AL306" i="19"/>
  <c r="AL307" i="19"/>
  <c r="AL308" i="19"/>
  <c r="AL309" i="19"/>
  <c r="AO309" i="19" s="1"/>
  <c r="AP309" i="19" s="1"/>
  <c r="AL310" i="19"/>
  <c r="AL311" i="19"/>
  <c r="AL312" i="19"/>
  <c r="AO312" i="19" s="1"/>
  <c r="AL313" i="19"/>
  <c r="AQ313" i="19" s="1"/>
  <c r="AL314" i="19"/>
  <c r="AQ314" i="19" s="1"/>
  <c r="AL315" i="19"/>
  <c r="AL316" i="19"/>
  <c r="AL317" i="19"/>
  <c r="AL318" i="19"/>
  <c r="AL319" i="19"/>
  <c r="AL320" i="19"/>
  <c r="AO320" i="19" s="1"/>
  <c r="AL321" i="19"/>
  <c r="AO321" i="19" s="1"/>
  <c r="AP321" i="19" s="1"/>
  <c r="AL322" i="19"/>
  <c r="AL323" i="19"/>
  <c r="AL324" i="19"/>
  <c r="AL325" i="19"/>
  <c r="AO325" i="19" s="1"/>
  <c r="AP325" i="19" s="1"/>
  <c r="AL326" i="19"/>
  <c r="AL327" i="19"/>
  <c r="AL328" i="19"/>
  <c r="AO328" i="19" s="1"/>
  <c r="AL329" i="19"/>
  <c r="AQ329" i="19" s="1"/>
  <c r="AL330" i="19"/>
  <c r="AO330" i="19" s="1"/>
  <c r="AP330" i="19" s="1"/>
  <c r="AL331" i="19"/>
  <c r="AL332" i="19"/>
  <c r="AL333" i="19"/>
  <c r="AL334" i="19"/>
  <c r="AL335" i="19"/>
  <c r="AL336" i="19"/>
  <c r="AO336" i="19" s="1"/>
  <c r="AL337" i="19"/>
  <c r="AO337" i="19" s="1"/>
  <c r="AP337" i="19" s="1"/>
  <c r="AL338" i="19"/>
  <c r="AO338" i="19" s="1"/>
  <c r="AP338" i="19" s="1"/>
  <c r="AL339" i="19"/>
  <c r="AL340" i="19"/>
  <c r="AL341" i="19"/>
  <c r="AL342" i="19"/>
  <c r="AL343" i="19"/>
  <c r="AL344" i="19"/>
  <c r="AO344" i="19" s="1"/>
  <c r="AL345" i="19"/>
  <c r="AO345" i="19" s="1"/>
  <c r="AP345" i="19" s="1"/>
  <c r="AL346" i="19"/>
  <c r="AO346" i="19" s="1"/>
  <c r="AP346" i="19" s="1"/>
  <c r="AL347" i="19"/>
  <c r="AL348" i="19"/>
  <c r="AL349" i="19"/>
  <c r="AL350" i="19"/>
  <c r="AL351" i="19"/>
  <c r="AL352" i="19"/>
  <c r="AL353" i="19"/>
  <c r="AO353" i="19" s="1"/>
  <c r="AP353" i="19" s="1"/>
  <c r="AL354" i="19"/>
  <c r="AO354" i="19" s="1"/>
  <c r="AP354" i="19" s="1"/>
  <c r="AL355" i="19"/>
  <c r="AL356" i="19"/>
  <c r="AO356" i="19" s="1"/>
  <c r="AP356" i="19" s="1"/>
  <c r="AL357" i="19"/>
  <c r="AL358" i="19"/>
  <c r="AL359" i="19"/>
  <c r="AQ359" i="19" s="1"/>
  <c r="AR359" i="19" s="1"/>
  <c r="AL360" i="19"/>
  <c r="AL361" i="19"/>
  <c r="AO361" i="19" s="1"/>
  <c r="AP361" i="19" s="1"/>
  <c r="AL362" i="19"/>
  <c r="AO362" i="19" s="1"/>
  <c r="AP362" i="19" s="1"/>
  <c r="AL363" i="19"/>
  <c r="AL364" i="19"/>
  <c r="AL365" i="19"/>
  <c r="AO365" i="19" s="1"/>
  <c r="AP365" i="19" s="1"/>
  <c r="AL366" i="19"/>
  <c r="AL367" i="19"/>
  <c r="AL368" i="19"/>
  <c r="AL369" i="19"/>
  <c r="AL370" i="19"/>
  <c r="AO370" i="19" s="1"/>
  <c r="AP370" i="19" s="1"/>
  <c r="AL371" i="19"/>
  <c r="AL372" i="19"/>
  <c r="AL373" i="19"/>
  <c r="AL374" i="19"/>
  <c r="AL375" i="19"/>
  <c r="AL376" i="19"/>
  <c r="AO376" i="19" s="1"/>
  <c r="AL377" i="19"/>
  <c r="AQ377" i="19" s="1"/>
  <c r="AL378" i="19"/>
  <c r="AQ378" i="19" s="1"/>
  <c r="AL379" i="19"/>
  <c r="AO379" i="19" s="1"/>
  <c r="AP379" i="19" s="1"/>
  <c r="AL380" i="19"/>
  <c r="AL381" i="19"/>
  <c r="AL382" i="19"/>
  <c r="AL383" i="19"/>
  <c r="AL384" i="19"/>
  <c r="AO384" i="19" s="1"/>
  <c r="AL385" i="19"/>
  <c r="AO385" i="19" s="1"/>
  <c r="AP385" i="19" s="1"/>
  <c r="AL386" i="19"/>
  <c r="AL387" i="19"/>
  <c r="AL388" i="19"/>
  <c r="AL389" i="19"/>
  <c r="AL390" i="19"/>
  <c r="AO390" i="19" s="1"/>
  <c r="AL391" i="19"/>
  <c r="AL392" i="19"/>
  <c r="AO392" i="19" s="1"/>
  <c r="AL393" i="19"/>
  <c r="AO393" i="19" s="1"/>
  <c r="AP393" i="19" s="1"/>
  <c r="AL394" i="19"/>
  <c r="AQ394" i="19" s="1"/>
  <c r="AL395" i="19"/>
  <c r="AL396" i="19"/>
  <c r="AL397" i="19"/>
  <c r="AL398" i="19"/>
  <c r="AL399" i="19"/>
  <c r="AL400" i="19"/>
  <c r="AO400" i="19" s="1"/>
  <c r="AL401" i="19"/>
  <c r="AO401" i="19" s="1"/>
  <c r="AP401" i="19" s="1"/>
  <c r="AL402" i="19"/>
  <c r="AO402" i="19" s="1"/>
  <c r="AP402" i="19" s="1"/>
  <c r="AL403" i="19"/>
  <c r="AO403" i="19" s="1"/>
  <c r="AP403" i="19" s="1"/>
  <c r="AL404" i="19"/>
  <c r="AL405" i="19"/>
  <c r="AL406" i="19"/>
  <c r="AL407" i="19"/>
  <c r="AL408" i="19"/>
  <c r="AO408" i="19" s="1"/>
  <c r="AL409" i="19"/>
  <c r="AO409" i="19" s="1"/>
  <c r="AP409" i="19" s="1"/>
  <c r="AL410" i="19"/>
  <c r="AO410" i="19" s="1"/>
  <c r="AP410" i="19" s="1"/>
  <c r="AL411" i="19"/>
  <c r="AL412" i="19"/>
  <c r="AL413" i="19"/>
  <c r="AL414" i="19"/>
  <c r="AL415" i="19"/>
  <c r="AL416" i="19"/>
  <c r="AO416" i="19" s="1"/>
  <c r="AL417" i="19"/>
  <c r="AO417" i="19" s="1"/>
  <c r="AP417" i="19" s="1"/>
  <c r="AL418" i="19"/>
  <c r="AO418" i="19" s="1"/>
  <c r="AP418" i="19" s="1"/>
  <c r="AL419" i="19"/>
  <c r="AL420" i="19"/>
  <c r="AL421" i="19"/>
  <c r="AL422" i="19"/>
  <c r="AL423" i="19"/>
  <c r="AL424" i="19"/>
  <c r="AL425" i="19"/>
  <c r="AO425" i="19" s="1"/>
  <c r="AP425" i="19" s="1"/>
  <c r="AL426" i="19"/>
  <c r="AO426" i="19" s="1"/>
  <c r="AP426" i="19" s="1"/>
  <c r="AL427" i="19"/>
  <c r="AO427" i="19" s="1"/>
  <c r="AP427" i="19" s="1"/>
  <c r="AL428" i="19"/>
  <c r="AL429" i="19"/>
  <c r="AL430" i="19"/>
  <c r="AL431" i="19"/>
  <c r="AL432" i="19"/>
  <c r="AQ432" i="19" s="1"/>
  <c r="AL433" i="19"/>
  <c r="AL434" i="19"/>
  <c r="AO434" i="19" s="1"/>
  <c r="AP434" i="19" s="1"/>
  <c r="AL435" i="19"/>
  <c r="AL436" i="19"/>
  <c r="AL437" i="19"/>
  <c r="AL438" i="19"/>
  <c r="AL439" i="19"/>
  <c r="AL440" i="19"/>
  <c r="AL441" i="19"/>
  <c r="AQ441" i="19" s="1"/>
  <c r="AL442" i="19"/>
  <c r="AL443" i="19"/>
  <c r="AO443" i="19" s="1"/>
  <c r="AP443" i="19" s="1"/>
  <c r="AL444" i="19"/>
  <c r="AL445" i="19"/>
  <c r="AL446" i="19"/>
  <c r="AL447" i="19"/>
  <c r="AL448" i="19"/>
  <c r="AO448" i="19" s="1"/>
  <c r="AL449" i="19"/>
  <c r="AO449" i="19" s="1"/>
  <c r="AP449" i="19" s="1"/>
  <c r="AL450" i="19"/>
  <c r="AL451" i="19"/>
  <c r="AL452" i="19"/>
  <c r="AO452" i="19" s="1"/>
  <c r="AP452" i="19" s="1"/>
  <c r="AL453" i="19"/>
  <c r="AL454" i="19"/>
  <c r="AO454" i="19" s="1"/>
  <c r="AL455" i="19"/>
  <c r="AL456" i="19"/>
  <c r="AO456" i="19" s="1"/>
  <c r="AL457" i="19"/>
  <c r="AQ457" i="19" s="1"/>
  <c r="AL458" i="19"/>
  <c r="AO458" i="19" s="1"/>
  <c r="AP458" i="19" s="1"/>
  <c r="AL459" i="19"/>
  <c r="AL460" i="19"/>
  <c r="AL461" i="19"/>
  <c r="AL462" i="19"/>
  <c r="AL463" i="19"/>
  <c r="AL464" i="19"/>
  <c r="AO464" i="19" s="1"/>
  <c r="AL465" i="19"/>
  <c r="AO465" i="19" s="1"/>
  <c r="AP465" i="19" s="1"/>
  <c r="AL466" i="19"/>
  <c r="AO466" i="19" s="1"/>
  <c r="AP466" i="19" s="1"/>
  <c r="AL467" i="19"/>
  <c r="AL468" i="19"/>
  <c r="AL469" i="19"/>
  <c r="AL470" i="19"/>
  <c r="AL471" i="19"/>
  <c r="AL472" i="19"/>
  <c r="AO472" i="19" s="1"/>
  <c r="AL473" i="19"/>
  <c r="AO473" i="19" s="1"/>
  <c r="AP473" i="19" s="1"/>
  <c r="AL474" i="19"/>
  <c r="AO474" i="19" s="1"/>
  <c r="AP474" i="19" s="1"/>
  <c r="AL475" i="19"/>
  <c r="AO475" i="19" s="1"/>
  <c r="AP475" i="19" s="1"/>
  <c r="AL476" i="19"/>
  <c r="AO476" i="19" s="1"/>
  <c r="AP476" i="19" s="1"/>
  <c r="AL477" i="19"/>
  <c r="AL478" i="19"/>
  <c r="AL479" i="19"/>
  <c r="AL480" i="19"/>
  <c r="AO480" i="19" s="1"/>
  <c r="AL481" i="19"/>
  <c r="AO481" i="19" s="1"/>
  <c r="AP481" i="19" s="1"/>
  <c r="AL482" i="19"/>
  <c r="AO482" i="19" s="1"/>
  <c r="AP482" i="19" s="1"/>
  <c r="AL483" i="19"/>
  <c r="AL484" i="19"/>
  <c r="AL485" i="19"/>
  <c r="AL486" i="19"/>
  <c r="AL487" i="19"/>
  <c r="AL488" i="19"/>
  <c r="AL489" i="19"/>
  <c r="AO489" i="19" s="1"/>
  <c r="AP489" i="19" s="1"/>
  <c r="AL490" i="19"/>
  <c r="AO490" i="19" s="1"/>
  <c r="AP490" i="19" s="1"/>
  <c r="AL491" i="19"/>
  <c r="AO491" i="19" s="1"/>
  <c r="AP491" i="19" s="1"/>
  <c r="AL492" i="19"/>
  <c r="AL493" i="19"/>
  <c r="AL494" i="19"/>
  <c r="AL495" i="19"/>
  <c r="AL496" i="19"/>
  <c r="AL497" i="19"/>
  <c r="AL498" i="19"/>
  <c r="AQ498" i="19" s="1"/>
  <c r="AL499" i="19"/>
  <c r="AL500" i="19"/>
  <c r="AO500" i="19" s="1"/>
  <c r="AP500" i="19" s="1"/>
  <c r="AL501" i="19"/>
  <c r="AO501" i="19" s="1"/>
  <c r="AP501" i="19" s="1"/>
  <c r="AL502" i="19"/>
  <c r="AO502" i="19" s="1"/>
  <c r="AL503" i="19"/>
  <c r="AL504" i="19"/>
  <c r="AO504" i="19" s="1"/>
  <c r="AL505" i="19"/>
  <c r="AL506" i="19"/>
  <c r="AL507" i="19"/>
  <c r="AL508" i="19"/>
  <c r="AL509" i="19"/>
  <c r="AL510" i="19"/>
  <c r="AL511" i="19"/>
  <c r="AL512" i="19"/>
  <c r="AL513" i="19"/>
  <c r="AO513" i="19" s="1"/>
  <c r="AP513" i="19" s="1"/>
  <c r="AL514" i="19"/>
  <c r="AQ514" i="19" s="1"/>
  <c r="AL515" i="19"/>
  <c r="AL516" i="19"/>
  <c r="AL517" i="19"/>
  <c r="AL518" i="19"/>
  <c r="AL519" i="19"/>
  <c r="AL520" i="19"/>
  <c r="AO520" i="19" s="1"/>
  <c r="AL521" i="19"/>
  <c r="AO521" i="19" s="1"/>
  <c r="AP521" i="19" s="1"/>
  <c r="AL522" i="19"/>
  <c r="AO522" i="19" s="1"/>
  <c r="AL523" i="19"/>
  <c r="AL524" i="19"/>
  <c r="AL525" i="19"/>
  <c r="AO525" i="19" s="1"/>
  <c r="AP525" i="19" s="1"/>
  <c r="AL526" i="19"/>
  <c r="AO526" i="19" s="1"/>
  <c r="AL527" i="19"/>
  <c r="AL528" i="19"/>
  <c r="AO528" i="19" s="1"/>
  <c r="AL529" i="19"/>
  <c r="AO529" i="19" s="1"/>
  <c r="AP529" i="19" s="1"/>
  <c r="AL530" i="19"/>
  <c r="AL531" i="19"/>
  <c r="AL532" i="19"/>
  <c r="AL533" i="19"/>
  <c r="AL534" i="19"/>
  <c r="AL535" i="19"/>
  <c r="AL536" i="19"/>
  <c r="AQ536" i="19" s="1"/>
  <c r="AL537" i="19"/>
  <c r="AO537" i="19" s="1"/>
  <c r="AP537" i="19" s="1"/>
  <c r="AL538" i="19"/>
  <c r="AL539" i="19"/>
  <c r="AO539" i="19" s="1"/>
  <c r="AP539" i="19" s="1"/>
  <c r="AL540" i="19"/>
  <c r="AL541" i="19"/>
  <c r="AL542" i="19"/>
  <c r="AL543" i="19"/>
  <c r="AL544" i="19"/>
  <c r="AO544" i="19" s="1"/>
  <c r="AL545" i="19"/>
  <c r="AO545" i="19" s="1"/>
  <c r="AP545" i="19" s="1"/>
  <c r="AL546" i="19"/>
  <c r="AL547" i="19"/>
  <c r="AL548" i="19"/>
  <c r="AO548" i="19" s="1"/>
  <c r="AP548" i="19" s="1"/>
  <c r="AL549" i="19"/>
  <c r="AO549" i="19" s="1"/>
  <c r="AP549" i="19" s="1"/>
  <c r="AL550" i="19"/>
  <c r="AL551" i="19"/>
  <c r="AL552" i="19"/>
  <c r="AQ552" i="19" s="1"/>
  <c r="AL553" i="19"/>
  <c r="AO553" i="19" s="1"/>
  <c r="AP553" i="19" s="1"/>
  <c r="AL554" i="19"/>
  <c r="AL555" i="19"/>
  <c r="AL556" i="19"/>
  <c r="AL557" i="19"/>
  <c r="AL558" i="19"/>
  <c r="AL559" i="19"/>
  <c r="AL560" i="19"/>
  <c r="AQ560" i="19" s="1"/>
  <c r="AL561" i="19"/>
  <c r="AL562" i="19"/>
  <c r="AO562" i="19" s="1"/>
  <c r="AP562" i="19" s="1"/>
  <c r="AL563" i="19"/>
  <c r="AO563" i="19" s="1"/>
  <c r="AP563" i="19" s="1"/>
  <c r="AL564" i="19"/>
  <c r="AO564" i="19" s="1"/>
  <c r="AP564" i="19" s="1"/>
  <c r="AL565" i="19"/>
  <c r="AL566" i="19"/>
  <c r="AL567" i="19"/>
  <c r="AL568" i="19"/>
  <c r="AO568" i="19" s="1"/>
  <c r="AL569" i="19"/>
  <c r="AL570" i="19"/>
  <c r="AL571" i="19"/>
  <c r="AQ571" i="19" s="1"/>
  <c r="AR571" i="19" s="1"/>
  <c r="AL572" i="19"/>
  <c r="AL573" i="19"/>
  <c r="AL574" i="19"/>
  <c r="AO574" i="19" s="1"/>
  <c r="AL575" i="19"/>
  <c r="AL576" i="19"/>
  <c r="AO576" i="19" s="1"/>
  <c r="AL577" i="19"/>
  <c r="AQ577" i="19" s="1"/>
  <c r="AL578" i="19"/>
  <c r="AL579" i="19"/>
  <c r="AL580" i="19"/>
  <c r="AL581" i="19"/>
  <c r="AL582" i="19"/>
  <c r="AL583" i="19"/>
  <c r="AL584" i="19"/>
  <c r="AO584" i="19" s="1"/>
  <c r="AL585" i="19"/>
  <c r="AO585" i="19" s="1"/>
  <c r="AP585" i="19" s="1"/>
  <c r="AL586" i="19"/>
  <c r="AO586" i="19" s="1"/>
  <c r="AP586" i="19" s="1"/>
  <c r="AL587" i="19"/>
  <c r="AL588" i="19"/>
  <c r="AL589" i="19"/>
  <c r="AL590" i="19"/>
  <c r="AL591" i="19"/>
  <c r="AL592" i="19"/>
  <c r="AO592" i="19" s="1"/>
  <c r="AL593" i="19"/>
  <c r="AO593" i="19" s="1"/>
  <c r="AP593" i="19" s="1"/>
  <c r="AL594" i="19"/>
  <c r="AL595" i="19"/>
  <c r="AL596" i="19"/>
  <c r="AL597" i="19"/>
  <c r="AL598" i="19"/>
  <c r="AL599" i="19"/>
  <c r="AL600" i="19"/>
  <c r="AO600" i="19" s="1"/>
  <c r="AL601" i="19"/>
  <c r="AO601" i="19" s="1"/>
  <c r="AP601" i="19" s="1"/>
  <c r="AL602" i="19"/>
  <c r="AL603" i="19"/>
  <c r="AL604" i="19"/>
  <c r="AL605" i="19"/>
  <c r="AL606" i="19"/>
  <c r="AL607" i="19"/>
  <c r="AL608" i="19"/>
  <c r="AO608" i="19" s="1"/>
  <c r="AL609" i="19"/>
  <c r="AO609" i="19" s="1"/>
  <c r="AP609" i="19" s="1"/>
  <c r="AL610" i="19"/>
  <c r="AO610" i="19" s="1"/>
  <c r="AP610" i="19" s="1"/>
  <c r="AL611" i="19"/>
  <c r="AO611" i="19" s="1"/>
  <c r="AP611" i="19" s="1"/>
  <c r="AL612" i="19"/>
  <c r="AL613" i="19"/>
  <c r="AL614" i="19"/>
  <c r="AL615" i="19"/>
  <c r="AL616" i="19"/>
  <c r="AL617" i="19"/>
  <c r="AO617" i="19" s="1"/>
  <c r="AP617" i="19" s="1"/>
  <c r="AL618" i="19"/>
  <c r="AL619" i="19"/>
  <c r="AL620" i="19"/>
  <c r="AL621" i="19"/>
  <c r="AL622" i="19"/>
  <c r="AO622" i="19" s="1"/>
  <c r="AL623" i="19"/>
  <c r="AL624" i="19"/>
  <c r="AQ624" i="19" s="1"/>
  <c r="AL625" i="19"/>
  <c r="AQ625" i="19" s="1"/>
  <c r="AL626" i="19"/>
  <c r="AQ626" i="19" s="1"/>
  <c r="AL627" i="19"/>
  <c r="AL628" i="19"/>
  <c r="AL629" i="19"/>
  <c r="AL630" i="19"/>
  <c r="AL631" i="19"/>
  <c r="AL632" i="19"/>
  <c r="AO632" i="19" s="1"/>
  <c r="AL633" i="19"/>
  <c r="AQ633" i="19" s="1"/>
  <c r="AL634" i="19"/>
  <c r="AL635" i="19"/>
  <c r="AO635" i="19" s="1"/>
  <c r="AL636" i="19"/>
  <c r="AO636" i="19" s="1"/>
  <c r="AP636" i="19" s="1"/>
  <c r="AL637" i="19"/>
  <c r="AL638" i="19"/>
  <c r="AL639" i="19"/>
  <c r="AL640" i="19"/>
  <c r="AQ640" i="19" s="1"/>
  <c r="AL641" i="19"/>
  <c r="AO641" i="19" s="1"/>
  <c r="AP641" i="19" s="1"/>
  <c r="AL642" i="19"/>
  <c r="AL643" i="19"/>
  <c r="AL644" i="19"/>
  <c r="AL645" i="19"/>
  <c r="AL646" i="19"/>
  <c r="AO646" i="19" s="1"/>
  <c r="AL647" i="19"/>
  <c r="AL648" i="19"/>
  <c r="AO648" i="19" s="1"/>
  <c r="AL649" i="19"/>
  <c r="AQ649" i="19" s="1"/>
  <c r="AL650" i="19"/>
  <c r="AL651" i="19"/>
  <c r="AL652" i="19"/>
  <c r="AL653" i="19"/>
  <c r="AL654" i="19"/>
  <c r="AL655" i="19"/>
  <c r="AL656" i="19"/>
  <c r="AO656" i="19" s="1"/>
  <c r="AL657" i="19"/>
  <c r="AO657" i="19" s="1"/>
  <c r="AP657" i="19" s="1"/>
  <c r="AL658" i="19"/>
  <c r="AO658" i="19" s="1"/>
  <c r="AP658" i="19" s="1"/>
  <c r="AL659" i="19"/>
  <c r="AO659" i="19" s="1"/>
  <c r="AP659" i="19" s="1"/>
  <c r="AL660" i="19"/>
  <c r="AL661" i="19"/>
  <c r="AL662" i="19"/>
  <c r="AO662" i="19" s="1"/>
  <c r="AL663" i="19"/>
  <c r="AL664" i="19"/>
  <c r="AO664" i="19" s="1"/>
  <c r="AL665" i="19"/>
  <c r="AO665" i="19" s="1"/>
  <c r="AP665" i="19" s="1"/>
  <c r="AL666" i="19"/>
  <c r="AL667" i="19"/>
  <c r="AL668" i="19"/>
  <c r="AL669" i="19"/>
  <c r="AL670" i="19"/>
  <c r="AL671" i="19"/>
  <c r="AL672" i="19"/>
  <c r="AL673" i="19"/>
  <c r="AO673" i="19" s="1"/>
  <c r="AP673" i="19" s="1"/>
  <c r="AL674" i="19"/>
  <c r="AO674" i="19" s="1"/>
  <c r="AP674" i="19" s="1"/>
  <c r="AL675" i="19"/>
  <c r="AL676" i="19"/>
  <c r="AL677" i="19"/>
  <c r="AL678" i="19"/>
  <c r="AL679" i="19"/>
  <c r="AL680" i="19"/>
  <c r="AQ680" i="19" s="1"/>
  <c r="AL681" i="19"/>
  <c r="AO681" i="19" s="1"/>
  <c r="AP681" i="19" s="1"/>
  <c r="AL682" i="19"/>
  <c r="AL683" i="19"/>
  <c r="AO683" i="19" s="1"/>
  <c r="AP683" i="19" s="1"/>
  <c r="AL684" i="19"/>
  <c r="AO684" i="19" s="1"/>
  <c r="AP684" i="19" s="1"/>
  <c r="AL685" i="19"/>
  <c r="AL686" i="19"/>
  <c r="AL687" i="19"/>
  <c r="AL688" i="19"/>
  <c r="AQ688" i="19" s="1"/>
  <c r="AL689" i="19"/>
  <c r="AL690" i="19"/>
  <c r="AL691" i="19"/>
  <c r="AL692" i="19"/>
  <c r="AL693" i="19"/>
  <c r="AL694" i="19"/>
  <c r="AO694" i="19" s="1"/>
  <c r="AL695" i="19"/>
  <c r="AL696" i="19"/>
  <c r="AQ696" i="19" s="1"/>
  <c r="AL697" i="19"/>
  <c r="AQ697" i="19" s="1"/>
  <c r="AL698" i="19"/>
  <c r="AL699" i="19"/>
  <c r="AO699" i="19" s="1"/>
  <c r="AP699" i="19" s="1"/>
  <c r="AL700" i="19"/>
  <c r="AL701" i="19"/>
  <c r="AL702" i="19"/>
  <c r="AL703" i="19"/>
  <c r="AL704" i="19"/>
  <c r="AO704" i="19" s="1"/>
  <c r="AL705" i="19"/>
  <c r="AO705" i="19" s="1"/>
  <c r="AP705" i="19" s="1"/>
  <c r="AL706" i="19"/>
  <c r="AQ706" i="19" s="1"/>
  <c r="AL707" i="19"/>
  <c r="AL708" i="19"/>
  <c r="AO708" i="19" s="1"/>
  <c r="AP708" i="19" s="1"/>
  <c r="AL709" i="19"/>
  <c r="AO709" i="19" s="1"/>
  <c r="AP709" i="19" s="1"/>
  <c r="AL710" i="19"/>
  <c r="AO710" i="19" s="1"/>
  <c r="AL711" i="19"/>
  <c r="AL712" i="19"/>
  <c r="AO712" i="19" s="1"/>
  <c r="AL713" i="19"/>
  <c r="AO713" i="19" s="1"/>
  <c r="AP713" i="19" s="1"/>
  <c r="AL714" i="19"/>
  <c r="AL715" i="19"/>
  <c r="AL716" i="19"/>
  <c r="AL717" i="19"/>
  <c r="AL718" i="19"/>
  <c r="AL719" i="19"/>
  <c r="AL720" i="19"/>
  <c r="AO720" i="19" s="1"/>
  <c r="AL721" i="19"/>
  <c r="AO721" i="19" s="1"/>
  <c r="AP721" i="19" s="1"/>
  <c r="AL722" i="19"/>
  <c r="AL723" i="19"/>
  <c r="AL724" i="19"/>
  <c r="AL725" i="19"/>
  <c r="AL726" i="19"/>
  <c r="AL727" i="19"/>
  <c r="AQ727" i="19" s="1"/>
  <c r="AR727" i="19" s="1"/>
  <c r="AL728" i="19"/>
  <c r="AO728" i="19" s="1"/>
  <c r="AL729" i="19"/>
  <c r="AO729" i="19" s="1"/>
  <c r="AP729" i="19" s="1"/>
  <c r="AL730" i="19"/>
  <c r="AL731" i="19"/>
  <c r="AO731" i="19" s="1"/>
  <c r="AP731" i="19" s="1"/>
  <c r="AL732" i="19"/>
  <c r="AO732" i="19" s="1"/>
  <c r="AP732" i="19" s="1"/>
  <c r="AL733" i="19"/>
  <c r="AL734" i="19"/>
  <c r="AL735" i="19"/>
  <c r="AL736" i="19"/>
  <c r="AO736" i="19" s="1"/>
  <c r="AL737" i="19"/>
  <c r="AQ737" i="19" s="1"/>
  <c r="AL738" i="19"/>
  <c r="AL739" i="19"/>
  <c r="AL740" i="19"/>
  <c r="AL741" i="19"/>
  <c r="AL742" i="19"/>
  <c r="AL743" i="19"/>
  <c r="AL744" i="19"/>
  <c r="AL745" i="19"/>
  <c r="AO745" i="19" s="1"/>
  <c r="AP745" i="19" s="1"/>
  <c r="AL746" i="19"/>
  <c r="AO746" i="19" s="1"/>
  <c r="AP746" i="19" s="1"/>
  <c r="AL747" i="19"/>
  <c r="AO747" i="19" s="1"/>
  <c r="AP747" i="19" s="1"/>
  <c r="AL748" i="19"/>
  <c r="AL749" i="19"/>
  <c r="AL750" i="19"/>
  <c r="AL751" i="19"/>
  <c r="AQ751" i="19" s="1"/>
  <c r="AL752" i="19"/>
  <c r="AQ752" i="19" s="1"/>
  <c r="AL753" i="19"/>
  <c r="AQ753" i="19" s="1"/>
  <c r="AL754" i="19"/>
  <c r="AL755" i="19"/>
  <c r="AL756" i="19"/>
  <c r="AL757" i="19"/>
  <c r="AL758" i="19"/>
  <c r="AO758" i="19" s="1"/>
  <c r="AL759" i="19"/>
  <c r="AL760" i="19"/>
  <c r="AL761" i="19"/>
  <c r="AQ761" i="19" s="1"/>
  <c r="AL762" i="19"/>
  <c r="AL763" i="19"/>
  <c r="AL764" i="19"/>
  <c r="AL765" i="19"/>
  <c r="AL766" i="19"/>
  <c r="AO766" i="19" s="1"/>
  <c r="AL767" i="19"/>
  <c r="AO767" i="19" s="1"/>
  <c r="AL768" i="19"/>
  <c r="AQ768" i="19" s="1"/>
  <c r="AL769" i="19"/>
  <c r="AQ769" i="19" s="1"/>
  <c r="AL770" i="19"/>
  <c r="AO770" i="19" s="1"/>
  <c r="AP770" i="19" s="1"/>
  <c r="AL771" i="19"/>
  <c r="AL772" i="19"/>
  <c r="AL773" i="19"/>
  <c r="AL774" i="19"/>
  <c r="AL775" i="19"/>
  <c r="AQ775" i="19" s="1"/>
  <c r="AR775" i="19" s="1"/>
  <c r="AL776" i="19"/>
  <c r="AL777" i="19"/>
  <c r="AL778" i="19"/>
  <c r="AL779" i="19"/>
  <c r="AO779" i="19" s="1"/>
  <c r="AP779" i="19" s="1"/>
  <c r="AL780" i="19"/>
  <c r="AL781" i="19"/>
  <c r="AL782" i="19"/>
  <c r="AL783" i="19"/>
  <c r="AL784" i="19"/>
  <c r="AL785" i="19"/>
  <c r="AL786" i="19"/>
  <c r="AL787" i="19"/>
  <c r="AL788" i="19"/>
  <c r="AL789" i="19"/>
  <c r="AO789" i="19" s="1"/>
  <c r="AP789" i="19" s="1"/>
  <c r="AL790" i="19"/>
  <c r="AO790" i="19" s="1"/>
  <c r="AL791" i="19"/>
  <c r="AL792" i="19"/>
  <c r="AQ792" i="19" s="1"/>
  <c r="AL793" i="19"/>
  <c r="AQ793" i="19" s="1"/>
  <c r="AL794" i="19"/>
  <c r="AL795" i="19"/>
  <c r="AL796" i="19"/>
  <c r="AL797" i="19"/>
  <c r="AL798" i="19"/>
  <c r="AO798" i="19" s="1"/>
  <c r="AL799" i="19"/>
  <c r="AO799" i="19" s="1"/>
  <c r="AL800" i="19"/>
  <c r="AL801" i="19"/>
  <c r="AL802" i="19"/>
  <c r="AL803" i="19"/>
  <c r="AL804" i="19"/>
  <c r="AL805" i="19"/>
  <c r="AL806" i="19"/>
  <c r="AL807" i="19"/>
  <c r="AL808" i="19"/>
  <c r="AL809" i="19"/>
  <c r="AL810" i="19"/>
  <c r="AL811" i="19"/>
  <c r="AO811" i="19" s="1"/>
  <c r="AP811" i="19" s="1"/>
  <c r="AL812" i="19"/>
  <c r="AL813" i="19"/>
  <c r="AL814" i="19"/>
  <c r="AL815" i="19"/>
  <c r="AL816" i="19"/>
  <c r="AL817" i="19"/>
  <c r="AQ817" i="19" s="1"/>
  <c r="AL818" i="19"/>
  <c r="AL819" i="19"/>
  <c r="AL820" i="19"/>
  <c r="AQ820" i="19" s="1"/>
  <c r="AR820" i="19" s="1"/>
  <c r="AL821" i="19"/>
  <c r="AO821" i="19" s="1"/>
  <c r="AP821" i="19" s="1"/>
  <c r="AL822" i="19"/>
  <c r="AO822" i="19" s="1"/>
  <c r="AL823" i="19"/>
  <c r="AL824" i="19"/>
  <c r="AQ824" i="19" s="1"/>
  <c r="AL825" i="19"/>
  <c r="AL826" i="19"/>
  <c r="AL827" i="19"/>
  <c r="AL828" i="19"/>
  <c r="AL829" i="19"/>
  <c r="AL830" i="19"/>
  <c r="AO830" i="19" s="1"/>
  <c r="AL831" i="19"/>
  <c r="AO831" i="19" s="1"/>
  <c r="AL832" i="19"/>
  <c r="AQ832" i="19" s="1"/>
  <c r="AL833" i="19"/>
  <c r="AQ833" i="19" s="1"/>
  <c r="AL834" i="19"/>
  <c r="AL835" i="19"/>
  <c r="AL836" i="19"/>
  <c r="AL837" i="19"/>
  <c r="AL838" i="19"/>
  <c r="AL839" i="19"/>
  <c r="AO839" i="19" s="1"/>
  <c r="AL840" i="19"/>
  <c r="AL841" i="19"/>
  <c r="AL842" i="19"/>
  <c r="AL843" i="19"/>
  <c r="AO843" i="19" s="1"/>
  <c r="AP843" i="19" s="1"/>
  <c r="AL844" i="19"/>
  <c r="AO844" i="19" s="1"/>
  <c r="AP844" i="19" s="1"/>
  <c r="AL845" i="19"/>
  <c r="AL846" i="19"/>
  <c r="AL847" i="19"/>
  <c r="AL848" i="19"/>
  <c r="AQ848" i="19" s="1"/>
  <c r="AL849" i="19"/>
  <c r="AQ849" i="19" s="1"/>
  <c r="AL850" i="19"/>
  <c r="AL851" i="19"/>
  <c r="AO851" i="19" s="1"/>
  <c r="AP851" i="19" s="1"/>
  <c r="AL852" i="19"/>
  <c r="AL853" i="19"/>
  <c r="AL854" i="19"/>
  <c r="AO854" i="19" s="1"/>
  <c r="AL855" i="19"/>
  <c r="AL856" i="19"/>
  <c r="AL857" i="19"/>
  <c r="AQ857" i="19" s="1"/>
  <c r="AL858" i="19"/>
  <c r="AL859" i="19"/>
  <c r="AL860" i="19"/>
  <c r="AL861" i="19"/>
  <c r="AO861" i="19" s="1"/>
  <c r="AP861" i="19" s="1"/>
  <c r="AL862" i="19"/>
  <c r="AO862" i="19" s="1"/>
  <c r="AL863" i="19"/>
  <c r="AO863" i="19" s="1"/>
  <c r="AL864" i="19"/>
  <c r="AL865" i="19"/>
  <c r="AL866" i="19"/>
  <c r="AL867" i="19"/>
  <c r="AL868" i="19"/>
  <c r="AL869" i="19"/>
  <c r="AL870" i="19"/>
  <c r="AL871" i="19"/>
  <c r="AO871" i="19" s="1"/>
  <c r="AL872" i="19"/>
  <c r="AQ872" i="19" s="1"/>
  <c r="AL873" i="19"/>
  <c r="AL874" i="19"/>
  <c r="AL875" i="19"/>
  <c r="AL876" i="19"/>
  <c r="AL877" i="19"/>
  <c r="AL878" i="19"/>
  <c r="AL879" i="19"/>
  <c r="AQ879" i="19" s="1"/>
  <c r="AR879" i="19" s="1"/>
  <c r="AL880" i="19"/>
  <c r="AQ880" i="19" s="1"/>
  <c r="AL881" i="19"/>
  <c r="AQ881" i="19" s="1"/>
  <c r="AL882" i="19"/>
  <c r="AL883" i="19"/>
  <c r="AL884" i="19"/>
  <c r="AL885" i="19"/>
  <c r="AO885" i="19" s="1"/>
  <c r="AP885" i="19" s="1"/>
  <c r="AL886" i="19"/>
  <c r="AO886" i="19" s="1"/>
  <c r="AL887" i="19"/>
  <c r="AL888" i="19"/>
  <c r="AL889" i="19"/>
  <c r="AL890" i="19"/>
  <c r="AL891" i="19"/>
  <c r="AL892" i="19"/>
  <c r="AL893" i="19"/>
  <c r="AO893" i="19" s="1"/>
  <c r="AP893" i="19" s="1"/>
  <c r="AL894" i="19"/>
  <c r="AO894" i="19" s="1"/>
  <c r="AL895" i="19"/>
  <c r="AO895" i="19" s="1"/>
  <c r="AL896" i="19"/>
  <c r="AQ896" i="19" s="1"/>
  <c r="AL897" i="19"/>
  <c r="AQ897" i="19" s="1"/>
  <c r="AL898" i="19"/>
  <c r="AL899" i="19"/>
  <c r="AL900" i="19"/>
  <c r="AL901" i="19"/>
  <c r="AL902" i="19"/>
  <c r="AL903" i="19"/>
  <c r="AO903" i="19" s="1"/>
  <c r="AL904" i="19"/>
  <c r="AQ904" i="19" s="1"/>
  <c r="AL905" i="19"/>
  <c r="AQ905" i="19" s="1"/>
  <c r="AL906" i="19"/>
  <c r="AL907" i="19"/>
  <c r="AO907" i="19" s="1"/>
  <c r="AP907" i="19" s="1"/>
  <c r="AL908" i="19"/>
  <c r="AO908" i="19" s="1"/>
  <c r="AP908" i="19" s="1"/>
  <c r="AL909" i="19"/>
  <c r="AL910" i="19"/>
  <c r="AL911" i="19"/>
  <c r="AL912" i="19"/>
  <c r="AL913" i="19"/>
  <c r="AL914" i="19"/>
  <c r="AL915" i="19"/>
  <c r="AO915" i="19" s="1"/>
  <c r="AL916" i="19"/>
  <c r="AQ916" i="19" s="1"/>
  <c r="AR916" i="19" s="1"/>
  <c r="AL917" i="19"/>
  <c r="AL918" i="19"/>
  <c r="AO918" i="19" s="1"/>
  <c r="AL919" i="19"/>
  <c r="AL920" i="19"/>
  <c r="AL921" i="19"/>
  <c r="AQ921" i="19" s="1"/>
  <c r="AL922" i="19"/>
  <c r="AL923" i="19"/>
  <c r="AL924" i="19"/>
  <c r="AL925" i="19"/>
  <c r="AL926" i="19"/>
  <c r="AO926" i="19" s="1"/>
  <c r="AL927" i="19"/>
  <c r="AO927" i="19" s="1"/>
  <c r="AL928" i="19"/>
  <c r="AL929" i="19"/>
  <c r="AL930" i="19"/>
  <c r="AL931" i="19"/>
  <c r="AL932" i="19"/>
  <c r="AL933" i="19"/>
  <c r="AL934" i="19"/>
  <c r="AL935" i="19"/>
  <c r="AO935" i="19" s="1"/>
  <c r="AL936" i="19"/>
  <c r="AL937" i="19"/>
  <c r="AL938" i="19"/>
  <c r="AL939" i="19"/>
  <c r="AO939" i="19" s="1"/>
  <c r="AP939" i="19" s="1"/>
  <c r="AL940" i="19"/>
  <c r="AL941" i="19"/>
  <c r="AL942" i="19"/>
  <c r="AL943" i="19"/>
  <c r="AL944" i="19"/>
  <c r="AQ944" i="19" s="1"/>
  <c r="AL945" i="19"/>
  <c r="AQ945" i="19" s="1"/>
  <c r="AL946" i="19"/>
  <c r="AL947" i="19"/>
  <c r="AL948" i="19"/>
  <c r="AL949" i="19"/>
  <c r="AO949" i="19" s="1"/>
  <c r="AP949" i="19" s="1"/>
  <c r="AL950" i="19"/>
  <c r="AO950" i="19" s="1"/>
  <c r="AL951" i="19"/>
  <c r="AL952" i="19"/>
  <c r="AQ952" i="19" s="1"/>
  <c r="AL953" i="19"/>
  <c r="AQ953" i="19" s="1"/>
  <c r="AL954" i="19"/>
  <c r="AL955" i="19"/>
  <c r="AL956" i="19"/>
  <c r="AL957" i="19"/>
  <c r="AO957" i="19" s="1"/>
  <c r="AP957" i="19" s="1"/>
  <c r="AL958" i="19"/>
  <c r="AO958" i="19" s="1"/>
  <c r="AL959" i="19"/>
  <c r="AO959" i="19" s="1"/>
  <c r="AL960" i="19"/>
  <c r="AL961" i="19"/>
  <c r="AL962" i="19"/>
  <c r="AL963" i="19"/>
  <c r="AL964" i="19"/>
  <c r="AL965" i="19"/>
  <c r="AL966" i="19"/>
  <c r="AL967" i="19"/>
  <c r="AO967" i="19" s="1"/>
  <c r="AL968" i="19"/>
  <c r="AQ968" i="19" s="1"/>
  <c r="AL969" i="19"/>
  <c r="AQ969" i="19" s="1"/>
  <c r="AL970" i="19"/>
  <c r="AL971" i="19"/>
  <c r="AO971" i="19" s="1"/>
  <c r="AP971" i="19" s="1"/>
  <c r="AL972" i="19"/>
  <c r="AO972" i="19" s="1"/>
  <c r="AP972" i="19" s="1"/>
  <c r="AL973" i="19"/>
  <c r="AL974" i="19"/>
  <c r="AL975" i="19"/>
  <c r="AL976" i="19"/>
  <c r="AL977" i="19"/>
  <c r="AQ977" i="19" s="1"/>
  <c r="AL978" i="19"/>
  <c r="AL979" i="19"/>
  <c r="AO979" i="19" s="1"/>
  <c r="AP979" i="19" s="1"/>
  <c r="AL980" i="19"/>
  <c r="AO980" i="19" s="1"/>
  <c r="AP980" i="19" s="1"/>
  <c r="AL981" i="19"/>
  <c r="AL982" i="19"/>
  <c r="AO982" i="19" s="1"/>
  <c r="AL983" i="19"/>
  <c r="AL984" i="19"/>
  <c r="AL985" i="19"/>
  <c r="AL986" i="19"/>
  <c r="AL987" i="19"/>
  <c r="AL988" i="19"/>
  <c r="AL989" i="19"/>
  <c r="AL990" i="19"/>
  <c r="AO990" i="19" s="1"/>
  <c r="AL991" i="19"/>
  <c r="AO991" i="19" s="1"/>
  <c r="AL992" i="19"/>
  <c r="AL993" i="19"/>
  <c r="AL994" i="19"/>
  <c r="AL995" i="19"/>
  <c r="AL996" i="19"/>
  <c r="AL997" i="19"/>
  <c r="AL998" i="19"/>
  <c r="AL999" i="19"/>
  <c r="AO999" i="19" s="1"/>
  <c r="AL1000" i="19"/>
  <c r="AQ1000" i="19" s="1"/>
  <c r="AL1001" i="19"/>
  <c r="AL1002" i="19"/>
  <c r="AL1003" i="19"/>
  <c r="AO1003" i="19" s="1"/>
  <c r="AL1004" i="19"/>
  <c r="AL1005" i="19"/>
  <c r="AL1006" i="19"/>
  <c r="AL1007" i="19"/>
  <c r="AL1008" i="19"/>
  <c r="AL1009" i="19"/>
  <c r="AL1010" i="19"/>
  <c r="AL1011" i="19"/>
  <c r="AO1011" i="19" s="1"/>
  <c r="AP1011" i="19" s="1"/>
  <c r="AL1012" i="19"/>
  <c r="AO1012" i="19" s="1"/>
  <c r="AP1012" i="19" s="1"/>
  <c r="AL1013" i="19"/>
  <c r="AO1013" i="19" s="1"/>
  <c r="AP1013" i="19" s="1"/>
  <c r="AL1014" i="19"/>
  <c r="AL15" i="19"/>
  <c r="AH321" i="19"/>
  <c r="AH329" i="19"/>
  <c r="AH393" i="19"/>
  <c r="AH409" i="19"/>
  <c r="AI409" i="19" s="1"/>
  <c r="AH449" i="19"/>
  <c r="AH465" i="19"/>
  <c r="AH482" i="19"/>
  <c r="AH521" i="19"/>
  <c r="AH537" i="19"/>
  <c r="AH577" i="19"/>
  <c r="AH593" i="19"/>
  <c r="AH601" i="19"/>
  <c r="AI601" i="19" s="1"/>
  <c r="AH609" i="19"/>
  <c r="AH641" i="19"/>
  <c r="AH657" i="19"/>
  <c r="AH673" i="19"/>
  <c r="AH713" i="19"/>
  <c r="AH714" i="19"/>
  <c r="AH729" i="19"/>
  <c r="AH730" i="19"/>
  <c r="AI730" i="19" s="1"/>
  <c r="AH769" i="19"/>
  <c r="AH801" i="19"/>
  <c r="AH833" i="19"/>
  <c r="AH841" i="19"/>
  <c r="AH842" i="19"/>
  <c r="AH849" i="19"/>
  <c r="AH865" i="19"/>
  <c r="AH905" i="19"/>
  <c r="AI905" i="19" s="1"/>
  <c r="AH921" i="19"/>
  <c r="AH961" i="19"/>
  <c r="AH974" i="19"/>
  <c r="AH977" i="19"/>
  <c r="AH984" i="19"/>
  <c r="AH985" i="19"/>
  <c r="AH1009" i="19"/>
  <c r="AF25" i="19"/>
  <c r="AG25" i="19" s="1"/>
  <c r="AF41" i="19"/>
  <c r="AF49" i="19"/>
  <c r="AF81" i="19"/>
  <c r="AF121" i="19"/>
  <c r="AF145" i="19"/>
  <c r="AF153" i="19"/>
  <c r="AF185" i="19"/>
  <c r="AF201" i="19"/>
  <c r="AG201" i="19" s="1"/>
  <c r="AF203" i="19"/>
  <c r="AF217" i="19"/>
  <c r="AF273" i="19"/>
  <c r="AF313" i="19"/>
  <c r="AF345" i="19"/>
  <c r="AF377" i="19"/>
  <c r="AF385" i="19"/>
  <c r="AF404" i="19"/>
  <c r="AG404" i="19" s="1"/>
  <c r="AF409" i="19"/>
  <c r="AF441" i="19"/>
  <c r="AF449" i="19"/>
  <c r="AF465" i="19"/>
  <c r="AF473" i="19"/>
  <c r="AF483" i="19"/>
  <c r="AF505" i="19"/>
  <c r="AF513" i="19"/>
  <c r="AG513" i="19" s="1"/>
  <c r="AF529" i="19"/>
  <c r="AF537" i="19"/>
  <c r="AF568" i="19"/>
  <c r="AF569" i="19"/>
  <c r="AF576" i="19"/>
  <c r="AF584" i="19"/>
  <c r="AF585" i="19"/>
  <c r="AF592" i="19"/>
  <c r="AG592" i="19" s="1"/>
  <c r="AF593" i="19"/>
  <c r="AF597" i="19"/>
  <c r="AF624" i="19"/>
  <c r="AF633" i="19"/>
  <c r="AF640" i="19"/>
  <c r="AF641" i="19"/>
  <c r="AF649" i="19"/>
  <c r="AF656" i="19"/>
  <c r="AG656" i="19" s="1"/>
  <c r="AF665" i="19"/>
  <c r="AF668" i="19"/>
  <c r="AF696" i="19"/>
  <c r="AF697" i="19"/>
  <c r="AF705" i="19"/>
  <c r="AF712" i="19"/>
  <c r="AF713" i="19"/>
  <c r="AF721" i="19"/>
  <c r="AG721" i="19" s="1"/>
  <c r="AF729" i="19"/>
  <c r="AF731" i="19"/>
  <c r="AF745" i="19"/>
  <c r="AF752" i="19"/>
  <c r="AF758" i="19"/>
  <c r="AF761" i="19"/>
  <c r="AF769" i="19"/>
  <c r="AF771" i="19"/>
  <c r="AG771" i="19" s="1"/>
  <c r="AF777" i="19"/>
  <c r="AF784" i="19"/>
  <c r="AF785" i="19"/>
  <c r="AF787" i="19"/>
  <c r="AF793" i="19"/>
  <c r="AF809" i="19"/>
  <c r="AF824" i="19"/>
  <c r="AF825" i="19"/>
  <c r="AG825" i="19" s="1"/>
  <c r="AF833" i="19"/>
  <c r="AF840" i="19"/>
  <c r="AF841" i="19"/>
  <c r="AF849" i="19"/>
  <c r="AF857" i="19"/>
  <c r="AF865" i="19"/>
  <c r="AF873" i="19"/>
  <c r="AF880" i="19"/>
  <c r="AG880" i="19" s="1"/>
  <c r="AF888" i="19"/>
  <c r="AF889" i="19"/>
  <c r="AF897" i="19"/>
  <c r="AF904" i="19"/>
  <c r="AF905" i="19"/>
  <c r="AF912" i="19"/>
  <c r="AF913" i="19"/>
  <c r="AF920" i="19"/>
  <c r="AG920" i="19" s="1"/>
  <c r="AF929" i="19"/>
  <c r="AF930" i="19"/>
  <c r="AF936" i="19"/>
  <c r="AF937" i="19"/>
  <c r="AF944" i="19"/>
  <c r="AF945" i="19"/>
  <c r="AF953" i="19"/>
  <c r="AF960" i="19"/>
  <c r="AF961" i="19"/>
  <c r="AF962" i="19"/>
  <c r="AF969" i="19"/>
  <c r="AF976" i="19"/>
  <c r="AF977" i="19"/>
  <c r="AF984" i="19"/>
  <c r="AF985" i="19"/>
  <c r="AF986" i="19"/>
  <c r="AG986" i="19" s="1"/>
  <c r="AF993" i="19"/>
  <c r="AF994" i="19"/>
  <c r="AF1000" i="19"/>
  <c r="AF1001" i="19"/>
  <c r="AF1002" i="19"/>
  <c r="AF1009" i="19"/>
  <c r="AF1010" i="19"/>
  <c r="AC1014" i="19"/>
  <c r="AC1013" i="19"/>
  <c r="AC1012" i="19"/>
  <c r="AC1011" i="19"/>
  <c r="AC1010" i="19"/>
  <c r="AH1010" i="19" s="1"/>
  <c r="AC1009" i="19"/>
  <c r="AC1008" i="19"/>
  <c r="AH1008" i="19" s="1"/>
  <c r="AC1007" i="19"/>
  <c r="AH1007" i="19" s="1"/>
  <c r="AI1007" i="19" s="1"/>
  <c r="AC1006" i="19"/>
  <c r="AC1005" i="19"/>
  <c r="AC1004" i="19"/>
  <c r="AC1003" i="19"/>
  <c r="AC1002" i="19"/>
  <c r="AH1002" i="19" s="1"/>
  <c r="AC1001" i="19"/>
  <c r="AH1001" i="19" s="1"/>
  <c r="AC1000" i="19"/>
  <c r="AH1000" i="19" s="1"/>
  <c r="AC999" i="19"/>
  <c r="AC998" i="19"/>
  <c r="AF998" i="19" s="1"/>
  <c r="AG998" i="19" s="1"/>
  <c r="AC997" i="19"/>
  <c r="AC996" i="19"/>
  <c r="AH996" i="19" s="1"/>
  <c r="AC995" i="19"/>
  <c r="AC994" i="19"/>
  <c r="AH994" i="19" s="1"/>
  <c r="AC993" i="19"/>
  <c r="AH993" i="19" s="1"/>
  <c r="AC992" i="19"/>
  <c r="AH992" i="19" s="1"/>
  <c r="AC991" i="19"/>
  <c r="AC990" i="19"/>
  <c r="AF990" i="19" s="1"/>
  <c r="AG990" i="19" s="1"/>
  <c r="AC989" i="19"/>
  <c r="AC988" i="19"/>
  <c r="AC987" i="19"/>
  <c r="AC986" i="19"/>
  <c r="AH986" i="19" s="1"/>
  <c r="AC985" i="19"/>
  <c r="AC984" i="19"/>
  <c r="AC983" i="19"/>
  <c r="AC982" i="19"/>
  <c r="AC981" i="19"/>
  <c r="AC980" i="19"/>
  <c r="AC979" i="19"/>
  <c r="AC978" i="19"/>
  <c r="AH978" i="19" s="1"/>
  <c r="AC977" i="19"/>
  <c r="AC976" i="19"/>
  <c r="AH976" i="19" s="1"/>
  <c r="AC975" i="19"/>
  <c r="AF975" i="19" s="1"/>
  <c r="AG975" i="19" s="1"/>
  <c r="AC974" i="19"/>
  <c r="AF974" i="19" s="1"/>
  <c r="AG974" i="19" s="1"/>
  <c r="AC973" i="19"/>
  <c r="AC972" i="19"/>
  <c r="AH972" i="19" s="1"/>
  <c r="AC971" i="19"/>
  <c r="AC970" i="19"/>
  <c r="AC969" i="19"/>
  <c r="AH969" i="19" s="1"/>
  <c r="AC968" i="19"/>
  <c r="AH968" i="19" s="1"/>
  <c r="AC967" i="19"/>
  <c r="AC966" i="19"/>
  <c r="AF966" i="19" s="1"/>
  <c r="AG966" i="19" s="1"/>
  <c r="AC965" i="19"/>
  <c r="AC964" i="19"/>
  <c r="AC963" i="19"/>
  <c r="AC962" i="19"/>
  <c r="AH962" i="19" s="1"/>
  <c r="AC961" i="19"/>
  <c r="AC960" i="19"/>
  <c r="AH960" i="19" s="1"/>
  <c r="AC959" i="19"/>
  <c r="AF959" i="19" s="1"/>
  <c r="AG959" i="19" s="1"/>
  <c r="AC958" i="19"/>
  <c r="AF958" i="19" s="1"/>
  <c r="AG958" i="19" s="1"/>
  <c r="AC957" i="19"/>
  <c r="AC956" i="19"/>
  <c r="AC955" i="19"/>
  <c r="AC954" i="19"/>
  <c r="AH954" i="19" s="1"/>
  <c r="AC953" i="19"/>
  <c r="AH953" i="19" s="1"/>
  <c r="AC952" i="19"/>
  <c r="AH952" i="19" s="1"/>
  <c r="AC951" i="19"/>
  <c r="AC950" i="19"/>
  <c r="AF950" i="19" s="1"/>
  <c r="AG950" i="19" s="1"/>
  <c r="AC949" i="19"/>
  <c r="AF949" i="19" s="1"/>
  <c r="AC948" i="19"/>
  <c r="AH948" i="19" s="1"/>
  <c r="AC947" i="19"/>
  <c r="AC946" i="19"/>
  <c r="AC945" i="19"/>
  <c r="AH945" i="19" s="1"/>
  <c r="AC944" i="19"/>
  <c r="AH944" i="19" s="1"/>
  <c r="AC943" i="19"/>
  <c r="AC942" i="19"/>
  <c r="AF942" i="19" s="1"/>
  <c r="AG942" i="19" s="1"/>
  <c r="AC941" i="19"/>
  <c r="AC940" i="19"/>
  <c r="AC939" i="19"/>
  <c r="AC938" i="19"/>
  <c r="AC937" i="19"/>
  <c r="AH937" i="19" s="1"/>
  <c r="AC936" i="19"/>
  <c r="AH936" i="19" s="1"/>
  <c r="AC935" i="19"/>
  <c r="AC934" i="19"/>
  <c r="AC933" i="19"/>
  <c r="AC932" i="19"/>
  <c r="AH932" i="19" s="1"/>
  <c r="AC931" i="19"/>
  <c r="AC930" i="19"/>
  <c r="AH930" i="19" s="1"/>
  <c r="AC929" i="19"/>
  <c r="AH929" i="19" s="1"/>
  <c r="AC928" i="19"/>
  <c r="AH928" i="19" s="1"/>
  <c r="AC927" i="19"/>
  <c r="AC926" i="19"/>
  <c r="AC925" i="19"/>
  <c r="AC924" i="19"/>
  <c r="AC923" i="19"/>
  <c r="AH923" i="19" s="1"/>
  <c r="AC922" i="19"/>
  <c r="AF922" i="19" s="1"/>
  <c r="AC921" i="19"/>
  <c r="AF921" i="19" s="1"/>
  <c r="AC920" i="19"/>
  <c r="AH920" i="19" s="1"/>
  <c r="AC919" i="19"/>
  <c r="AF919" i="19" s="1"/>
  <c r="AG919" i="19" s="1"/>
  <c r="AC918" i="19"/>
  <c r="AC917" i="19"/>
  <c r="AC916" i="19"/>
  <c r="AC915" i="19"/>
  <c r="AC914" i="19"/>
  <c r="AH914" i="19" s="1"/>
  <c r="AC913" i="19"/>
  <c r="AH913" i="19" s="1"/>
  <c r="AC912" i="19"/>
  <c r="AH912" i="19" s="1"/>
  <c r="AC911" i="19"/>
  <c r="AC910" i="19"/>
  <c r="AC909" i="19"/>
  <c r="AC908" i="19"/>
  <c r="AH908" i="19" s="1"/>
  <c r="AC907" i="19"/>
  <c r="AH907" i="19" s="1"/>
  <c r="AC906" i="19"/>
  <c r="AF906" i="19" s="1"/>
  <c r="AC905" i="19"/>
  <c r="AC904" i="19"/>
  <c r="AH904" i="19" s="1"/>
  <c r="AC903" i="19"/>
  <c r="AC902" i="19"/>
  <c r="AC901" i="19"/>
  <c r="AC900" i="19"/>
  <c r="AC899" i="19"/>
  <c r="AC898" i="19"/>
  <c r="AC897" i="19"/>
  <c r="AH897" i="19" s="1"/>
  <c r="AC896" i="19"/>
  <c r="AH896" i="19" s="1"/>
  <c r="AC895" i="19"/>
  <c r="AC894" i="19"/>
  <c r="AC893" i="19"/>
  <c r="AC892" i="19"/>
  <c r="AC891" i="19"/>
  <c r="AC890" i="19"/>
  <c r="AC889" i="19"/>
  <c r="AH889" i="19" s="1"/>
  <c r="AC888" i="19"/>
  <c r="AH888" i="19" s="1"/>
  <c r="AC887" i="19"/>
  <c r="AC886" i="19"/>
  <c r="AC885" i="19"/>
  <c r="AC884" i="19"/>
  <c r="AC883" i="19"/>
  <c r="AC882" i="19"/>
  <c r="AC881" i="19"/>
  <c r="AH881" i="19" s="1"/>
  <c r="AC880" i="19"/>
  <c r="AH880" i="19" s="1"/>
  <c r="AC879" i="19"/>
  <c r="AC878" i="19"/>
  <c r="AH878" i="19" s="1"/>
  <c r="AI878" i="19" s="1"/>
  <c r="AC877" i="19"/>
  <c r="AF877" i="19" s="1"/>
  <c r="AC876" i="19"/>
  <c r="AC875" i="19"/>
  <c r="AC874" i="19"/>
  <c r="AF874" i="19" s="1"/>
  <c r="AC873" i="19"/>
  <c r="AH873" i="19" s="1"/>
  <c r="AC872" i="19"/>
  <c r="AC871" i="19"/>
  <c r="AC870" i="19"/>
  <c r="AC869" i="19"/>
  <c r="AC868" i="19"/>
  <c r="AH868" i="19" s="1"/>
  <c r="AC867" i="19"/>
  <c r="AH867" i="19" s="1"/>
  <c r="AC866" i="19"/>
  <c r="AC865" i="19"/>
  <c r="AC864" i="19"/>
  <c r="AC863" i="19"/>
  <c r="AC862" i="19"/>
  <c r="AC861" i="19"/>
  <c r="AC860" i="19"/>
  <c r="AC859" i="19"/>
  <c r="AC858" i="19"/>
  <c r="AC857" i="19"/>
  <c r="AH857" i="19" s="1"/>
  <c r="AC856" i="19"/>
  <c r="AC855" i="19"/>
  <c r="AC854" i="19"/>
  <c r="AC853" i="19"/>
  <c r="AH853" i="19" s="1"/>
  <c r="AI853" i="19" s="1"/>
  <c r="AC852" i="19"/>
  <c r="AC851" i="19"/>
  <c r="AC850" i="19"/>
  <c r="AC849" i="19"/>
  <c r="AC848" i="19"/>
  <c r="AH848" i="19" s="1"/>
  <c r="AC847" i="19"/>
  <c r="AC846" i="19"/>
  <c r="AC845" i="19"/>
  <c r="AC844" i="19"/>
  <c r="AC843" i="19"/>
  <c r="AC842" i="19"/>
  <c r="AF842" i="19" s="1"/>
  <c r="AC841" i="19"/>
  <c r="AC840" i="19"/>
  <c r="AH840" i="19" s="1"/>
  <c r="AC839" i="19"/>
  <c r="AC838" i="19"/>
  <c r="AC837" i="19"/>
  <c r="AC836" i="19"/>
  <c r="AC835" i="19"/>
  <c r="AC834" i="19"/>
  <c r="AC833" i="19"/>
  <c r="AC832" i="19"/>
  <c r="AH832" i="19" s="1"/>
  <c r="AC831" i="19"/>
  <c r="AC830" i="19"/>
  <c r="AC829" i="19"/>
  <c r="AC828" i="19"/>
  <c r="AC827" i="19"/>
  <c r="AC826" i="19"/>
  <c r="AC825" i="19"/>
  <c r="AH825" i="19" s="1"/>
  <c r="AC824" i="19"/>
  <c r="AH824" i="19" s="1"/>
  <c r="AC823" i="19"/>
  <c r="AC822" i="19"/>
  <c r="AC821" i="19"/>
  <c r="AC820" i="19"/>
  <c r="AC819" i="19"/>
  <c r="AC818" i="19"/>
  <c r="AC817" i="19"/>
  <c r="AH817" i="19" s="1"/>
  <c r="AC816" i="19"/>
  <c r="AH816" i="19" s="1"/>
  <c r="AC815" i="19"/>
  <c r="AC814" i="19"/>
  <c r="AC813" i="19"/>
  <c r="AC812" i="19"/>
  <c r="AH812" i="19" s="1"/>
  <c r="AC811" i="19"/>
  <c r="AC810" i="19"/>
  <c r="AC809" i="19"/>
  <c r="AH809" i="19" s="1"/>
  <c r="AC808" i="19"/>
  <c r="AC807" i="19"/>
  <c r="AC806" i="19"/>
  <c r="AC805" i="19"/>
  <c r="AC804" i="19"/>
  <c r="AC803" i="19"/>
  <c r="AC802" i="19"/>
  <c r="AF802" i="19" s="1"/>
  <c r="AC801" i="19"/>
  <c r="AF801" i="19" s="1"/>
  <c r="AC800" i="19"/>
  <c r="AC799" i="19"/>
  <c r="AC798" i="19"/>
  <c r="AC797" i="19"/>
  <c r="AC796" i="19"/>
  <c r="AC795" i="19"/>
  <c r="AC794" i="19"/>
  <c r="AC793" i="19"/>
  <c r="AH793" i="19" s="1"/>
  <c r="AC792" i="19"/>
  <c r="AC791" i="19"/>
  <c r="AC790" i="19"/>
  <c r="AC789" i="19"/>
  <c r="AC788" i="19"/>
  <c r="AC787" i="19"/>
  <c r="AH787" i="19" s="1"/>
  <c r="AC786" i="19"/>
  <c r="AC785" i="19"/>
  <c r="AH785" i="19" s="1"/>
  <c r="AC784" i="19"/>
  <c r="AH784" i="19" s="1"/>
  <c r="AC783" i="19"/>
  <c r="AC782" i="19"/>
  <c r="AC781" i="19"/>
  <c r="AC780" i="19"/>
  <c r="AC779" i="19"/>
  <c r="AC778" i="19"/>
  <c r="AC777" i="19"/>
  <c r="AH777" i="19" s="1"/>
  <c r="AC776" i="19"/>
  <c r="AH776" i="19" s="1"/>
  <c r="AC775" i="19"/>
  <c r="AC774" i="19"/>
  <c r="AC773" i="19"/>
  <c r="AC772" i="19"/>
  <c r="AC771" i="19"/>
  <c r="AH771" i="19" s="1"/>
  <c r="AC770" i="19"/>
  <c r="AC769" i="19"/>
  <c r="AC768" i="19"/>
  <c r="AH768" i="19" s="1"/>
  <c r="AC767" i="19"/>
  <c r="AC766" i="19"/>
  <c r="AC765" i="19"/>
  <c r="AC764" i="19"/>
  <c r="AC763" i="19"/>
  <c r="AC762" i="19"/>
  <c r="AC761" i="19"/>
  <c r="AH761" i="19" s="1"/>
  <c r="AC760" i="19"/>
  <c r="AH760" i="19" s="1"/>
  <c r="AC759" i="19"/>
  <c r="AC758" i="19"/>
  <c r="AH758" i="19" s="1"/>
  <c r="AI758" i="19" s="1"/>
  <c r="AC757" i="19"/>
  <c r="AC756" i="19"/>
  <c r="AC755" i="19"/>
  <c r="AC754" i="19"/>
  <c r="AC753" i="19"/>
  <c r="AH753" i="19" s="1"/>
  <c r="AC752" i="19"/>
  <c r="AH752" i="19" s="1"/>
  <c r="AC751" i="19"/>
  <c r="AC750" i="19"/>
  <c r="AC749" i="19"/>
  <c r="AC748" i="19"/>
  <c r="AC747" i="19"/>
  <c r="AC746" i="19"/>
  <c r="AF746" i="19" s="1"/>
  <c r="AC745" i="19"/>
  <c r="AH745" i="19" s="1"/>
  <c r="AC744" i="19"/>
  <c r="AC743" i="19"/>
  <c r="AC742" i="19"/>
  <c r="AC741" i="19"/>
  <c r="AC740" i="19"/>
  <c r="AF740" i="19" s="1"/>
  <c r="AC739" i="19"/>
  <c r="AC738" i="19"/>
  <c r="AC737" i="19"/>
  <c r="AH737" i="19" s="1"/>
  <c r="AC736" i="19"/>
  <c r="AC735" i="19"/>
  <c r="AC734" i="19"/>
  <c r="AC733" i="19"/>
  <c r="AC732" i="19"/>
  <c r="AC731" i="19"/>
  <c r="AH731" i="19" s="1"/>
  <c r="AC730" i="19"/>
  <c r="AF730" i="19" s="1"/>
  <c r="AC729" i="19"/>
  <c r="AC728" i="19"/>
  <c r="AC727" i="19"/>
  <c r="AC726" i="19"/>
  <c r="AC725" i="19"/>
  <c r="AC724" i="19"/>
  <c r="AC723" i="19"/>
  <c r="AC722" i="19"/>
  <c r="AC721" i="19"/>
  <c r="AH721" i="19" s="1"/>
  <c r="AC720" i="19"/>
  <c r="AH720" i="19" s="1"/>
  <c r="AC719" i="19"/>
  <c r="AC718" i="19"/>
  <c r="AC717" i="19"/>
  <c r="AC716" i="19"/>
  <c r="AC715" i="19"/>
  <c r="AC714" i="19"/>
  <c r="AF714" i="19" s="1"/>
  <c r="AC713" i="19"/>
  <c r="AC712" i="19"/>
  <c r="AH712" i="19" s="1"/>
  <c r="AC711" i="19"/>
  <c r="AC710" i="19"/>
  <c r="AC709" i="19"/>
  <c r="AC708" i="19"/>
  <c r="AC707" i="19"/>
  <c r="AC706" i="19"/>
  <c r="AC705" i="19"/>
  <c r="AH705" i="19" s="1"/>
  <c r="AC704" i="19"/>
  <c r="AH704" i="19" s="1"/>
  <c r="AC703" i="19"/>
  <c r="AC702" i="19"/>
  <c r="AH702" i="19" s="1"/>
  <c r="AI702" i="19" s="1"/>
  <c r="AC701" i="19"/>
  <c r="AC700" i="19"/>
  <c r="AC699" i="19"/>
  <c r="AC698" i="19"/>
  <c r="AC697" i="19"/>
  <c r="AH697" i="19" s="1"/>
  <c r="AC696" i="19"/>
  <c r="AH696" i="19" s="1"/>
  <c r="AC695" i="19"/>
  <c r="AC694" i="19"/>
  <c r="AC693" i="19"/>
  <c r="AC692" i="19"/>
  <c r="AC691" i="19"/>
  <c r="AC690" i="19"/>
  <c r="AC689" i="19"/>
  <c r="AH689" i="19" s="1"/>
  <c r="AC688" i="19"/>
  <c r="AH688" i="19" s="1"/>
  <c r="AC687" i="19"/>
  <c r="AC686" i="19"/>
  <c r="AC685" i="19"/>
  <c r="AC684" i="19"/>
  <c r="AH684" i="19" s="1"/>
  <c r="AC683" i="19"/>
  <c r="AC682" i="19"/>
  <c r="AF682" i="19" s="1"/>
  <c r="AC681" i="19"/>
  <c r="AH681" i="19" s="1"/>
  <c r="AC680" i="19"/>
  <c r="AC679" i="19"/>
  <c r="AC678" i="19"/>
  <c r="AC677" i="19"/>
  <c r="AC676" i="19"/>
  <c r="AC675" i="19"/>
  <c r="AC674" i="19"/>
  <c r="AF674" i="19" s="1"/>
  <c r="AC673" i="19"/>
  <c r="AF673" i="19" s="1"/>
  <c r="AC672" i="19"/>
  <c r="AC671" i="19"/>
  <c r="AC670" i="19"/>
  <c r="AC669" i="19"/>
  <c r="AC668" i="19"/>
  <c r="AH668" i="19" s="1"/>
  <c r="AC667" i="19"/>
  <c r="AC666" i="19"/>
  <c r="AC665" i="19"/>
  <c r="AH665" i="19" s="1"/>
  <c r="AC664" i="19"/>
  <c r="AC663" i="19"/>
  <c r="AC662" i="19"/>
  <c r="AC661" i="19"/>
  <c r="AC660" i="19"/>
  <c r="AC659" i="19"/>
  <c r="AC658" i="19"/>
  <c r="AF658" i="19" s="1"/>
  <c r="AC657" i="19"/>
  <c r="AF657" i="19" s="1"/>
  <c r="AC656" i="19"/>
  <c r="AH656" i="19" s="1"/>
  <c r="AC655" i="19"/>
  <c r="AC654" i="19"/>
  <c r="AC653" i="19"/>
  <c r="AC652" i="19"/>
  <c r="AH652" i="19" s="1"/>
  <c r="AC651" i="19"/>
  <c r="AC650" i="19"/>
  <c r="AF650" i="19" s="1"/>
  <c r="AC649" i="19"/>
  <c r="AH649" i="19" s="1"/>
  <c r="AC648" i="19"/>
  <c r="AH648" i="19" s="1"/>
  <c r="AC647" i="19"/>
  <c r="AC646" i="19"/>
  <c r="AC645" i="19"/>
  <c r="AC644" i="19"/>
  <c r="AC643" i="19"/>
  <c r="AC642" i="19"/>
  <c r="AC641" i="19"/>
  <c r="AC640" i="19"/>
  <c r="AH640" i="19" s="1"/>
  <c r="AC639" i="19"/>
  <c r="AC638" i="19"/>
  <c r="AC637" i="19"/>
  <c r="AC636" i="19"/>
  <c r="AC635" i="19"/>
  <c r="AC634" i="19"/>
  <c r="AC633" i="19"/>
  <c r="AH633" i="19" s="1"/>
  <c r="AC632" i="19"/>
  <c r="AH632" i="19" s="1"/>
  <c r="AC631" i="19"/>
  <c r="AC630" i="19"/>
  <c r="AC629" i="19"/>
  <c r="AC628" i="19"/>
  <c r="AC627" i="19"/>
  <c r="AC626" i="19"/>
  <c r="AC625" i="19"/>
  <c r="AH625" i="19" s="1"/>
  <c r="AC624" i="19"/>
  <c r="AH624" i="19" s="1"/>
  <c r="AC623" i="19"/>
  <c r="AC622" i="19"/>
  <c r="AC621" i="19"/>
  <c r="AC620" i="19"/>
  <c r="AC619" i="19"/>
  <c r="AC618" i="19"/>
  <c r="AC617" i="19"/>
  <c r="AH617" i="19" s="1"/>
  <c r="AC616" i="19"/>
  <c r="AC615" i="19"/>
  <c r="AC614" i="19"/>
  <c r="AC613" i="19"/>
  <c r="AC612" i="19"/>
  <c r="AH612" i="19" s="1"/>
  <c r="AC611" i="19"/>
  <c r="AC610" i="19"/>
  <c r="AF610" i="19" s="1"/>
  <c r="AC609" i="19"/>
  <c r="AF609" i="19" s="1"/>
  <c r="AC608" i="19"/>
  <c r="AC607" i="19"/>
  <c r="AC606" i="19"/>
  <c r="AC605" i="19"/>
  <c r="AC604" i="19"/>
  <c r="AC603" i="19"/>
  <c r="AC602" i="19"/>
  <c r="AC601" i="19"/>
  <c r="AF601" i="19" s="1"/>
  <c r="AC600" i="19"/>
  <c r="AC599" i="19"/>
  <c r="AC598" i="19"/>
  <c r="AC597" i="19"/>
  <c r="AH597" i="19" s="1"/>
  <c r="AI597" i="19" s="1"/>
  <c r="AC596" i="19"/>
  <c r="AH596" i="19" s="1"/>
  <c r="AC595" i="19"/>
  <c r="AH595" i="19" s="1"/>
  <c r="AC594" i="19"/>
  <c r="AF594" i="19" s="1"/>
  <c r="AC593" i="19"/>
  <c r="AC592" i="19"/>
  <c r="AH592" i="19" s="1"/>
  <c r="AC591" i="19"/>
  <c r="AC590" i="19"/>
  <c r="AC589" i="19"/>
  <c r="AC588" i="19"/>
  <c r="AC587" i="19"/>
  <c r="AC586" i="19"/>
  <c r="AC585" i="19"/>
  <c r="AH585" i="19" s="1"/>
  <c r="AC584" i="19"/>
  <c r="AH584" i="19" s="1"/>
  <c r="AC583" i="19"/>
  <c r="AC582" i="19"/>
  <c r="AC581" i="19"/>
  <c r="AC580" i="19"/>
  <c r="AC579" i="19"/>
  <c r="AC578" i="19"/>
  <c r="AC577" i="19"/>
  <c r="AF577" i="19" s="1"/>
  <c r="AC576" i="19"/>
  <c r="AH576" i="19" s="1"/>
  <c r="AC575" i="19"/>
  <c r="AC574" i="19"/>
  <c r="AC573" i="19"/>
  <c r="AC572" i="19"/>
  <c r="AC571" i="19"/>
  <c r="AC570" i="19"/>
  <c r="AC569" i="19"/>
  <c r="AH569" i="19" s="1"/>
  <c r="AC568" i="19"/>
  <c r="AH568" i="19" s="1"/>
  <c r="AC567" i="19"/>
  <c r="AC566" i="19"/>
  <c r="AC565" i="19"/>
  <c r="AC564" i="19"/>
  <c r="AC563" i="19"/>
  <c r="AC562" i="19"/>
  <c r="AC561" i="19"/>
  <c r="AH561" i="19" s="1"/>
  <c r="AC560" i="19"/>
  <c r="AH560" i="19" s="1"/>
  <c r="AC559" i="19"/>
  <c r="AC558" i="19"/>
  <c r="AC557" i="19"/>
  <c r="AC556" i="19"/>
  <c r="AH556" i="19" s="1"/>
  <c r="AC555" i="19"/>
  <c r="AC554" i="19"/>
  <c r="AF554" i="19" s="1"/>
  <c r="AC553" i="19"/>
  <c r="AH553" i="19" s="1"/>
  <c r="AC552" i="19"/>
  <c r="AC551" i="19"/>
  <c r="AC550" i="19"/>
  <c r="AC549" i="19"/>
  <c r="AC548" i="19"/>
  <c r="AC547" i="19"/>
  <c r="AC546" i="19"/>
  <c r="AC545" i="19"/>
  <c r="AH545" i="19" s="1"/>
  <c r="AC544" i="19"/>
  <c r="AC543" i="19"/>
  <c r="AC542" i="19"/>
  <c r="AC541" i="19"/>
  <c r="AC540" i="19"/>
  <c r="AH540" i="19" s="1"/>
  <c r="AC539" i="19"/>
  <c r="AH539" i="19" s="1"/>
  <c r="AC538" i="19"/>
  <c r="AF538" i="19" s="1"/>
  <c r="AC537" i="19"/>
  <c r="AC536" i="19"/>
  <c r="AC535" i="19"/>
  <c r="AC534" i="19"/>
  <c r="AC533" i="19"/>
  <c r="AC532" i="19"/>
  <c r="AC531" i="19"/>
  <c r="AC530" i="19"/>
  <c r="AC529" i="19"/>
  <c r="AH529" i="19" s="1"/>
  <c r="AC528" i="19"/>
  <c r="AH528" i="19" s="1"/>
  <c r="AC527" i="19"/>
  <c r="AC526" i="19"/>
  <c r="AC525" i="19"/>
  <c r="AC524" i="19"/>
  <c r="AH524" i="19" s="1"/>
  <c r="AC523" i="19"/>
  <c r="AC522" i="19"/>
  <c r="AF522" i="19" s="1"/>
  <c r="AC521" i="19"/>
  <c r="AF521" i="19" s="1"/>
  <c r="AC520" i="19"/>
  <c r="AH520" i="19" s="1"/>
  <c r="AC519" i="19"/>
  <c r="AC518" i="19"/>
  <c r="AC517" i="19"/>
  <c r="AC516" i="19"/>
  <c r="AC515" i="19"/>
  <c r="AC514" i="19"/>
  <c r="AC513" i="19"/>
  <c r="AH513" i="19" s="1"/>
  <c r="AC512" i="19"/>
  <c r="AH512" i="19" s="1"/>
  <c r="AC511" i="19"/>
  <c r="AC510" i="19"/>
  <c r="AC509" i="19"/>
  <c r="AC508" i="19"/>
  <c r="AF508" i="19" s="1"/>
  <c r="AC507" i="19"/>
  <c r="AC506" i="19"/>
  <c r="AC505" i="19"/>
  <c r="AH505" i="19" s="1"/>
  <c r="AC504" i="19"/>
  <c r="AH504" i="19" s="1"/>
  <c r="AC503" i="19"/>
  <c r="AC502" i="19"/>
  <c r="AC501" i="19"/>
  <c r="AC500" i="19"/>
  <c r="AC499" i="19"/>
  <c r="AC498" i="19"/>
  <c r="AC497" i="19"/>
  <c r="AH497" i="19" s="1"/>
  <c r="AC496" i="19"/>
  <c r="AH496" i="19" s="1"/>
  <c r="AC495" i="19"/>
  <c r="AC494" i="19"/>
  <c r="AC493" i="19"/>
  <c r="AH493" i="19" s="1"/>
  <c r="AI493" i="19" s="1"/>
  <c r="AC492" i="19"/>
  <c r="AC491" i="19"/>
  <c r="AC490" i="19"/>
  <c r="AC489" i="19"/>
  <c r="AH489" i="19" s="1"/>
  <c r="AC488" i="19"/>
  <c r="AC487" i="19"/>
  <c r="AC486" i="19"/>
  <c r="AC485" i="19"/>
  <c r="AC484" i="19"/>
  <c r="AC483" i="19"/>
  <c r="AH483" i="19" s="1"/>
  <c r="AC482" i="19"/>
  <c r="AF482" i="19" s="1"/>
  <c r="AC481" i="19"/>
  <c r="AF481" i="19" s="1"/>
  <c r="AC480" i="19"/>
  <c r="AC479" i="19"/>
  <c r="AC478" i="19"/>
  <c r="AC477" i="19"/>
  <c r="AC476" i="19"/>
  <c r="AC475" i="19"/>
  <c r="AC474" i="19"/>
  <c r="AC473" i="19"/>
  <c r="AH473" i="19" s="1"/>
  <c r="AC472" i="19"/>
  <c r="AC471" i="19"/>
  <c r="AC470" i="19"/>
  <c r="AC469" i="19"/>
  <c r="AC468" i="19"/>
  <c r="AC467" i="19"/>
  <c r="AH467" i="19" s="1"/>
  <c r="AC466" i="19"/>
  <c r="AC465" i="19"/>
  <c r="AC464" i="19"/>
  <c r="AC463" i="19"/>
  <c r="AC462" i="19"/>
  <c r="AC461" i="19"/>
  <c r="AC460" i="19"/>
  <c r="AC459" i="19"/>
  <c r="AC458" i="19"/>
  <c r="AC457" i="19"/>
  <c r="AH457" i="19" s="1"/>
  <c r="AC456" i="19"/>
  <c r="AH456" i="19" s="1"/>
  <c r="AC455" i="19"/>
  <c r="AC454" i="19"/>
  <c r="AC453" i="19"/>
  <c r="AF453" i="19" s="1"/>
  <c r="AC452" i="19"/>
  <c r="AC451" i="19"/>
  <c r="AC450" i="19"/>
  <c r="AC449" i="19"/>
  <c r="AC448" i="19"/>
  <c r="AC447" i="19"/>
  <c r="AC446" i="19"/>
  <c r="AC445" i="19"/>
  <c r="AC444" i="19"/>
  <c r="AC443" i="19"/>
  <c r="AC442" i="19"/>
  <c r="AC441" i="19"/>
  <c r="AH441" i="19" s="1"/>
  <c r="AC440" i="19"/>
  <c r="AH440" i="19" s="1"/>
  <c r="AC439" i="19"/>
  <c r="AC438" i="19"/>
  <c r="AC437" i="19"/>
  <c r="AC436" i="19"/>
  <c r="AC435" i="19"/>
  <c r="AC434" i="19"/>
  <c r="AC433" i="19"/>
  <c r="AC432" i="19"/>
  <c r="AH432" i="19" s="1"/>
  <c r="AC431" i="19"/>
  <c r="AC430" i="19"/>
  <c r="AC429" i="19"/>
  <c r="AC428" i="19"/>
  <c r="AC427" i="19"/>
  <c r="AC426" i="19"/>
  <c r="AF426" i="19" s="1"/>
  <c r="AC425" i="19"/>
  <c r="AC424" i="19"/>
  <c r="AC423" i="19"/>
  <c r="AC422" i="19"/>
  <c r="AC421" i="19"/>
  <c r="AC420" i="19"/>
  <c r="AH420" i="19" s="1"/>
  <c r="AC419" i="19"/>
  <c r="AC418" i="19"/>
  <c r="AF418" i="19" s="1"/>
  <c r="AC417" i="19"/>
  <c r="AC416" i="19"/>
  <c r="AC415" i="19"/>
  <c r="AC414" i="19"/>
  <c r="AC413" i="19"/>
  <c r="AC412" i="19"/>
  <c r="AC411" i="19"/>
  <c r="AC410" i="19"/>
  <c r="AF410" i="19" s="1"/>
  <c r="AC409" i="19"/>
  <c r="AC408" i="19"/>
  <c r="AC407" i="19"/>
  <c r="AC406" i="19"/>
  <c r="AC405" i="19"/>
  <c r="AC404" i="19"/>
  <c r="AH404" i="19" s="1"/>
  <c r="AC403" i="19"/>
  <c r="AC402" i="19"/>
  <c r="AF402" i="19" s="1"/>
  <c r="AC401" i="19"/>
  <c r="AH401" i="19" s="1"/>
  <c r="AC400" i="19"/>
  <c r="AH400" i="19" s="1"/>
  <c r="AC399" i="19"/>
  <c r="AC398" i="19"/>
  <c r="AC397" i="19"/>
  <c r="AC396" i="19"/>
  <c r="AC395" i="19"/>
  <c r="AC394" i="19"/>
  <c r="AF394" i="19" s="1"/>
  <c r="AC393" i="19"/>
  <c r="AF393" i="19" s="1"/>
  <c r="AC392" i="19"/>
  <c r="AC391" i="19"/>
  <c r="AC390" i="19"/>
  <c r="AC389" i="19"/>
  <c r="AC388" i="19"/>
  <c r="AC387" i="19"/>
  <c r="AC386" i="19"/>
  <c r="AC385" i="19"/>
  <c r="AH385" i="19" s="1"/>
  <c r="AC384" i="19"/>
  <c r="AH384" i="19" s="1"/>
  <c r="AC383" i="19"/>
  <c r="AC382" i="19"/>
  <c r="AC381" i="19"/>
  <c r="AC380" i="19"/>
  <c r="AC379" i="19"/>
  <c r="AC378" i="19"/>
  <c r="AC377" i="19"/>
  <c r="AH377" i="19" s="1"/>
  <c r="AC376" i="19"/>
  <c r="AC375" i="19"/>
  <c r="AC374" i="19"/>
  <c r="AC373" i="19"/>
  <c r="AC372" i="19"/>
  <c r="AC371" i="19"/>
  <c r="AC370" i="19"/>
  <c r="AC369" i="19"/>
  <c r="AC368" i="19"/>
  <c r="AH368" i="19" s="1"/>
  <c r="AC367" i="19"/>
  <c r="AC366" i="19"/>
  <c r="AC365" i="19"/>
  <c r="AC364" i="19"/>
  <c r="AC363" i="19"/>
  <c r="AC362" i="19"/>
  <c r="AC361" i="19"/>
  <c r="AC360" i="19"/>
  <c r="AC359" i="19"/>
  <c r="AC358" i="19"/>
  <c r="AC357" i="19"/>
  <c r="AC356" i="19"/>
  <c r="AC355" i="19"/>
  <c r="AC354" i="19"/>
  <c r="AC353" i="19"/>
  <c r="AF353" i="19" s="1"/>
  <c r="AC352" i="19"/>
  <c r="AC351" i="19"/>
  <c r="AC350" i="19"/>
  <c r="AC349" i="19"/>
  <c r="AC348" i="19"/>
  <c r="AC347" i="19"/>
  <c r="AH347" i="19" s="1"/>
  <c r="AC346" i="19"/>
  <c r="AC345" i="19"/>
  <c r="AH345" i="19" s="1"/>
  <c r="AC344" i="19"/>
  <c r="AC343" i="19"/>
  <c r="AC342" i="19"/>
  <c r="AC341" i="19"/>
  <c r="AC340" i="19"/>
  <c r="AC339" i="19"/>
  <c r="AC338" i="19"/>
  <c r="AC337" i="19"/>
  <c r="AH337" i="19" s="1"/>
  <c r="AC336" i="19"/>
  <c r="AH336" i="19" s="1"/>
  <c r="AC335" i="19"/>
  <c r="AC334" i="19"/>
  <c r="AC333" i="19"/>
  <c r="AC332" i="19"/>
  <c r="AC331" i="19"/>
  <c r="AC330" i="19"/>
  <c r="AC329" i="19"/>
  <c r="AF329" i="19" s="1"/>
  <c r="AC328" i="19"/>
  <c r="AH328" i="19" s="1"/>
  <c r="AC327" i="19"/>
  <c r="AC326" i="19"/>
  <c r="AC325" i="19"/>
  <c r="AC324" i="19"/>
  <c r="AC323" i="19"/>
  <c r="AC322" i="19"/>
  <c r="AC321" i="19"/>
  <c r="AF321" i="19" s="1"/>
  <c r="AC320" i="19"/>
  <c r="AC319" i="19"/>
  <c r="AC318" i="19"/>
  <c r="AC317" i="19"/>
  <c r="AC316" i="19"/>
  <c r="AC315" i="19"/>
  <c r="AC314" i="19"/>
  <c r="AC313" i="19"/>
  <c r="AH313" i="19" s="1"/>
  <c r="AC312" i="19"/>
  <c r="AH312" i="19" s="1"/>
  <c r="AC311" i="19"/>
  <c r="AC310" i="19"/>
  <c r="AC309" i="19"/>
  <c r="AC308" i="19"/>
  <c r="AC307" i="19"/>
  <c r="AF307" i="19" s="1"/>
  <c r="AC306" i="19"/>
  <c r="AC305" i="19"/>
  <c r="AC304" i="19"/>
  <c r="AC303" i="19"/>
  <c r="AC302" i="19"/>
  <c r="AC301" i="19"/>
  <c r="AC300" i="19"/>
  <c r="AC299" i="19"/>
  <c r="AC298" i="19"/>
  <c r="AC297" i="19"/>
  <c r="AC296" i="19"/>
  <c r="AC295" i="19"/>
  <c r="AC294" i="19"/>
  <c r="AC293" i="19"/>
  <c r="AC292" i="19"/>
  <c r="AH292" i="19" s="1"/>
  <c r="AC291" i="19"/>
  <c r="AC290" i="19"/>
  <c r="AC289" i="19"/>
  <c r="AC288" i="19"/>
  <c r="AC287" i="19"/>
  <c r="AC286" i="19"/>
  <c r="AC285" i="19"/>
  <c r="AC284" i="19"/>
  <c r="AC283" i="19"/>
  <c r="AC282" i="19"/>
  <c r="AC281" i="19"/>
  <c r="AH281" i="19" s="1"/>
  <c r="AC280" i="19"/>
  <c r="AC279" i="19"/>
  <c r="AC278" i="19"/>
  <c r="AC277" i="19"/>
  <c r="AC276" i="19"/>
  <c r="AH276" i="19" s="1"/>
  <c r="AC275" i="19"/>
  <c r="AC274" i="19"/>
  <c r="AF274" i="19" s="1"/>
  <c r="AC273" i="19"/>
  <c r="AH273" i="19" s="1"/>
  <c r="AC272" i="19"/>
  <c r="AH272" i="19" s="1"/>
  <c r="AC271" i="19"/>
  <c r="AC270" i="19"/>
  <c r="AC269" i="19"/>
  <c r="AC268" i="19"/>
  <c r="AC267" i="19"/>
  <c r="AC266" i="19"/>
  <c r="AC265" i="19"/>
  <c r="AH265" i="19" s="1"/>
  <c r="AC264" i="19"/>
  <c r="AH264" i="19" s="1"/>
  <c r="AC263" i="19"/>
  <c r="AC262" i="19"/>
  <c r="AC261" i="19"/>
  <c r="AC260" i="19"/>
  <c r="AC259" i="19"/>
  <c r="AC258" i="19"/>
  <c r="AC257" i="19"/>
  <c r="AH257" i="19" s="1"/>
  <c r="AC256" i="19"/>
  <c r="AH256" i="19" s="1"/>
  <c r="AC255" i="19"/>
  <c r="AC254" i="19"/>
  <c r="AC253" i="19"/>
  <c r="AC252" i="19"/>
  <c r="AC251" i="19"/>
  <c r="AC250" i="19"/>
  <c r="AC249" i="19"/>
  <c r="AH249" i="19" s="1"/>
  <c r="AC248" i="19"/>
  <c r="AH248" i="19" s="1"/>
  <c r="AC247" i="19"/>
  <c r="AC246" i="19"/>
  <c r="AC245" i="19"/>
  <c r="AC244" i="19"/>
  <c r="AC243" i="19"/>
  <c r="AC242" i="19"/>
  <c r="AF242" i="19" s="1"/>
  <c r="AC241" i="19"/>
  <c r="AC240" i="19"/>
  <c r="AH240" i="19" s="1"/>
  <c r="AC239" i="19"/>
  <c r="AC238" i="19"/>
  <c r="AC237" i="19"/>
  <c r="AC236" i="19"/>
  <c r="AC235" i="19"/>
  <c r="AC234" i="19"/>
  <c r="AC233" i="19"/>
  <c r="AC232" i="19"/>
  <c r="AC231" i="19"/>
  <c r="AC230" i="19"/>
  <c r="AC229" i="19"/>
  <c r="AC228" i="19"/>
  <c r="AC227" i="19"/>
  <c r="AC226" i="19"/>
  <c r="AC225" i="19"/>
  <c r="AC224" i="19"/>
  <c r="AC223" i="19"/>
  <c r="AC222" i="19"/>
  <c r="AC221" i="19"/>
  <c r="AC220" i="19"/>
  <c r="AC219" i="19"/>
  <c r="AC218" i="19"/>
  <c r="AC217" i="19"/>
  <c r="AH217" i="19" s="1"/>
  <c r="AC216" i="19"/>
  <c r="AC215" i="19"/>
  <c r="AC214" i="19"/>
  <c r="AC213" i="19"/>
  <c r="AC212" i="19"/>
  <c r="AC211" i="19"/>
  <c r="AC210" i="19"/>
  <c r="AC209" i="19"/>
  <c r="AH209" i="19" s="1"/>
  <c r="AC208" i="19"/>
  <c r="AH208" i="19" s="1"/>
  <c r="AC207" i="19"/>
  <c r="AC206" i="19"/>
  <c r="AC205" i="19"/>
  <c r="AC204" i="19"/>
  <c r="AC203" i="19"/>
  <c r="AH203" i="19" s="1"/>
  <c r="AC202" i="19"/>
  <c r="AC201" i="19"/>
  <c r="AH201" i="19" s="1"/>
  <c r="AC200" i="19"/>
  <c r="AC199" i="19"/>
  <c r="AC198" i="19"/>
  <c r="AC197" i="19"/>
  <c r="AC196" i="19"/>
  <c r="AC195" i="19"/>
  <c r="AC194" i="19"/>
  <c r="AC193" i="19"/>
  <c r="AH193" i="19" s="1"/>
  <c r="AC192" i="19"/>
  <c r="AC191" i="19"/>
  <c r="AC190" i="19"/>
  <c r="AC189" i="19"/>
  <c r="AC188" i="19"/>
  <c r="AC187" i="19"/>
  <c r="AC186" i="19"/>
  <c r="AC185" i="19"/>
  <c r="AH185" i="19" s="1"/>
  <c r="AC184" i="19"/>
  <c r="AC183" i="19"/>
  <c r="AC182" i="19"/>
  <c r="AC181" i="19"/>
  <c r="AC180" i="19"/>
  <c r="AC179" i="19"/>
  <c r="AC178" i="19"/>
  <c r="AF178" i="19" s="1"/>
  <c r="AC177" i="19"/>
  <c r="AC176" i="19"/>
  <c r="AC175" i="19"/>
  <c r="AC174" i="19"/>
  <c r="AC173" i="19"/>
  <c r="AC172" i="19"/>
  <c r="AC171" i="19"/>
  <c r="AC170" i="19"/>
  <c r="AC169" i="19"/>
  <c r="AC168" i="19"/>
  <c r="AC167" i="19"/>
  <c r="AC166" i="19"/>
  <c r="AC165" i="19"/>
  <c r="AC164" i="19"/>
  <c r="AC163" i="19"/>
  <c r="AC162" i="19"/>
  <c r="AC161" i="19"/>
  <c r="AC160" i="19"/>
  <c r="AC159" i="19"/>
  <c r="AC158" i="19"/>
  <c r="AH158" i="19" s="1"/>
  <c r="AI158" i="19" s="1"/>
  <c r="AC157" i="19"/>
  <c r="AC156" i="19"/>
  <c r="AC155" i="19"/>
  <c r="AC154" i="19"/>
  <c r="AC153" i="19"/>
  <c r="AH153" i="19" s="1"/>
  <c r="AC152" i="19"/>
  <c r="AC151" i="19"/>
  <c r="AC150" i="19"/>
  <c r="AC149" i="19"/>
  <c r="AC148" i="19"/>
  <c r="AC147" i="19"/>
  <c r="AC146" i="19"/>
  <c r="AC145" i="19"/>
  <c r="AH145" i="19" s="1"/>
  <c r="AC144" i="19"/>
  <c r="AC143" i="19"/>
  <c r="AC142" i="19"/>
  <c r="AC141" i="19"/>
  <c r="AC140" i="19"/>
  <c r="AC139" i="19"/>
  <c r="AC138" i="19"/>
  <c r="AF138" i="19" s="1"/>
  <c r="AC137" i="19"/>
  <c r="AH137" i="19" s="1"/>
  <c r="AC136" i="19"/>
  <c r="AC135" i="19"/>
  <c r="AC134" i="19"/>
  <c r="AC133" i="19"/>
  <c r="AC132" i="19"/>
  <c r="AC131" i="19"/>
  <c r="AC130" i="19"/>
  <c r="AC129" i="19"/>
  <c r="AH129" i="19" s="1"/>
  <c r="AC128" i="19"/>
  <c r="AC127" i="19"/>
  <c r="AC126" i="19"/>
  <c r="AC125" i="19"/>
  <c r="AC124" i="19"/>
  <c r="AC123" i="19"/>
  <c r="AC122" i="19"/>
  <c r="AC121" i="19"/>
  <c r="AH121" i="19" s="1"/>
  <c r="AC120" i="19"/>
  <c r="AC119" i="19"/>
  <c r="AC118" i="19"/>
  <c r="AC117" i="19"/>
  <c r="AC116" i="19"/>
  <c r="AC115" i="19"/>
  <c r="AC114" i="19"/>
  <c r="AC113" i="19"/>
  <c r="AC112" i="19"/>
  <c r="AC111" i="19"/>
  <c r="AC110" i="19"/>
  <c r="AC109" i="19"/>
  <c r="AC108" i="19"/>
  <c r="AC107" i="19"/>
  <c r="AC106" i="19"/>
  <c r="AC105" i="19"/>
  <c r="AC104" i="19"/>
  <c r="AC103" i="19"/>
  <c r="AC102" i="19"/>
  <c r="AC101" i="19"/>
  <c r="AC100" i="19"/>
  <c r="AC99" i="19"/>
  <c r="AC98" i="19"/>
  <c r="AC97" i="19"/>
  <c r="AC96" i="19"/>
  <c r="AC95" i="19"/>
  <c r="AC94" i="19"/>
  <c r="AC93" i="19"/>
  <c r="AC92" i="19"/>
  <c r="AC91" i="19"/>
  <c r="AC90" i="19"/>
  <c r="AC89" i="19"/>
  <c r="AH89" i="19" s="1"/>
  <c r="AC88" i="19"/>
  <c r="AC87" i="19"/>
  <c r="AC86" i="19"/>
  <c r="AC85" i="19"/>
  <c r="AC84" i="19"/>
  <c r="AC83" i="19"/>
  <c r="AC82" i="19"/>
  <c r="AC81" i="19"/>
  <c r="AH81" i="19" s="1"/>
  <c r="AC80" i="19"/>
  <c r="AC79" i="19"/>
  <c r="AC78" i="19"/>
  <c r="AC77" i="19"/>
  <c r="AC76" i="19"/>
  <c r="AC75" i="19"/>
  <c r="AC74" i="19"/>
  <c r="AF74" i="19" s="1"/>
  <c r="AC73" i="19"/>
  <c r="AH73" i="19" s="1"/>
  <c r="AC72" i="19"/>
  <c r="AC71" i="19"/>
  <c r="AC70" i="19"/>
  <c r="AC69" i="19"/>
  <c r="AC68" i="19"/>
  <c r="AC67" i="19"/>
  <c r="AC66" i="19"/>
  <c r="AC65" i="19"/>
  <c r="AC64" i="19"/>
  <c r="AC63" i="19"/>
  <c r="AC62" i="19"/>
  <c r="AC61" i="19"/>
  <c r="AC60" i="19"/>
  <c r="AC59" i="19"/>
  <c r="AC58" i="19"/>
  <c r="AC57" i="19"/>
  <c r="AH57" i="19" s="1"/>
  <c r="AC56" i="19"/>
  <c r="AC55" i="19"/>
  <c r="AC54" i="19"/>
  <c r="AC53" i="19"/>
  <c r="AC52" i="19"/>
  <c r="AH52" i="19" s="1"/>
  <c r="AC51" i="19"/>
  <c r="AC50" i="19"/>
  <c r="AC49" i="19"/>
  <c r="AH49" i="19" s="1"/>
  <c r="AC48" i="19"/>
  <c r="AC47" i="19"/>
  <c r="AC46" i="19"/>
  <c r="AC45" i="19"/>
  <c r="AC44" i="19"/>
  <c r="AC43" i="19"/>
  <c r="AC42" i="19"/>
  <c r="AC41" i="19"/>
  <c r="AH41" i="19" s="1"/>
  <c r="AC40" i="19"/>
  <c r="AC39" i="19"/>
  <c r="AC38" i="19"/>
  <c r="AC37" i="19"/>
  <c r="AC36" i="19"/>
  <c r="AC35" i="19"/>
  <c r="AC34" i="19"/>
  <c r="AC33" i="19"/>
  <c r="AC32" i="19"/>
  <c r="AC31" i="19"/>
  <c r="AC30" i="19"/>
  <c r="AC29" i="19"/>
  <c r="AC28" i="19"/>
  <c r="AC27" i="19"/>
  <c r="AC26" i="19"/>
  <c r="AC25" i="19"/>
  <c r="AH25" i="19" s="1"/>
  <c r="AC24" i="19"/>
  <c r="AC23" i="19"/>
  <c r="AC22" i="19"/>
  <c r="AC21" i="19"/>
  <c r="AC20" i="19"/>
  <c r="AC19" i="19"/>
  <c r="AC18" i="19"/>
  <c r="AC17" i="19"/>
  <c r="AC16" i="19"/>
  <c r="AC15" i="19"/>
  <c r="W48" i="19"/>
  <c r="X48" i="19" s="1"/>
  <c r="W56" i="19"/>
  <c r="W88" i="19"/>
  <c r="W103" i="19"/>
  <c r="X103" i="19" s="1"/>
  <c r="W144" i="19"/>
  <c r="W152" i="19"/>
  <c r="X152" i="19" s="1"/>
  <c r="W176" i="19"/>
  <c r="W194" i="19"/>
  <c r="W226" i="19"/>
  <c r="X226" i="19" s="1"/>
  <c r="W231" i="19"/>
  <c r="X231" i="19" s="1"/>
  <c r="W240" i="19"/>
  <c r="X240" i="19" s="1"/>
  <c r="W272" i="19"/>
  <c r="X272" i="19" s="1"/>
  <c r="W327" i="19"/>
  <c r="X327" i="19" s="1"/>
  <c r="W344" i="19"/>
  <c r="X344" i="19" s="1"/>
  <c r="W359" i="19"/>
  <c r="X359" i="19" s="1"/>
  <c r="W399" i="19"/>
  <c r="X399" i="19" s="1"/>
  <c r="W400" i="19"/>
  <c r="X400" i="19" s="1"/>
  <c r="W407" i="19"/>
  <c r="X407" i="19" s="1"/>
  <c r="W409" i="19"/>
  <c r="X409" i="19" s="1"/>
  <c r="W463" i="19"/>
  <c r="X463" i="19" s="1"/>
  <c r="W464" i="19"/>
  <c r="W471" i="19"/>
  <c r="X471" i="19" s="1"/>
  <c r="W472" i="19"/>
  <c r="W482" i="19"/>
  <c r="W536" i="19"/>
  <c r="X536" i="19" s="1"/>
  <c r="W551" i="19"/>
  <c r="X551" i="19" s="1"/>
  <c r="W592" i="19"/>
  <c r="X592" i="19" s="1"/>
  <c r="W593" i="19"/>
  <c r="X593" i="19" s="1"/>
  <c r="W599" i="19"/>
  <c r="X599" i="19" s="1"/>
  <c r="W663" i="19"/>
  <c r="X663" i="19" s="1"/>
  <c r="W664" i="19"/>
  <c r="W711" i="19"/>
  <c r="X711" i="19" s="1"/>
  <c r="W730" i="19"/>
  <c r="X730" i="19" s="1"/>
  <c r="W775" i="19"/>
  <c r="X775" i="19" s="1"/>
  <c r="W783" i="19"/>
  <c r="X783" i="19" s="1"/>
  <c r="W791" i="19"/>
  <c r="X791" i="19" s="1"/>
  <c r="W847" i="19"/>
  <c r="X847" i="19" s="1"/>
  <c r="W848" i="19"/>
  <c r="X848" i="19" s="1"/>
  <c r="W856" i="19"/>
  <c r="W903" i="19"/>
  <c r="X903" i="19" s="1"/>
  <c r="W930" i="19"/>
  <c r="X930" i="19" s="1"/>
  <c r="W975" i="19"/>
  <c r="X975" i="19" s="1"/>
  <c r="W976" i="19"/>
  <c r="X976" i="19" s="1"/>
  <c r="Y16" i="19"/>
  <c r="Z16" i="19" s="1"/>
  <c r="Y39" i="19"/>
  <c r="Z39" i="19" s="1"/>
  <c r="Y40" i="19"/>
  <c r="Z40" i="19" s="1"/>
  <c r="Y41" i="19"/>
  <c r="Y47" i="19"/>
  <c r="Z47" i="19" s="1"/>
  <c r="Y63" i="19"/>
  <c r="Z63" i="19" s="1"/>
  <c r="Y71" i="19"/>
  <c r="Z71" i="19" s="1"/>
  <c r="Y97" i="19"/>
  <c r="Y119" i="19"/>
  <c r="Z119" i="19" s="1"/>
  <c r="Y129" i="19"/>
  <c r="Z129" i="19" s="1"/>
  <c r="Y135" i="19"/>
  <c r="Z135" i="19" s="1"/>
  <c r="Y136" i="19"/>
  <c r="Y138" i="19"/>
  <c r="Y143" i="19"/>
  <c r="Z143" i="19" s="1"/>
  <c r="Y145" i="19"/>
  <c r="Y183" i="19"/>
  <c r="Z183" i="19" s="1"/>
  <c r="Y184" i="19"/>
  <c r="Z184" i="19" s="1"/>
  <c r="Y200" i="19"/>
  <c r="Z200" i="19" s="1"/>
  <c r="Y207" i="19"/>
  <c r="Z207" i="19" s="1"/>
  <c r="Y208" i="19"/>
  <c r="Y209" i="19"/>
  <c r="Y212" i="19"/>
  <c r="Z212" i="19" s="1"/>
  <c r="Y225" i="19"/>
  <c r="Y239" i="19"/>
  <c r="Z239" i="19" s="1"/>
  <c r="Y248" i="19"/>
  <c r="Z248" i="19" s="1"/>
  <c r="Y272" i="19"/>
  <c r="Z272" i="19" s="1"/>
  <c r="Y273" i="19"/>
  <c r="Z273" i="19" s="1"/>
  <c r="Y280" i="19"/>
  <c r="Y298" i="19"/>
  <c r="Z298" i="19" s="1"/>
  <c r="Y303" i="19"/>
  <c r="Z303" i="19" s="1"/>
  <c r="Y319" i="19"/>
  <c r="Z319" i="19" s="1"/>
  <c r="Y336" i="19"/>
  <c r="Y344" i="19"/>
  <c r="Z344" i="19" s="1"/>
  <c r="Y345" i="19"/>
  <c r="Z345" i="19" s="1"/>
  <c r="Y362" i="19"/>
  <c r="Z362" i="19" s="1"/>
  <c r="Y375" i="19"/>
  <c r="Z375" i="19" s="1"/>
  <c r="Y384" i="19"/>
  <c r="Z384" i="19" s="1"/>
  <c r="Y391" i="19"/>
  <c r="Z391" i="19" s="1"/>
  <c r="Y392" i="19"/>
  <c r="Y431" i="19"/>
  <c r="Z431" i="19" s="1"/>
  <c r="Y439" i="19"/>
  <c r="Z439" i="19" s="1"/>
  <c r="Y448" i="19"/>
  <c r="Z448" i="19" s="1"/>
  <c r="Y457" i="19"/>
  <c r="Z457" i="19" s="1"/>
  <c r="Y482" i="19"/>
  <c r="Y495" i="19"/>
  <c r="Z495" i="19" s="1"/>
  <c r="Y519" i="19"/>
  <c r="Z519" i="19" s="1"/>
  <c r="Y521" i="19"/>
  <c r="Y528" i="19"/>
  <c r="Y536" i="19"/>
  <c r="Z536" i="19" s="1"/>
  <c r="Y568" i="19"/>
  <c r="Z568" i="19" s="1"/>
  <c r="Y575" i="19"/>
  <c r="Z575" i="19" s="1"/>
  <c r="Y576" i="19"/>
  <c r="Y577" i="19"/>
  <c r="Y609" i="19"/>
  <c r="Z609" i="19" s="1"/>
  <c r="Y631" i="19"/>
  <c r="Z631" i="19" s="1"/>
  <c r="Y632" i="19"/>
  <c r="Y655" i="19"/>
  <c r="Z655" i="19" s="1"/>
  <c r="Y656" i="19"/>
  <c r="Z656" i="19" s="1"/>
  <c r="Y657" i="19"/>
  <c r="Z657" i="19" s="1"/>
  <c r="Y696" i="19"/>
  <c r="Y711" i="19"/>
  <c r="Z711" i="19" s="1"/>
  <c r="Y712" i="19"/>
  <c r="Z712" i="19" s="1"/>
  <c r="Y719" i="19"/>
  <c r="Z719" i="19" s="1"/>
  <c r="Y751" i="19"/>
  <c r="Z751" i="19" s="1"/>
  <c r="Y767" i="19"/>
  <c r="Z767" i="19" s="1"/>
  <c r="Y768" i="19"/>
  <c r="Z768" i="19" s="1"/>
  <c r="Y769" i="19"/>
  <c r="Z769" i="19" s="1"/>
  <c r="Y792" i="19"/>
  <c r="Y809" i="19"/>
  <c r="Y817" i="19"/>
  <c r="Z817" i="19" s="1"/>
  <c r="Y825" i="19"/>
  <c r="Z825" i="19" s="1"/>
  <c r="Y865" i="19"/>
  <c r="Y867" i="19"/>
  <c r="Z867" i="19" s="1"/>
  <c r="Y905" i="19"/>
  <c r="Z905" i="19" s="1"/>
  <c r="Y970" i="19"/>
  <c r="Z970" i="19" s="1"/>
  <c r="Y987" i="19"/>
  <c r="Y993" i="19"/>
  <c r="T16" i="19"/>
  <c r="W16" i="19" s="1"/>
  <c r="T17" i="19"/>
  <c r="T18" i="19"/>
  <c r="T19" i="19"/>
  <c r="T20" i="19"/>
  <c r="T21" i="19"/>
  <c r="W21" i="19" s="1"/>
  <c r="X21" i="19" s="1"/>
  <c r="T22" i="19"/>
  <c r="Y22" i="19" s="1"/>
  <c r="T23" i="19"/>
  <c r="Y23" i="19" s="1"/>
  <c r="Z23" i="19" s="1"/>
  <c r="T24" i="19"/>
  <c r="T25" i="19"/>
  <c r="T26" i="19"/>
  <c r="T27" i="19"/>
  <c r="T28" i="19"/>
  <c r="T29" i="19"/>
  <c r="T30" i="19"/>
  <c r="T31" i="19"/>
  <c r="T32" i="19"/>
  <c r="Y32" i="19" s="1"/>
  <c r="Z32" i="19" s="1"/>
  <c r="T33" i="19"/>
  <c r="T34" i="19"/>
  <c r="T35" i="19"/>
  <c r="T36" i="19"/>
  <c r="T37" i="19"/>
  <c r="T38" i="19"/>
  <c r="T39" i="19"/>
  <c r="W39" i="19" s="1"/>
  <c r="X39" i="19" s="1"/>
  <c r="T40" i="19"/>
  <c r="W40" i="19" s="1"/>
  <c r="X40" i="19" s="1"/>
  <c r="T41" i="19"/>
  <c r="W41" i="19" s="1"/>
  <c r="T42" i="19"/>
  <c r="T43" i="19"/>
  <c r="T44" i="19"/>
  <c r="T45" i="19"/>
  <c r="T46" i="19"/>
  <c r="T47" i="19"/>
  <c r="W47" i="19" s="1"/>
  <c r="X47" i="19" s="1"/>
  <c r="T48" i="19"/>
  <c r="Y48" i="19" s="1"/>
  <c r="Z48" i="19" s="1"/>
  <c r="T49" i="19"/>
  <c r="W49" i="19" s="1"/>
  <c r="T50" i="19"/>
  <c r="T51" i="19"/>
  <c r="T52" i="19"/>
  <c r="T53" i="19"/>
  <c r="T54" i="19"/>
  <c r="Y54" i="19" s="1"/>
  <c r="T55" i="19"/>
  <c r="Y55" i="19" s="1"/>
  <c r="Z55" i="19" s="1"/>
  <c r="T56" i="19"/>
  <c r="Y56" i="19" s="1"/>
  <c r="Z56" i="19" s="1"/>
  <c r="T57" i="19"/>
  <c r="T58" i="19"/>
  <c r="Y58" i="19" s="1"/>
  <c r="T59" i="19"/>
  <c r="T60" i="19"/>
  <c r="T61" i="19"/>
  <c r="T62" i="19"/>
  <c r="W62" i="19" s="1"/>
  <c r="T63" i="19"/>
  <c r="W63" i="19" s="1"/>
  <c r="X63" i="19" s="1"/>
  <c r="T64" i="19"/>
  <c r="Y64" i="19" s="1"/>
  <c r="Z64" i="19" s="1"/>
  <c r="T65" i="19"/>
  <c r="T66" i="19"/>
  <c r="Y66" i="19" s="1"/>
  <c r="T67" i="19"/>
  <c r="T68" i="19"/>
  <c r="T69" i="19"/>
  <c r="W69" i="19" s="1"/>
  <c r="X69" i="19" s="1"/>
  <c r="T70" i="19"/>
  <c r="W70" i="19" s="1"/>
  <c r="T71" i="19"/>
  <c r="W71" i="19" s="1"/>
  <c r="X71" i="19" s="1"/>
  <c r="T72" i="19"/>
  <c r="T73" i="19"/>
  <c r="T74" i="19"/>
  <c r="T75" i="19"/>
  <c r="T76" i="19"/>
  <c r="T77" i="19"/>
  <c r="T78" i="19"/>
  <c r="T79" i="19"/>
  <c r="T80" i="19"/>
  <c r="T81" i="19"/>
  <c r="W81" i="19" s="1"/>
  <c r="T82" i="19"/>
  <c r="W82" i="19" s="1"/>
  <c r="X82" i="19" s="1"/>
  <c r="T83" i="19"/>
  <c r="T84" i="19"/>
  <c r="W84" i="19" s="1"/>
  <c r="T85" i="19"/>
  <c r="T86" i="19"/>
  <c r="Y86" i="19" s="1"/>
  <c r="T87" i="19"/>
  <c r="Y87" i="19" s="1"/>
  <c r="Z87" i="19" s="1"/>
  <c r="T88" i="19"/>
  <c r="Y88" i="19" s="1"/>
  <c r="Z88" i="19" s="1"/>
  <c r="T89" i="19"/>
  <c r="Y89" i="19" s="1"/>
  <c r="T90" i="19"/>
  <c r="T91" i="19"/>
  <c r="T92" i="19"/>
  <c r="W92" i="19" s="1"/>
  <c r="T93" i="19"/>
  <c r="W93" i="19" s="1"/>
  <c r="T94" i="19"/>
  <c r="W94" i="19" s="1"/>
  <c r="T95" i="19"/>
  <c r="W95" i="19" s="1"/>
  <c r="X95" i="19" s="1"/>
  <c r="T96" i="19"/>
  <c r="W96" i="19" s="1"/>
  <c r="X96" i="19" s="1"/>
  <c r="T97" i="19"/>
  <c r="W97" i="19" s="1"/>
  <c r="X97" i="19" s="1"/>
  <c r="T98" i="19"/>
  <c r="W98" i="19" s="1"/>
  <c r="X98" i="19" s="1"/>
  <c r="T99" i="19"/>
  <c r="T100" i="19"/>
  <c r="W100" i="19" s="1"/>
  <c r="T101" i="19"/>
  <c r="W101" i="19" s="1"/>
  <c r="X101" i="19" s="1"/>
  <c r="T102" i="19"/>
  <c r="W102" i="19" s="1"/>
  <c r="T103" i="19"/>
  <c r="Y103" i="19" s="1"/>
  <c r="Z103" i="19" s="1"/>
  <c r="T104" i="19"/>
  <c r="W104" i="19" s="1"/>
  <c r="X104" i="19" s="1"/>
  <c r="T105" i="19"/>
  <c r="T106" i="19"/>
  <c r="T107" i="19"/>
  <c r="T108" i="19"/>
  <c r="T109" i="19"/>
  <c r="W109" i="19" s="1"/>
  <c r="X109" i="19" s="1"/>
  <c r="T110" i="19"/>
  <c r="Y110" i="19" s="1"/>
  <c r="T111" i="19"/>
  <c r="Y111" i="19" s="1"/>
  <c r="Z111" i="19" s="1"/>
  <c r="T112" i="19"/>
  <c r="T113" i="19"/>
  <c r="T114" i="19"/>
  <c r="T115" i="19"/>
  <c r="T116" i="19"/>
  <c r="W116" i="19" s="1"/>
  <c r="T117" i="19"/>
  <c r="W117" i="19" s="1"/>
  <c r="X117" i="19" s="1"/>
  <c r="T118" i="19"/>
  <c r="W118" i="19" s="1"/>
  <c r="T119" i="19"/>
  <c r="W119" i="19" s="1"/>
  <c r="X119" i="19" s="1"/>
  <c r="T120" i="19"/>
  <c r="W120" i="19" s="1"/>
  <c r="X120" i="19" s="1"/>
  <c r="T121" i="19"/>
  <c r="Y121" i="19" s="1"/>
  <c r="T122" i="19"/>
  <c r="T123" i="19"/>
  <c r="T124" i="19"/>
  <c r="T125" i="19"/>
  <c r="W125" i="19" s="1"/>
  <c r="X125" i="19" s="1"/>
  <c r="T126" i="19"/>
  <c r="W126" i="19" s="1"/>
  <c r="T127" i="19"/>
  <c r="T128" i="19"/>
  <c r="T129" i="19"/>
  <c r="W129" i="19" s="1"/>
  <c r="T130" i="19"/>
  <c r="T131" i="19"/>
  <c r="T132" i="19"/>
  <c r="T133" i="19"/>
  <c r="Y133" i="19" s="1"/>
  <c r="Z133" i="19" s="1"/>
  <c r="T134" i="19"/>
  <c r="W134" i="19" s="1"/>
  <c r="T135" i="19"/>
  <c r="W135" i="19" s="1"/>
  <c r="X135" i="19" s="1"/>
  <c r="T136" i="19"/>
  <c r="W136" i="19" s="1"/>
  <c r="X136" i="19" s="1"/>
  <c r="T137" i="19"/>
  <c r="T138" i="19"/>
  <c r="W138" i="19" s="1"/>
  <c r="X138" i="19" s="1"/>
  <c r="T139" i="19"/>
  <c r="T140" i="19"/>
  <c r="T141" i="19"/>
  <c r="T142" i="19"/>
  <c r="Y142" i="19" s="1"/>
  <c r="T143" i="19"/>
  <c r="W143" i="19" s="1"/>
  <c r="X143" i="19" s="1"/>
  <c r="T144" i="19"/>
  <c r="Y144" i="19" s="1"/>
  <c r="Z144" i="19" s="1"/>
  <c r="T145" i="19"/>
  <c r="W145" i="19" s="1"/>
  <c r="T146" i="19"/>
  <c r="T147" i="19"/>
  <c r="T148" i="19"/>
  <c r="W148" i="19" s="1"/>
  <c r="T149" i="19"/>
  <c r="T150" i="19"/>
  <c r="Y150" i="19" s="1"/>
  <c r="T151" i="19"/>
  <c r="Y151" i="19" s="1"/>
  <c r="Z151" i="19" s="1"/>
  <c r="T152" i="19"/>
  <c r="Y152" i="19" s="1"/>
  <c r="Z152" i="19" s="1"/>
  <c r="T153" i="19"/>
  <c r="T154" i="19"/>
  <c r="W154" i="19" s="1"/>
  <c r="X154" i="19" s="1"/>
  <c r="T155" i="19"/>
  <c r="T156" i="19"/>
  <c r="W156" i="19" s="1"/>
  <c r="T157" i="19"/>
  <c r="W157" i="19" s="1"/>
  <c r="X157" i="19" s="1"/>
  <c r="T158" i="19"/>
  <c r="W158" i="19" s="1"/>
  <c r="T159" i="19"/>
  <c r="W159" i="19" s="1"/>
  <c r="X159" i="19" s="1"/>
  <c r="T160" i="19"/>
  <c r="W160" i="19" s="1"/>
  <c r="X160" i="19" s="1"/>
  <c r="T161" i="19"/>
  <c r="W161" i="19" s="1"/>
  <c r="T162" i="19"/>
  <c r="T163" i="19"/>
  <c r="T164" i="19"/>
  <c r="W164" i="19" s="1"/>
  <c r="T165" i="19"/>
  <c r="Y165" i="19" s="1"/>
  <c r="Z165" i="19" s="1"/>
  <c r="T166" i="19"/>
  <c r="W166" i="19" s="1"/>
  <c r="T167" i="19"/>
  <c r="T168" i="19"/>
  <c r="W168" i="19" s="1"/>
  <c r="X168" i="19" s="1"/>
  <c r="T169" i="19"/>
  <c r="T170" i="19"/>
  <c r="W170" i="19" s="1"/>
  <c r="X170" i="19" s="1"/>
  <c r="T171" i="19"/>
  <c r="T172" i="19"/>
  <c r="W172" i="19" s="1"/>
  <c r="T173" i="19"/>
  <c r="W173" i="19" s="1"/>
  <c r="X173" i="19" s="1"/>
  <c r="T174" i="19"/>
  <c r="W174" i="19" s="1"/>
  <c r="T175" i="19"/>
  <c r="T176" i="19"/>
  <c r="Y176" i="19" s="1"/>
  <c r="Z176" i="19" s="1"/>
  <c r="T177" i="19"/>
  <c r="T178" i="19"/>
  <c r="T179" i="19"/>
  <c r="T180" i="19"/>
  <c r="W180" i="19" s="1"/>
  <c r="T181" i="19"/>
  <c r="T182" i="19"/>
  <c r="T183" i="19"/>
  <c r="W183" i="19" s="1"/>
  <c r="X183" i="19" s="1"/>
  <c r="T184" i="19"/>
  <c r="W184" i="19" s="1"/>
  <c r="X184" i="19" s="1"/>
  <c r="T185" i="19"/>
  <c r="T186" i="19"/>
  <c r="Y186" i="19" s="1"/>
  <c r="T187" i="19"/>
  <c r="T188" i="19"/>
  <c r="T189" i="19"/>
  <c r="W189" i="19" s="1"/>
  <c r="X189" i="19" s="1"/>
  <c r="T190" i="19"/>
  <c r="W190" i="19" s="1"/>
  <c r="T191" i="19"/>
  <c r="W191" i="19" s="1"/>
  <c r="X191" i="19" s="1"/>
  <c r="T192" i="19"/>
  <c r="W192" i="19" s="1"/>
  <c r="X192" i="19" s="1"/>
  <c r="T193" i="19"/>
  <c r="W193" i="19" s="1"/>
  <c r="T194" i="19"/>
  <c r="Y194" i="19" s="1"/>
  <c r="T195" i="19"/>
  <c r="T196" i="19"/>
  <c r="T197" i="19"/>
  <c r="Y197" i="19" s="1"/>
  <c r="Z197" i="19" s="1"/>
  <c r="T198" i="19"/>
  <c r="Y198" i="19" s="1"/>
  <c r="T199" i="19"/>
  <c r="Y199" i="19" s="1"/>
  <c r="Z199" i="19" s="1"/>
  <c r="T200" i="19"/>
  <c r="W200" i="19" s="1"/>
  <c r="X200" i="19" s="1"/>
  <c r="T201" i="19"/>
  <c r="T202" i="19"/>
  <c r="W202" i="19" s="1"/>
  <c r="X202" i="19" s="1"/>
  <c r="T203" i="19"/>
  <c r="T204" i="19"/>
  <c r="T205" i="19"/>
  <c r="T206" i="19"/>
  <c r="T207" i="19"/>
  <c r="W207" i="19" s="1"/>
  <c r="X207" i="19" s="1"/>
  <c r="T208" i="19"/>
  <c r="W208" i="19" s="1"/>
  <c r="X208" i="19" s="1"/>
  <c r="T209" i="19"/>
  <c r="W209" i="19" s="1"/>
  <c r="X209" i="19" s="1"/>
  <c r="T210" i="19"/>
  <c r="T211" i="19"/>
  <c r="T212" i="19"/>
  <c r="W212" i="19" s="1"/>
  <c r="T213" i="19"/>
  <c r="T214" i="19"/>
  <c r="Y214" i="19" s="1"/>
  <c r="T215" i="19"/>
  <c r="Y215" i="19" s="1"/>
  <c r="Z215" i="19" s="1"/>
  <c r="T216" i="19"/>
  <c r="T217" i="19"/>
  <c r="Y217" i="19" s="1"/>
  <c r="T218" i="19"/>
  <c r="W218" i="19" s="1"/>
  <c r="X218" i="19" s="1"/>
  <c r="T219" i="19"/>
  <c r="T220" i="19"/>
  <c r="W220" i="19" s="1"/>
  <c r="T221" i="19"/>
  <c r="W221" i="19" s="1"/>
  <c r="X221" i="19" s="1"/>
  <c r="T222" i="19"/>
  <c r="W222" i="19" s="1"/>
  <c r="T223" i="19"/>
  <c r="W223" i="19" s="1"/>
  <c r="X223" i="19" s="1"/>
  <c r="T224" i="19"/>
  <c r="W224" i="19" s="1"/>
  <c r="X224" i="19" s="1"/>
  <c r="T225" i="19"/>
  <c r="W225" i="19" s="1"/>
  <c r="X225" i="19" s="1"/>
  <c r="T226" i="19"/>
  <c r="Y226" i="19" s="1"/>
  <c r="T227" i="19"/>
  <c r="T228" i="19"/>
  <c r="T229" i="19"/>
  <c r="W229" i="19" s="1"/>
  <c r="X229" i="19" s="1"/>
  <c r="T230" i="19"/>
  <c r="W230" i="19" s="1"/>
  <c r="T231" i="19"/>
  <c r="Y231" i="19" s="1"/>
  <c r="Z231" i="19" s="1"/>
  <c r="T232" i="19"/>
  <c r="W232" i="19" s="1"/>
  <c r="X232" i="19" s="1"/>
  <c r="T233" i="19"/>
  <c r="T234" i="19"/>
  <c r="W234" i="19" s="1"/>
  <c r="X234" i="19" s="1"/>
  <c r="T235" i="19"/>
  <c r="T236" i="19"/>
  <c r="W236" i="19" s="1"/>
  <c r="T237" i="19"/>
  <c r="W237" i="19" s="1"/>
  <c r="X237" i="19" s="1"/>
  <c r="T238" i="19"/>
  <c r="Y238" i="19" s="1"/>
  <c r="T239" i="19"/>
  <c r="W239" i="19" s="1"/>
  <c r="X239" i="19" s="1"/>
  <c r="T240" i="19"/>
  <c r="Y240" i="19" s="1"/>
  <c r="Z240" i="19" s="1"/>
  <c r="T241" i="19"/>
  <c r="T242" i="19"/>
  <c r="T243" i="19"/>
  <c r="T244" i="19"/>
  <c r="W244" i="19" s="1"/>
  <c r="T245" i="19"/>
  <c r="T246" i="19"/>
  <c r="T247" i="19"/>
  <c r="T248" i="19"/>
  <c r="W248" i="19" s="1"/>
  <c r="X248" i="19" s="1"/>
  <c r="T249" i="19"/>
  <c r="Y249" i="19" s="1"/>
  <c r="Z249" i="19" s="1"/>
  <c r="T250" i="19"/>
  <c r="T251" i="19"/>
  <c r="T252" i="19"/>
  <c r="T253" i="19"/>
  <c r="W253" i="19" s="1"/>
  <c r="X253" i="19" s="1"/>
  <c r="T254" i="19"/>
  <c r="W254" i="19" s="1"/>
  <c r="T255" i="19"/>
  <c r="W255" i="19" s="1"/>
  <c r="X255" i="19" s="1"/>
  <c r="T256" i="19"/>
  <c r="W256" i="19" s="1"/>
  <c r="X256" i="19" s="1"/>
  <c r="T257" i="19"/>
  <c r="W257" i="19" s="1"/>
  <c r="T258" i="19"/>
  <c r="T259" i="19"/>
  <c r="T260" i="19"/>
  <c r="T261" i="19"/>
  <c r="Y261" i="19" s="1"/>
  <c r="Z261" i="19" s="1"/>
  <c r="T262" i="19"/>
  <c r="W262" i="19" s="1"/>
  <c r="T263" i="19"/>
  <c r="T264" i="19"/>
  <c r="T265" i="19"/>
  <c r="T266" i="19"/>
  <c r="W266" i="19" s="1"/>
  <c r="X266" i="19" s="1"/>
  <c r="T267" i="19"/>
  <c r="T268" i="19"/>
  <c r="T269" i="19"/>
  <c r="T270" i="19"/>
  <c r="Y270" i="19" s="1"/>
  <c r="T271" i="19"/>
  <c r="T272" i="19"/>
  <c r="T273" i="19"/>
  <c r="W273" i="19" s="1"/>
  <c r="X273" i="19" s="1"/>
  <c r="T274" i="19"/>
  <c r="T275" i="19"/>
  <c r="T276" i="19"/>
  <c r="W276" i="19" s="1"/>
  <c r="T277" i="19"/>
  <c r="T278" i="19"/>
  <c r="Y278" i="19" s="1"/>
  <c r="T279" i="19"/>
  <c r="Y279" i="19" s="1"/>
  <c r="Z279" i="19" s="1"/>
  <c r="T280" i="19"/>
  <c r="W280" i="19" s="1"/>
  <c r="X280" i="19" s="1"/>
  <c r="T281" i="19"/>
  <c r="T282" i="19"/>
  <c r="W282" i="19" s="1"/>
  <c r="X282" i="19" s="1"/>
  <c r="T283" i="19"/>
  <c r="T284" i="19"/>
  <c r="W284" i="19" s="1"/>
  <c r="T285" i="19"/>
  <c r="W285" i="19" s="1"/>
  <c r="X285" i="19" s="1"/>
  <c r="T286" i="19"/>
  <c r="W286" i="19" s="1"/>
  <c r="T287" i="19"/>
  <c r="W287" i="19" s="1"/>
  <c r="X287" i="19" s="1"/>
  <c r="T288" i="19"/>
  <c r="W288" i="19" s="1"/>
  <c r="X288" i="19" s="1"/>
  <c r="T289" i="19"/>
  <c r="W289" i="19" s="1"/>
  <c r="X289" i="19" s="1"/>
  <c r="T290" i="19"/>
  <c r="T291" i="19"/>
  <c r="T292" i="19"/>
  <c r="T293" i="19"/>
  <c r="Y293" i="19" s="1"/>
  <c r="Z293" i="19" s="1"/>
  <c r="T294" i="19"/>
  <c r="Y294" i="19" s="1"/>
  <c r="T295" i="19"/>
  <c r="T296" i="19"/>
  <c r="W296" i="19" s="1"/>
  <c r="X296" i="19" s="1"/>
  <c r="T297" i="19"/>
  <c r="T298" i="19"/>
  <c r="W298" i="19" s="1"/>
  <c r="X298" i="19" s="1"/>
  <c r="T299" i="19"/>
  <c r="T300" i="19"/>
  <c r="W300" i="19" s="1"/>
  <c r="T301" i="19"/>
  <c r="W301" i="19" s="1"/>
  <c r="X301" i="19" s="1"/>
  <c r="T302" i="19"/>
  <c r="W302" i="19" s="1"/>
  <c r="T303" i="19"/>
  <c r="W303" i="19" s="1"/>
  <c r="X303" i="19" s="1"/>
  <c r="T304" i="19"/>
  <c r="Y304" i="19" s="1"/>
  <c r="Z304" i="19" s="1"/>
  <c r="T305" i="19"/>
  <c r="T306" i="19"/>
  <c r="T307" i="19"/>
  <c r="T308" i="19"/>
  <c r="W308" i="19" s="1"/>
  <c r="T309" i="19"/>
  <c r="W309" i="19" s="1"/>
  <c r="X309" i="19" s="1"/>
  <c r="T310" i="19"/>
  <c r="T311" i="19"/>
  <c r="T312" i="19"/>
  <c r="T313" i="19"/>
  <c r="T314" i="19"/>
  <c r="Y314" i="19" s="1"/>
  <c r="T315" i="19"/>
  <c r="T316" i="19"/>
  <c r="T317" i="19"/>
  <c r="W317" i="19" s="1"/>
  <c r="T318" i="19"/>
  <c r="W318" i="19" s="1"/>
  <c r="T319" i="19"/>
  <c r="W319" i="19" s="1"/>
  <c r="X319" i="19" s="1"/>
  <c r="T320" i="19"/>
  <c r="W320" i="19" s="1"/>
  <c r="X320" i="19" s="1"/>
  <c r="T321" i="19"/>
  <c r="T322" i="19"/>
  <c r="T323" i="19"/>
  <c r="T324" i="19"/>
  <c r="T325" i="19"/>
  <c r="Y325" i="19" s="1"/>
  <c r="Z325" i="19" s="1"/>
  <c r="T326" i="19"/>
  <c r="Y326" i="19" s="1"/>
  <c r="T327" i="19"/>
  <c r="Y327" i="19" s="1"/>
  <c r="Z327" i="19" s="1"/>
  <c r="T328" i="19"/>
  <c r="T329" i="19"/>
  <c r="W329" i="19" s="1"/>
  <c r="T330" i="19"/>
  <c r="W330" i="19" s="1"/>
  <c r="X330" i="19" s="1"/>
  <c r="T331" i="19"/>
  <c r="T332" i="19"/>
  <c r="T333" i="19"/>
  <c r="T334" i="19"/>
  <c r="Y334" i="19" s="1"/>
  <c r="T335" i="19"/>
  <c r="W335" i="19" s="1"/>
  <c r="X335" i="19" s="1"/>
  <c r="T336" i="19"/>
  <c r="W336" i="19" s="1"/>
  <c r="X336" i="19" s="1"/>
  <c r="T337" i="19"/>
  <c r="T338" i="19"/>
  <c r="T339" i="19"/>
  <c r="T340" i="19"/>
  <c r="W340" i="19" s="1"/>
  <c r="T341" i="19"/>
  <c r="T342" i="19"/>
  <c r="Y342" i="19" s="1"/>
  <c r="T343" i="19"/>
  <c r="T344" i="19"/>
  <c r="T345" i="19"/>
  <c r="W345" i="19" s="1"/>
  <c r="X345" i="19" s="1"/>
  <c r="T346" i="19"/>
  <c r="T347" i="19"/>
  <c r="T348" i="19"/>
  <c r="T349" i="19"/>
  <c r="T350" i="19"/>
  <c r="W350" i="19" s="1"/>
  <c r="T351" i="19"/>
  <c r="W351" i="19" s="1"/>
  <c r="X351" i="19" s="1"/>
  <c r="T352" i="19"/>
  <c r="W352" i="19" s="1"/>
  <c r="X352" i="19" s="1"/>
  <c r="T353" i="19"/>
  <c r="T354" i="19"/>
  <c r="T355" i="19"/>
  <c r="T356" i="19"/>
  <c r="T357" i="19"/>
  <c r="T358" i="19"/>
  <c r="T359" i="19"/>
  <c r="Y359" i="19" s="1"/>
  <c r="Z359" i="19" s="1"/>
  <c r="T360" i="19"/>
  <c r="W360" i="19" s="1"/>
  <c r="X360" i="19" s="1"/>
  <c r="T361" i="19"/>
  <c r="T362" i="19"/>
  <c r="W362" i="19" s="1"/>
  <c r="X362" i="19" s="1"/>
  <c r="T363" i="19"/>
  <c r="T364" i="19"/>
  <c r="T365" i="19"/>
  <c r="T366" i="19"/>
  <c r="W366" i="19" s="1"/>
  <c r="T367" i="19"/>
  <c r="W367" i="19" s="1"/>
  <c r="X367" i="19" s="1"/>
  <c r="T368" i="19"/>
  <c r="T369" i="19"/>
  <c r="T370" i="19"/>
  <c r="T371" i="19"/>
  <c r="T372" i="19"/>
  <c r="W372" i="19" s="1"/>
  <c r="T373" i="19"/>
  <c r="T374" i="19"/>
  <c r="W374" i="19" s="1"/>
  <c r="T375" i="19"/>
  <c r="W375" i="19" s="1"/>
  <c r="X375" i="19" s="1"/>
  <c r="T376" i="19"/>
  <c r="T377" i="19"/>
  <c r="T378" i="19"/>
  <c r="T379" i="19"/>
  <c r="T380" i="19"/>
  <c r="T381" i="19"/>
  <c r="W381" i="19" s="1"/>
  <c r="X381" i="19" s="1"/>
  <c r="T382" i="19"/>
  <c r="T383" i="19"/>
  <c r="T384" i="19"/>
  <c r="W384" i="19" s="1"/>
  <c r="X384" i="19" s="1"/>
  <c r="T385" i="19"/>
  <c r="T386" i="19"/>
  <c r="T387" i="19"/>
  <c r="T388" i="19"/>
  <c r="T389" i="19"/>
  <c r="T390" i="19"/>
  <c r="W390" i="19" s="1"/>
  <c r="T391" i="19"/>
  <c r="W391" i="19" s="1"/>
  <c r="X391" i="19" s="1"/>
  <c r="T392" i="19"/>
  <c r="W392" i="19" s="1"/>
  <c r="X392" i="19" s="1"/>
  <c r="T393" i="19"/>
  <c r="W393" i="19" s="1"/>
  <c r="X393" i="19" s="1"/>
  <c r="T394" i="19"/>
  <c r="T395" i="19"/>
  <c r="T396" i="19"/>
  <c r="T397" i="19"/>
  <c r="T398" i="19"/>
  <c r="T399" i="19"/>
  <c r="Y399" i="19" s="1"/>
  <c r="Z399" i="19" s="1"/>
  <c r="T400" i="19"/>
  <c r="Y400" i="19" s="1"/>
  <c r="T401" i="19"/>
  <c r="T402" i="19"/>
  <c r="W402" i="19" s="1"/>
  <c r="T403" i="19"/>
  <c r="T404" i="19"/>
  <c r="W404" i="19" s="1"/>
  <c r="T405" i="19"/>
  <c r="T406" i="19"/>
  <c r="Y406" i="19" s="1"/>
  <c r="T407" i="19"/>
  <c r="Y407" i="19" s="1"/>
  <c r="Z407" i="19" s="1"/>
  <c r="T408" i="19"/>
  <c r="T409" i="19"/>
  <c r="Y409" i="19" s="1"/>
  <c r="T410" i="19"/>
  <c r="Y410" i="19" s="1"/>
  <c r="T411" i="19"/>
  <c r="T412" i="19"/>
  <c r="T413" i="19"/>
  <c r="T414" i="19"/>
  <c r="W414" i="19" s="1"/>
  <c r="T415" i="19"/>
  <c r="W415" i="19" s="1"/>
  <c r="X415" i="19" s="1"/>
  <c r="T416" i="19"/>
  <c r="W416" i="19" s="1"/>
  <c r="X416" i="19" s="1"/>
  <c r="T417" i="19"/>
  <c r="T418" i="19"/>
  <c r="W418" i="19" s="1"/>
  <c r="X418" i="19" s="1"/>
  <c r="T419" i="19"/>
  <c r="T420" i="19"/>
  <c r="T421" i="19"/>
  <c r="T422" i="19"/>
  <c r="W422" i="19" s="1"/>
  <c r="T423" i="19"/>
  <c r="T424" i="19"/>
  <c r="W424" i="19" s="1"/>
  <c r="X424" i="19" s="1"/>
  <c r="T425" i="19"/>
  <c r="T426" i="19"/>
  <c r="T427" i="19"/>
  <c r="T428" i="19"/>
  <c r="T429" i="19"/>
  <c r="T430" i="19"/>
  <c r="Y430" i="19" s="1"/>
  <c r="T431" i="19"/>
  <c r="W431" i="19" s="1"/>
  <c r="X431" i="19" s="1"/>
  <c r="T432" i="19"/>
  <c r="Y432" i="19" s="1"/>
  <c r="Z432" i="19" s="1"/>
  <c r="T433" i="19"/>
  <c r="T434" i="19"/>
  <c r="T435" i="19"/>
  <c r="T436" i="19"/>
  <c r="W436" i="19" s="1"/>
  <c r="T437" i="19"/>
  <c r="T438" i="19"/>
  <c r="W438" i="19" s="1"/>
  <c r="T439" i="19"/>
  <c r="W439" i="19" s="1"/>
  <c r="X439" i="19" s="1"/>
  <c r="T440" i="19"/>
  <c r="Y440" i="19" s="1"/>
  <c r="Z440" i="19" s="1"/>
  <c r="T441" i="19"/>
  <c r="Y441" i="19" s="1"/>
  <c r="Z441" i="19" s="1"/>
  <c r="T442" i="19"/>
  <c r="T443" i="19"/>
  <c r="T444" i="19"/>
  <c r="T445" i="19"/>
  <c r="T446" i="19"/>
  <c r="T447" i="19"/>
  <c r="T448" i="19"/>
  <c r="W448" i="19" s="1"/>
  <c r="T449" i="19"/>
  <c r="T450" i="19"/>
  <c r="T451" i="19"/>
  <c r="T452" i="19"/>
  <c r="T453" i="19"/>
  <c r="T454" i="19"/>
  <c r="W454" i="19" s="1"/>
  <c r="T455" i="19"/>
  <c r="W455" i="19" s="1"/>
  <c r="X455" i="19" s="1"/>
  <c r="T456" i="19"/>
  <c r="W456" i="19" s="1"/>
  <c r="X456" i="19" s="1"/>
  <c r="T457" i="19"/>
  <c r="W457" i="19" s="1"/>
  <c r="X457" i="19" s="1"/>
  <c r="T458" i="19"/>
  <c r="T459" i="19"/>
  <c r="T460" i="19"/>
  <c r="T461" i="19"/>
  <c r="T462" i="19"/>
  <c r="T463" i="19"/>
  <c r="Y463" i="19" s="1"/>
  <c r="Z463" i="19" s="1"/>
  <c r="T464" i="19"/>
  <c r="Y464" i="19" s="1"/>
  <c r="Z464" i="19" s="1"/>
  <c r="T465" i="19"/>
  <c r="T466" i="19"/>
  <c r="W466" i="19" s="1"/>
  <c r="X466" i="19" s="1"/>
  <c r="T467" i="19"/>
  <c r="T468" i="19"/>
  <c r="T469" i="19"/>
  <c r="T470" i="19"/>
  <c r="Y470" i="19" s="1"/>
  <c r="T471" i="19"/>
  <c r="Y471" i="19" s="1"/>
  <c r="Z471" i="19" s="1"/>
  <c r="T472" i="19"/>
  <c r="Y472" i="19" s="1"/>
  <c r="Z472" i="19" s="1"/>
  <c r="T473" i="19"/>
  <c r="W473" i="19" s="1"/>
  <c r="T474" i="19"/>
  <c r="T475" i="19"/>
  <c r="T476" i="19"/>
  <c r="W476" i="19" s="1"/>
  <c r="T477" i="19"/>
  <c r="T478" i="19"/>
  <c r="W478" i="19" s="1"/>
  <c r="T479" i="19"/>
  <c r="W479" i="19" s="1"/>
  <c r="X479" i="19" s="1"/>
  <c r="T480" i="19"/>
  <c r="W480" i="19" s="1"/>
  <c r="X480" i="19" s="1"/>
  <c r="T481" i="19"/>
  <c r="T482" i="19"/>
  <c r="T483" i="19"/>
  <c r="T484" i="19"/>
  <c r="T485" i="19"/>
  <c r="T486" i="19"/>
  <c r="W486" i="19" s="1"/>
  <c r="T487" i="19"/>
  <c r="T488" i="19"/>
  <c r="W488" i="19" s="1"/>
  <c r="X488" i="19" s="1"/>
  <c r="T489" i="19"/>
  <c r="T490" i="19"/>
  <c r="T491" i="19"/>
  <c r="T492" i="19"/>
  <c r="W492" i="19" s="1"/>
  <c r="T493" i="19"/>
  <c r="T494" i="19"/>
  <c r="W494" i="19" s="1"/>
  <c r="T495" i="19"/>
  <c r="W495" i="19" s="1"/>
  <c r="X495" i="19" s="1"/>
  <c r="T496" i="19"/>
  <c r="Y496" i="19" s="1"/>
  <c r="Z496" i="19" s="1"/>
  <c r="T497" i="19"/>
  <c r="T498" i="19"/>
  <c r="T499" i="19"/>
  <c r="T500" i="19"/>
  <c r="T501" i="19"/>
  <c r="T502" i="19"/>
  <c r="T503" i="19"/>
  <c r="Y503" i="19" s="1"/>
  <c r="Z503" i="19" s="1"/>
  <c r="T504" i="19"/>
  <c r="Y504" i="19" s="1"/>
  <c r="Z504" i="19" s="1"/>
  <c r="T505" i="19"/>
  <c r="Y505" i="19" s="1"/>
  <c r="T506" i="19"/>
  <c r="T507" i="19"/>
  <c r="T508" i="19"/>
  <c r="T509" i="19"/>
  <c r="T510" i="19"/>
  <c r="W510" i="19" s="1"/>
  <c r="T511" i="19"/>
  <c r="W511" i="19" s="1"/>
  <c r="X511" i="19" s="1"/>
  <c r="T512" i="19"/>
  <c r="W512" i="19" s="1"/>
  <c r="X512" i="19" s="1"/>
  <c r="T513" i="19"/>
  <c r="T514" i="19"/>
  <c r="Y514" i="19" s="1"/>
  <c r="T515" i="19"/>
  <c r="T516" i="19"/>
  <c r="T517" i="19"/>
  <c r="T518" i="19"/>
  <c r="W518" i="19" s="1"/>
  <c r="T519" i="19"/>
  <c r="W519" i="19" s="1"/>
  <c r="X519" i="19" s="1"/>
  <c r="T520" i="19"/>
  <c r="T521" i="19"/>
  <c r="W521" i="19" s="1"/>
  <c r="X521" i="19" s="1"/>
  <c r="T522" i="19"/>
  <c r="T523" i="19"/>
  <c r="T524" i="19"/>
  <c r="T525" i="19"/>
  <c r="T526" i="19"/>
  <c r="Y526" i="19" s="1"/>
  <c r="T527" i="19"/>
  <c r="T528" i="19"/>
  <c r="W528" i="19" s="1"/>
  <c r="X528" i="19" s="1"/>
  <c r="T529" i="19"/>
  <c r="T530" i="19"/>
  <c r="W530" i="19" s="1"/>
  <c r="T531" i="19"/>
  <c r="T532" i="19"/>
  <c r="T533" i="19"/>
  <c r="T534" i="19"/>
  <c r="Y534" i="19" s="1"/>
  <c r="T535" i="19"/>
  <c r="T536" i="19"/>
  <c r="T537" i="19"/>
  <c r="W537" i="19" s="1"/>
  <c r="X537" i="19" s="1"/>
  <c r="T538" i="19"/>
  <c r="T539" i="19"/>
  <c r="T540" i="19"/>
  <c r="W540" i="19" s="1"/>
  <c r="T541" i="19"/>
  <c r="T542" i="19"/>
  <c r="W542" i="19" s="1"/>
  <c r="T543" i="19"/>
  <c r="W543" i="19" s="1"/>
  <c r="X543" i="19" s="1"/>
  <c r="T544" i="19"/>
  <c r="W544" i="19" s="1"/>
  <c r="X544" i="19" s="1"/>
  <c r="T545" i="19"/>
  <c r="T546" i="19"/>
  <c r="W546" i="19" s="1"/>
  <c r="X546" i="19" s="1"/>
  <c r="T547" i="19"/>
  <c r="T548" i="19"/>
  <c r="T549" i="19"/>
  <c r="T550" i="19"/>
  <c r="Y550" i="19" s="1"/>
  <c r="T551" i="19"/>
  <c r="Y551" i="19" s="1"/>
  <c r="Z551" i="19" s="1"/>
  <c r="T552" i="19"/>
  <c r="W552" i="19" s="1"/>
  <c r="X552" i="19" s="1"/>
  <c r="T553" i="19"/>
  <c r="T554" i="19"/>
  <c r="T555" i="19"/>
  <c r="T556" i="19"/>
  <c r="W556" i="19" s="1"/>
  <c r="T557" i="19"/>
  <c r="T558" i="19"/>
  <c r="W558" i="19" s="1"/>
  <c r="T559" i="19"/>
  <c r="Y559" i="19" s="1"/>
  <c r="Z559" i="19" s="1"/>
  <c r="T560" i="19"/>
  <c r="Y560" i="19" s="1"/>
  <c r="T561" i="19"/>
  <c r="T562" i="19"/>
  <c r="T563" i="19"/>
  <c r="T564" i="19"/>
  <c r="T565" i="19"/>
  <c r="T566" i="19"/>
  <c r="T567" i="19"/>
  <c r="T568" i="19"/>
  <c r="W568" i="19" s="1"/>
  <c r="X568" i="19" s="1"/>
  <c r="T569" i="19"/>
  <c r="T570" i="19"/>
  <c r="Y570" i="19" s="1"/>
  <c r="T571" i="19"/>
  <c r="T572" i="19"/>
  <c r="T573" i="19"/>
  <c r="T574" i="19"/>
  <c r="W574" i="19" s="1"/>
  <c r="T575" i="19"/>
  <c r="W575" i="19" s="1"/>
  <c r="X575" i="19" s="1"/>
  <c r="T576" i="19"/>
  <c r="W576" i="19" s="1"/>
  <c r="X576" i="19" s="1"/>
  <c r="T577" i="19"/>
  <c r="W577" i="19" s="1"/>
  <c r="X577" i="19" s="1"/>
  <c r="T578" i="19"/>
  <c r="Y578" i="19" s="1"/>
  <c r="T579" i="19"/>
  <c r="T580" i="19"/>
  <c r="T581" i="19"/>
  <c r="T582" i="19"/>
  <c r="T583" i="19"/>
  <c r="Y583" i="19" s="1"/>
  <c r="Z583" i="19" s="1"/>
  <c r="T584" i="19"/>
  <c r="T585" i="19"/>
  <c r="T586" i="19"/>
  <c r="T587" i="19"/>
  <c r="T588" i="19"/>
  <c r="T589" i="19"/>
  <c r="T590" i="19"/>
  <c r="Y590" i="19" s="1"/>
  <c r="T591" i="19"/>
  <c r="W591" i="19" s="1"/>
  <c r="X591" i="19" s="1"/>
  <c r="T592" i="19"/>
  <c r="Y592" i="19" s="1"/>
  <c r="Z592" i="19" s="1"/>
  <c r="T593" i="19"/>
  <c r="Y593" i="19" s="1"/>
  <c r="T594" i="19"/>
  <c r="W594" i="19" s="1"/>
  <c r="X594" i="19" s="1"/>
  <c r="T595" i="19"/>
  <c r="T596" i="19"/>
  <c r="T597" i="19"/>
  <c r="T598" i="19"/>
  <c r="Y598" i="19" s="1"/>
  <c r="T599" i="19"/>
  <c r="Y599" i="19" s="1"/>
  <c r="Z599" i="19" s="1"/>
  <c r="T600" i="19"/>
  <c r="W600" i="19" s="1"/>
  <c r="X600" i="19" s="1"/>
  <c r="T601" i="19"/>
  <c r="Y601" i="19" s="1"/>
  <c r="T602" i="19"/>
  <c r="T603" i="19"/>
  <c r="T604" i="19"/>
  <c r="W604" i="19" s="1"/>
  <c r="T605" i="19"/>
  <c r="T606" i="19"/>
  <c r="W606" i="19" s="1"/>
  <c r="T607" i="19"/>
  <c r="W607" i="19" s="1"/>
  <c r="X607" i="19" s="1"/>
  <c r="T608" i="19"/>
  <c r="W608" i="19" s="1"/>
  <c r="X608" i="19" s="1"/>
  <c r="T609" i="19"/>
  <c r="W609" i="19" s="1"/>
  <c r="X609" i="19" s="1"/>
  <c r="T610" i="19"/>
  <c r="W610" i="19" s="1"/>
  <c r="X610" i="19" s="1"/>
  <c r="T611" i="19"/>
  <c r="T612" i="19"/>
  <c r="T613" i="19"/>
  <c r="T614" i="19"/>
  <c r="W614" i="19" s="1"/>
  <c r="T615" i="19"/>
  <c r="T616" i="19"/>
  <c r="W616" i="19" s="1"/>
  <c r="X616" i="19" s="1"/>
  <c r="T617" i="19"/>
  <c r="T618" i="19"/>
  <c r="T619" i="19"/>
  <c r="T620" i="19"/>
  <c r="W620" i="19" s="1"/>
  <c r="T621" i="19"/>
  <c r="T622" i="19"/>
  <c r="Y622" i="19" s="1"/>
  <c r="T623" i="19"/>
  <c r="T624" i="19"/>
  <c r="Y624" i="19" s="1"/>
  <c r="Z624" i="19" s="1"/>
  <c r="T625" i="19"/>
  <c r="T626" i="19"/>
  <c r="T627" i="19"/>
  <c r="T628" i="19"/>
  <c r="T629" i="19"/>
  <c r="T630" i="19"/>
  <c r="T631" i="19"/>
  <c r="W631" i="19" s="1"/>
  <c r="X631" i="19" s="1"/>
  <c r="T632" i="19"/>
  <c r="W632" i="19" s="1"/>
  <c r="X632" i="19" s="1"/>
  <c r="T633" i="19"/>
  <c r="Y633" i="19" s="1"/>
  <c r="Z633" i="19" s="1"/>
  <c r="T634" i="19"/>
  <c r="Y634" i="19" s="1"/>
  <c r="T635" i="19"/>
  <c r="T636" i="19"/>
  <c r="T637" i="19"/>
  <c r="T638" i="19"/>
  <c r="W638" i="19" s="1"/>
  <c r="X638" i="19" s="1"/>
  <c r="T639" i="19"/>
  <c r="W639" i="19" s="1"/>
  <c r="X639" i="19" s="1"/>
  <c r="T640" i="19"/>
  <c r="W640" i="19" s="1"/>
  <c r="X640" i="19" s="1"/>
  <c r="T641" i="19"/>
  <c r="W641" i="19" s="1"/>
  <c r="T642" i="19"/>
  <c r="Y642" i="19" s="1"/>
  <c r="T643" i="19"/>
  <c r="T644" i="19"/>
  <c r="T645" i="19"/>
  <c r="T646" i="19"/>
  <c r="Y646" i="19" s="1"/>
  <c r="T647" i="19"/>
  <c r="T648" i="19"/>
  <c r="W648" i="19" s="1"/>
  <c r="X648" i="19" s="1"/>
  <c r="T649" i="19"/>
  <c r="T650" i="19"/>
  <c r="W650" i="19" s="1"/>
  <c r="X650" i="19" s="1"/>
  <c r="T651" i="19"/>
  <c r="T652" i="19"/>
  <c r="T653" i="19"/>
  <c r="T654" i="19"/>
  <c r="T655" i="19"/>
  <c r="W655" i="19" s="1"/>
  <c r="X655" i="19" s="1"/>
  <c r="T656" i="19"/>
  <c r="W656" i="19" s="1"/>
  <c r="X656" i="19" s="1"/>
  <c r="T657" i="19"/>
  <c r="W657" i="19" s="1"/>
  <c r="T658" i="19"/>
  <c r="T659" i="19"/>
  <c r="T660" i="19"/>
  <c r="T661" i="19"/>
  <c r="T662" i="19"/>
  <c r="Y662" i="19" s="1"/>
  <c r="T663" i="19"/>
  <c r="Y663" i="19" s="1"/>
  <c r="Z663" i="19" s="1"/>
  <c r="T664" i="19"/>
  <c r="Y664" i="19" s="1"/>
  <c r="Z664" i="19" s="1"/>
  <c r="T665" i="19"/>
  <c r="T666" i="19"/>
  <c r="W666" i="19" s="1"/>
  <c r="X666" i="19" s="1"/>
  <c r="T667" i="19"/>
  <c r="T668" i="19"/>
  <c r="T669" i="19"/>
  <c r="T670" i="19"/>
  <c r="W670" i="19" s="1"/>
  <c r="T671" i="19"/>
  <c r="W671" i="19" s="1"/>
  <c r="X671" i="19" s="1"/>
  <c r="T672" i="19"/>
  <c r="W672" i="19" s="1"/>
  <c r="X672" i="19" s="1"/>
  <c r="T673" i="19"/>
  <c r="W673" i="19" s="1"/>
  <c r="T674" i="19"/>
  <c r="Y674" i="19" s="1"/>
  <c r="T675" i="19"/>
  <c r="T676" i="19"/>
  <c r="T677" i="19"/>
  <c r="Y677" i="19" s="1"/>
  <c r="Z677" i="19" s="1"/>
  <c r="T678" i="19"/>
  <c r="Y678" i="19" s="1"/>
  <c r="T679" i="19"/>
  <c r="Y679" i="19" s="1"/>
  <c r="Z679" i="19" s="1"/>
  <c r="T680" i="19"/>
  <c r="W680" i="19" s="1"/>
  <c r="X680" i="19" s="1"/>
  <c r="T681" i="19"/>
  <c r="T682" i="19"/>
  <c r="W682" i="19" s="1"/>
  <c r="X682" i="19" s="1"/>
  <c r="T683" i="19"/>
  <c r="T684" i="19"/>
  <c r="W684" i="19" s="1"/>
  <c r="T685" i="19"/>
  <c r="T686" i="19"/>
  <c r="W686" i="19" s="1"/>
  <c r="T687" i="19"/>
  <c r="W687" i="19" s="1"/>
  <c r="X687" i="19" s="1"/>
  <c r="T688" i="19"/>
  <c r="T689" i="19"/>
  <c r="T690" i="19"/>
  <c r="T691" i="19"/>
  <c r="T692" i="19"/>
  <c r="T693" i="19"/>
  <c r="T694" i="19"/>
  <c r="W694" i="19" s="1"/>
  <c r="T695" i="19"/>
  <c r="W695" i="19" s="1"/>
  <c r="X695" i="19" s="1"/>
  <c r="T696" i="19"/>
  <c r="W696" i="19" s="1"/>
  <c r="X696" i="19" s="1"/>
  <c r="T697" i="19"/>
  <c r="T698" i="19"/>
  <c r="Y698" i="19" s="1"/>
  <c r="T699" i="19"/>
  <c r="T700" i="19"/>
  <c r="T701" i="19"/>
  <c r="T702" i="19"/>
  <c r="T703" i="19"/>
  <c r="T704" i="19"/>
  <c r="T705" i="19"/>
  <c r="W705" i="19" s="1"/>
  <c r="T706" i="19"/>
  <c r="T707" i="19"/>
  <c r="T708" i="19"/>
  <c r="T709" i="19"/>
  <c r="T710" i="19"/>
  <c r="W710" i="19" s="1"/>
  <c r="T711" i="19"/>
  <c r="T712" i="19"/>
  <c r="W712" i="19" s="1"/>
  <c r="X712" i="19" s="1"/>
  <c r="T713" i="19"/>
  <c r="T714" i="19"/>
  <c r="W714" i="19" s="1"/>
  <c r="T715" i="19"/>
  <c r="T716" i="19"/>
  <c r="T717" i="19"/>
  <c r="T718" i="19"/>
  <c r="Y718" i="19" s="1"/>
  <c r="T719" i="19"/>
  <c r="W719" i="19" s="1"/>
  <c r="X719" i="19" s="1"/>
  <c r="T720" i="19"/>
  <c r="W720" i="19" s="1"/>
  <c r="X720" i="19" s="1"/>
  <c r="T721" i="19"/>
  <c r="W721" i="19" s="1"/>
  <c r="X721" i="19" s="1"/>
  <c r="T722" i="19"/>
  <c r="T723" i="19"/>
  <c r="T724" i="19"/>
  <c r="W724" i="19" s="1"/>
  <c r="T725" i="19"/>
  <c r="T726" i="19"/>
  <c r="Y726" i="19" s="1"/>
  <c r="T727" i="19"/>
  <c r="T728" i="19"/>
  <c r="T729" i="19"/>
  <c r="W729" i="19" s="1"/>
  <c r="X729" i="19" s="1"/>
  <c r="T730" i="19"/>
  <c r="Y730" i="19" s="1"/>
  <c r="T731" i="19"/>
  <c r="T732" i="19"/>
  <c r="T733" i="19"/>
  <c r="T734" i="19"/>
  <c r="W734" i="19" s="1"/>
  <c r="T735" i="19"/>
  <c r="W735" i="19" s="1"/>
  <c r="X735" i="19" s="1"/>
  <c r="T736" i="19"/>
  <c r="W736" i="19" s="1"/>
  <c r="X736" i="19" s="1"/>
  <c r="T737" i="19"/>
  <c r="W737" i="19" s="1"/>
  <c r="X737" i="19" s="1"/>
  <c r="T738" i="19"/>
  <c r="T739" i="19"/>
  <c r="T740" i="19"/>
  <c r="W740" i="19" s="1"/>
  <c r="T741" i="19"/>
  <c r="T742" i="19"/>
  <c r="Y742" i="19" s="1"/>
  <c r="T743" i="19"/>
  <c r="Y743" i="19" s="1"/>
  <c r="Z743" i="19" s="1"/>
  <c r="T744" i="19"/>
  <c r="W744" i="19" s="1"/>
  <c r="X744" i="19" s="1"/>
  <c r="T745" i="19"/>
  <c r="T746" i="19"/>
  <c r="W746" i="19" s="1"/>
  <c r="X746" i="19" s="1"/>
  <c r="T747" i="19"/>
  <c r="T748" i="19"/>
  <c r="T749" i="19"/>
  <c r="T750" i="19"/>
  <c r="W750" i="19" s="1"/>
  <c r="T751" i="19"/>
  <c r="W751" i="19" s="1"/>
  <c r="X751" i="19" s="1"/>
  <c r="T752" i="19"/>
  <c r="T753" i="19"/>
  <c r="Y753" i="19" s="1"/>
  <c r="T754" i="19"/>
  <c r="T755" i="19"/>
  <c r="T756" i="19"/>
  <c r="W756" i="19" s="1"/>
  <c r="T757" i="19"/>
  <c r="T758" i="19"/>
  <c r="W758" i="19" s="1"/>
  <c r="X758" i="19" s="1"/>
  <c r="T759" i="19"/>
  <c r="T760" i="19"/>
  <c r="T761" i="19"/>
  <c r="T762" i="19"/>
  <c r="T763" i="19"/>
  <c r="T764" i="19"/>
  <c r="T765" i="19"/>
  <c r="T766" i="19"/>
  <c r="T767" i="19"/>
  <c r="W767" i="19" s="1"/>
  <c r="X767" i="19" s="1"/>
  <c r="T768" i="19"/>
  <c r="W768" i="19" s="1"/>
  <c r="X768" i="19" s="1"/>
  <c r="T769" i="19"/>
  <c r="W769" i="19" s="1"/>
  <c r="T770" i="19"/>
  <c r="T771" i="19"/>
  <c r="T772" i="19"/>
  <c r="T773" i="19"/>
  <c r="T774" i="19"/>
  <c r="Y774" i="19" s="1"/>
  <c r="T775" i="19"/>
  <c r="Y775" i="19" s="1"/>
  <c r="Z775" i="19" s="1"/>
  <c r="T776" i="19"/>
  <c r="T777" i="19"/>
  <c r="T778" i="19"/>
  <c r="W778" i="19" s="1"/>
  <c r="X778" i="19" s="1"/>
  <c r="T779" i="19"/>
  <c r="T780" i="19"/>
  <c r="T781" i="19"/>
  <c r="T782" i="19"/>
  <c r="Y782" i="19" s="1"/>
  <c r="T783" i="19"/>
  <c r="Y783" i="19" s="1"/>
  <c r="Z783" i="19" s="1"/>
  <c r="T784" i="19"/>
  <c r="T785" i="19"/>
  <c r="W785" i="19" s="1"/>
  <c r="T786" i="19"/>
  <c r="W786" i="19" s="1"/>
  <c r="X786" i="19" s="1"/>
  <c r="T787" i="19"/>
  <c r="T788" i="19"/>
  <c r="W788" i="19" s="1"/>
  <c r="T789" i="19"/>
  <c r="T790" i="19"/>
  <c r="Y790" i="19" s="1"/>
  <c r="T791" i="19"/>
  <c r="Y791" i="19" s="1"/>
  <c r="Z791" i="19" s="1"/>
  <c r="T792" i="19"/>
  <c r="W792" i="19" s="1"/>
  <c r="X792" i="19" s="1"/>
  <c r="T793" i="19"/>
  <c r="Y793" i="19" s="1"/>
  <c r="T794" i="19"/>
  <c r="T795" i="19"/>
  <c r="T796" i="19"/>
  <c r="T797" i="19"/>
  <c r="T798" i="19"/>
  <c r="W798" i="19" s="1"/>
  <c r="T799" i="19"/>
  <c r="W799" i="19" s="1"/>
  <c r="X799" i="19" s="1"/>
  <c r="T800" i="19"/>
  <c r="W800" i="19" s="1"/>
  <c r="X800" i="19" s="1"/>
  <c r="T801" i="19"/>
  <c r="W801" i="19" s="1"/>
  <c r="X801" i="19" s="1"/>
  <c r="T802" i="19"/>
  <c r="W802" i="19" s="1"/>
  <c r="X802" i="19" s="1"/>
  <c r="T803" i="19"/>
  <c r="W803" i="19" s="1"/>
  <c r="X803" i="19" s="1"/>
  <c r="T804" i="19"/>
  <c r="T805" i="19"/>
  <c r="T806" i="19"/>
  <c r="T807" i="19"/>
  <c r="T808" i="19"/>
  <c r="W808" i="19" s="1"/>
  <c r="X808" i="19" s="1"/>
  <c r="T809" i="19"/>
  <c r="W809" i="19" s="1"/>
  <c r="X809" i="19" s="1"/>
  <c r="T810" i="19"/>
  <c r="T811" i="19"/>
  <c r="W811" i="19" s="1"/>
  <c r="X811" i="19" s="1"/>
  <c r="T812" i="19"/>
  <c r="W812" i="19" s="1"/>
  <c r="T813" i="19"/>
  <c r="T814" i="19"/>
  <c r="Y814" i="19" s="1"/>
  <c r="T815" i="19"/>
  <c r="Y815" i="19" s="1"/>
  <c r="Z815" i="19" s="1"/>
  <c r="T816" i="19"/>
  <c r="Y816" i="19" s="1"/>
  <c r="Z816" i="19" s="1"/>
  <c r="T817" i="19"/>
  <c r="W817" i="19" s="1"/>
  <c r="X817" i="19" s="1"/>
  <c r="T818" i="19"/>
  <c r="T819" i="19"/>
  <c r="T820" i="19"/>
  <c r="W820" i="19" s="1"/>
  <c r="T821" i="19"/>
  <c r="T822" i="19"/>
  <c r="Y822" i="19" s="1"/>
  <c r="T823" i="19"/>
  <c r="Y823" i="19" s="1"/>
  <c r="Z823" i="19" s="1"/>
  <c r="T824" i="19"/>
  <c r="Y824" i="19" s="1"/>
  <c r="Z824" i="19" s="1"/>
  <c r="T825" i="19"/>
  <c r="W825" i="19" s="1"/>
  <c r="X825" i="19" s="1"/>
  <c r="T826" i="19"/>
  <c r="T827" i="19"/>
  <c r="W827" i="19" s="1"/>
  <c r="X827" i="19" s="1"/>
  <c r="T828" i="19"/>
  <c r="W828" i="19" s="1"/>
  <c r="T829" i="19"/>
  <c r="T830" i="19"/>
  <c r="W830" i="19" s="1"/>
  <c r="T831" i="19"/>
  <c r="W831" i="19" s="1"/>
  <c r="X831" i="19" s="1"/>
  <c r="T832" i="19"/>
  <c r="W832" i="19" s="1"/>
  <c r="X832" i="19" s="1"/>
  <c r="T833" i="19"/>
  <c r="T834" i="19"/>
  <c r="T835" i="19"/>
  <c r="T836" i="19"/>
  <c r="W836" i="19" s="1"/>
  <c r="T837" i="19"/>
  <c r="T838" i="19"/>
  <c r="T839" i="19"/>
  <c r="T840" i="19"/>
  <c r="W840" i="19" s="1"/>
  <c r="X840" i="19" s="1"/>
  <c r="T841" i="19"/>
  <c r="W841" i="19" s="1"/>
  <c r="T842" i="19"/>
  <c r="T843" i="19"/>
  <c r="T844" i="19"/>
  <c r="T845" i="19"/>
  <c r="T846" i="19"/>
  <c r="T847" i="19"/>
  <c r="Y847" i="19" s="1"/>
  <c r="Z847" i="19" s="1"/>
  <c r="T848" i="19"/>
  <c r="Y848" i="19" s="1"/>
  <c r="Z848" i="19" s="1"/>
  <c r="T849" i="19"/>
  <c r="Y849" i="19" s="1"/>
  <c r="Z849" i="19" s="1"/>
  <c r="T850" i="19"/>
  <c r="T851" i="19"/>
  <c r="W851" i="19" s="1"/>
  <c r="X851" i="19" s="1"/>
  <c r="T852" i="19"/>
  <c r="W852" i="19" s="1"/>
  <c r="T853" i="19"/>
  <c r="T854" i="19"/>
  <c r="Y854" i="19" s="1"/>
  <c r="T855" i="19"/>
  <c r="T856" i="19"/>
  <c r="Y856" i="19" s="1"/>
  <c r="Z856" i="19" s="1"/>
  <c r="T857" i="19"/>
  <c r="Y857" i="19" s="1"/>
  <c r="Z857" i="19" s="1"/>
  <c r="T858" i="19"/>
  <c r="T859" i="19"/>
  <c r="W859" i="19" s="1"/>
  <c r="X859" i="19" s="1"/>
  <c r="T860" i="19"/>
  <c r="T861" i="19"/>
  <c r="T862" i="19"/>
  <c r="W862" i="19" s="1"/>
  <c r="T863" i="19"/>
  <c r="W863" i="19" s="1"/>
  <c r="X863" i="19" s="1"/>
  <c r="T864" i="19"/>
  <c r="W864" i="19" s="1"/>
  <c r="X864" i="19" s="1"/>
  <c r="T865" i="19"/>
  <c r="W865" i="19" s="1"/>
  <c r="X865" i="19" s="1"/>
  <c r="T866" i="19"/>
  <c r="T867" i="19"/>
  <c r="W867" i="19" s="1"/>
  <c r="X867" i="19" s="1"/>
  <c r="T868" i="19"/>
  <c r="T869" i="19"/>
  <c r="T870" i="19"/>
  <c r="Y870" i="19" s="1"/>
  <c r="T871" i="19"/>
  <c r="Y871" i="19" s="1"/>
  <c r="Z871" i="19" s="1"/>
  <c r="T872" i="19"/>
  <c r="W872" i="19" s="1"/>
  <c r="X872" i="19" s="1"/>
  <c r="T873" i="19"/>
  <c r="W873" i="19" s="1"/>
  <c r="T874" i="19"/>
  <c r="T875" i="19"/>
  <c r="W875" i="19" s="1"/>
  <c r="X875" i="19" s="1"/>
  <c r="T876" i="19"/>
  <c r="W876" i="19" s="1"/>
  <c r="T877" i="19"/>
  <c r="T878" i="19"/>
  <c r="T879" i="19"/>
  <c r="T880" i="19"/>
  <c r="T881" i="19"/>
  <c r="W881" i="19" s="1"/>
  <c r="X881" i="19" s="1"/>
  <c r="T882" i="19"/>
  <c r="T883" i="19"/>
  <c r="T884" i="19"/>
  <c r="W884" i="19" s="1"/>
  <c r="T885" i="19"/>
  <c r="T886" i="19"/>
  <c r="Y886" i="19" s="1"/>
  <c r="T887" i="19"/>
  <c r="Y887" i="19" s="1"/>
  <c r="Z887" i="19" s="1"/>
  <c r="T888" i="19"/>
  <c r="T889" i="19"/>
  <c r="W889" i="19" s="1"/>
  <c r="T890" i="19"/>
  <c r="W890" i="19" s="1"/>
  <c r="X890" i="19" s="1"/>
  <c r="T891" i="19"/>
  <c r="W891" i="19" s="1"/>
  <c r="X891" i="19" s="1"/>
  <c r="T892" i="19"/>
  <c r="W892" i="19" s="1"/>
  <c r="T893" i="19"/>
  <c r="T894" i="19"/>
  <c r="W894" i="19" s="1"/>
  <c r="T895" i="19"/>
  <c r="W895" i="19" s="1"/>
  <c r="X895" i="19" s="1"/>
  <c r="T896" i="19"/>
  <c r="W896" i="19" s="1"/>
  <c r="X896" i="19" s="1"/>
  <c r="T897" i="19"/>
  <c r="T898" i="19"/>
  <c r="T899" i="19"/>
  <c r="T900" i="19"/>
  <c r="W900" i="19" s="1"/>
  <c r="T901" i="19"/>
  <c r="T902" i="19"/>
  <c r="Y902" i="19" s="1"/>
  <c r="T903" i="19"/>
  <c r="Y903" i="19" s="1"/>
  <c r="Z903" i="19" s="1"/>
  <c r="T904" i="19"/>
  <c r="W904" i="19" s="1"/>
  <c r="X904" i="19" s="1"/>
  <c r="T905" i="19"/>
  <c r="W905" i="19" s="1"/>
  <c r="X905" i="19" s="1"/>
  <c r="T906" i="19"/>
  <c r="T907" i="19"/>
  <c r="T908" i="19"/>
  <c r="T909" i="19"/>
  <c r="W909" i="19" s="1"/>
  <c r="X909" i="19" s="1"/>
  <c r="T910" i="19"/>
  <c r="Y910" i="19" s="1"/>
  <c r="T911" i="19"/>
  <c r="T912" i="19"/>
  <c r="T913" i="19"/>
  <c r="T914" i="19"/>
  <c r="T915" i="19"/>
  <c r="W915" i="19" s="1"/>
  <c r="X915" i="19" s="1"/>
  <c r="T916" i="19"/>
  <c r="W916" i="19" s="1"/>
  <c r="T917" i="19"/>
  <c r="T918" i="19"/>
  <c r="Y918" i="19" s="1"/>
  <c r="T919" i="19"/>
  <c r="T920" i="19"/>
  <c r="T921" i="19"/>
  <c r="T922" i="19"/>
  <c r="T923" i="19"/>
  <c r="W923" i="19" s="1"/>
  <c r="X923" i="19" s="1"/>
  <c r="T924" i="19"/>
  <c r="T925" i="19"/>
  <c r="T926" i="19"/>
  <c r="W926" i="19" s="1"/>
  <c r="T927" i="19"/>
  <c r="W927" i="19" s="1"/>
  <c r="X927" i="19" s="1"/>
  <c r="T928" i="19"/>
  <c r="W928" i="19" s="1"/>
  <c r="X928" i="19" s="1"/>
  <c r="T929" i="19"/>
  <c r="W929" i="19" s="1"/>
  <c r="X929" i="19" s="1"/>
  <c r="T930" i="19"/>
  <c r="Y930" i="19" s="1"/>
  <c r="T931" i="19"/>
  <c r="W931" i="19" s="1"/>
  <c r="X931" i="19" s="1"/>
  <c r="T932" i="19"/>
  <c r="T933" i="19"/>
  <c r="T934" i="19"/>
  <c r="Y934" i="19" s="1"/>
  <c r="T935" i="19"/>
  <c r="Y935" i="19" s="1"/>
  <c r="Z935" i="19" s="1"/>
  <c r="T936" i="19"/>
  <c r="W936" i="19" s="1"/>
  <c r="X936" i="19" s="1"/>
  <c r="T937" i="19"/>
  <c r="W937" i="19" s="1"/>
  <c r="X937" i="19" s="1"/>
  <c r="T938" i="19"/>
  <c r="T939" i="19"/>
  <c r="W939" i="19" s="1"/>
  <c r="X939" i="19" s="1"/>
  <c r="T940" i="19"/>
  <c r="W940" i="19" s="1"/>
  <c r="T941" i="19"/>
  <c r="T942" i="19"/>
  <c r="Y942" i="19" s="1"/>
  <c r="T943" i="19"/>
  <c r="Y943" i="19" s="1"/>
  <c r="Z943" i="19" s="1"/>
  <c r="T944" i="19"/>
  <c r="T945" i="19"/>
  <c r="W945" i="19" s="1"/>
  <c r="T946" i="19"/>
  <c r="T947" i="19"/>
  <c r="T948" i="19"/>
  <c r="W948" i="19" s="1"/>
  <c r="T949" i="19"/>
  <c r="T950" i="19"/>
  <c r="Y950" i="19" s="1"/>
  <c r="T951" i="19"/>
  <c r="T952" i="19"/>
  <c r="T953" i="19"/>
  <c r="W953" i="19" s="1"/>
  <c r="X953" i="19" s="1"/>
  <c r="T954" i="19"/>
  <c r="T955" i="19"/>
  <c r="W955" i="19" s="1"/>
  <c r="X955" i="19" s="1"/>
  <c r="T956" i="19"/>
  <c r="W956" i="19" s="1"/>
  <c r="T957" i="19"/>
  <c r="T958" i="19"/>
  <c r="W958" i="19" s="1"/>
  <c r="X958" i="19" s="1"/>
  <c r="T959" i="19"/>
  <c r="W959" i="19" s="1"/>
  <c r="X959" i="19" s="1"/>
  <c r="T960" i="19"/>
  <c r="W960" i="19" s="1"/>
  <c r="X960" i="19" s="1"/>
  <c r="T961" i="19"/>
  <c r="T962" i="19"/>
  <c r="T963" i="19"/>
  <c r="T964" i="19"/>
  <c r="W964" i="19" s="1"/>
  <c r="T965" i="19"/>
  <c r="T966" i="19"/>
  <c r="T967" i="19"/>
  <c r="Y967" i="19" s="1"/>
  <c r="Z967" i="19" s="1"/>
  <c r="T968" i="19"/>
  <c r="W968" i="19" s="1"/>
  <c r="X968" i="19" s="1"/>
  <c r="T969" i="19"/>
  <c r="W969" i="19" s="1"/>
  <c r="X969" i="19" s="1"/>
  <c r="T970" i="19"/>
  <c r="W970" i="19" s="1"/>
  <c r="X970" i="19" s="1"/>
  <c r="T971" i="19"/>
  <c r="T972" i="19"/>
  <c r="T973" i="19"/>
  <c r="T974" i="19"/>
  <c r="Y974" i="19" s="1"/>
  <c r="T975" i="19"/>
  <c r="Y975" i="19" s="1"/>
  <c r="Z975" i="19" s="1"/>
  <c r="T976" i="19"/>
  <c r="Y976" i="19" s="1"/>
  <c r="Z976" i="19" s="1"/>
  <c r="T977" i="19"/>
  <c r="T978" i="19"/>
  <c r="T979" i="19"/>
  <c r="W979" i="19" s="1"/>
  <c r="X979" i="19" s="1"/>
  <c r="T980" i="19"/>
  <c r="W980" i="19" s="1"/>
  <c r="T981" i="19"/>
  <c r="T982" i="19"/>
  <c r="Y982" i="19" s="1"/>
  <c r="T983" i="19"/>
  <c r="Y983" i="19" s="1"/>
  <c r="Z983" i="19" s="1"/>
  <c r="T984" i="19"/>
  <c r="T985" i="19"/>
  <c r="T986" i="19"/>
  <c r="T987" i="19"/>
  <c r="W987" i="19" s="1"/>
  <c r="X987" i="19" s="1"/>
  <c r="T988" i="19"/>
  <c r="T989" i="19"/>
  <c r="T990" i="19"/>
  <c r="W990" i="19" s="1"/>
  <c r="X990" i="19" s="1"/>
  <c r="T991" i="19"/>
  <c r="W991" i="19" s="1"/>
  <c r="X991" i="19" s="1"/>
  <c r="T992" i="19"/>
  <c r="W992" i="19" s="1"/>
  <c r="X992" i="19" s="1"/>
  <c r="T993" i="19"/>
  <c r="W993" i="19" s="1"/>
  <c r="X993" i="19" s="1"/>
  <c r="T994" i="19"/>
  <c r="T995" i="19"/>
  <c r="T996" i="19"/>
  <c r="T997" i="19"/>
  <c r="T998" i="19"/>
  <c r="T999" i="19"/>
  <c r="T1000" i="19"/>
  <c r="W1000" i="19" s="1"/>
  <c r="X1000" i="19" s="1"/>
  <c r="T1001" i="19"/>
  <c r="W1001" i="19" s="1"/>
  <c r="X1001" i="19" s="1"/>
  <c r="T1002" i="19"/>
  <c r="T1003" i="19"/>
  <c r="T1004" i="19"/>
  <c r="W1004" i="19" s="1"/>
  <c r="T1005" i="19"/>
  <c r="T1006" i="19"/>
  <c r="T1007" i="19"/>
  <c r="Y1007" i="19" s="1"/>
  <c r="Z1007" i="19" s="1"/>
  <c r="T1008" i="19"/>
  <c r="Y1008" i="19" s="1"/>
  <c r="Z1008" i="19" s="1"/>
  <c r="T1009" i="19"/>
  <c r="W1009" i="19" s="1"/>
  <c r="X1009" i="19" s="1"/>
  <c r="T1010" i="19"/>
  <c r="T1011" i="19"/>
  <c r="T1012" i="19"/>
  <c r="W1012" i="19" s="1"/>
  <c r="T1013" i="19"/>
  <c r="T1014" i="19"/>
  <c r="Y1014" i="19" s="1"/>
  <c r="T15" i="19"/>
  <c r="P265" i="19"/>
  <c r="Q265" i="19" s="1"/>
  <c r="P290" i="19"/>
  <c r="P365" i="19"/>
  <c r="N18" i="19"/>
  <c r="N61" i="19"/>
  <c r="N64" i="19"/>
  <c r="O64" i="19" s="1"/>
  <c r="N137" i="19"/>
  <c r="N192" i="19"/>
  <c r="O192" i="19" s="1"/>
  <c r="N207" i="19"/>
  <c r="O207" i="19" s="1"/>
  <c r="N225" i="19"/>
  <c r="N243" i="19"/>
  <c r="N280" i="19"/>
  <c r="O280" i="19" s="1"/>
  <c r="N320" i="19"/>
  <c r="O320" i="19" s="1"/>
  <c r="N353" i="19"/>
  <c r="N375" i="19"/>
  <c r="O375" i="19" s="1"/>
  <c r="N393" i="19"/>
  <c r="N409" i="19"/>
  <c r="O409" i="19" s="1"/>
  <c r="N505" i="19"/>
  <c r="N569" i="19"/>
  <c r="N633" i="19"/>
  <c r="N745" i="19"/>
  <c r="N935" i="19"/>
  <c r="O935" i="19" s="1"/>
  <c r="N977" i="19"/>
  <c r="K16" i="19"/>
  <c r="P16" i="19" s="1"/>
  <c r="K17" i="19"/>
  <c r="K18" i="19"/>
  <c r="P18" i="19" s="1"/>
  <c r="K19" i="19"/>
  <c r="P19" i="19" s="1"/>
  <c r="K20" i="19"/>
  <c r="K21" i="19"/>
  <c r="K22" i="19"/>
  <c r="K23" i="19"/>
  <c r="P23" i="19" s="1"/>
  <c r="Q23" i="19" s="1"/>
  <c r="K24" i="19"/>
  <c r="P24" i="19" s="1"/>
  <c r="K25" i="19"/>
  <c r="P25" i="19" s="1"/>
  <c r="K26" i="19"/>
  <c r="P26" i="19" s="1"/>
  <c r="K27" i="19"/>
  <c r="P27" i="19" s="1"/>
  <c r="K28" i="19"/>
  <c r="K29" i="19"/>
  <c r="K30" i="19"/>
  <c r="K31" i="19"/>
  <c r="K32" i="19"/>
  <c r="P32" i="19" s="1"/>
  <c r="K33" i="19"/>
  <c r="P33" i="19" s="1"/>
  <c r="Q33" i="19" s="1"/>
  <c r="K34" i="19"/>
  <c r="P34" i="19" s="1"/>
  <c r="K35" i="19"/>
  <c r="K36" i="19"/>
  <c r="K37" i="19"/>
  <c r="P37" i="19" s="1"/>
  <c r="K38" i="19"/>
  <c r="K39" i="19"/>
  <c r="K40" i="19"/>
  <c r="K41" i="19"/>
  <c r="P41" i="19" s="1"/>
  <c r="Q41" i="19" s="1"/>
  <c r="K42" i="19"/>
  <c r="P42" i="19" s="1"/>
  <c r="K43" i="19"/>
  <c r="P43" i="19" s="1"/>
  <c r="K44" i="19"/>
  <c r="K45" i="19"/>
  <c r="K46" i="19"/>
  <c r="K47" i="19"/>
  <c r="K48" i="19"/>
  <c r="K49" i="19"/>
  <c r="K50" i="19"/>
  <c r="P50" i="19" s="1"/>
  <c r="K51" i="19"/>
  <c r="P51" i="19" s="1"/>
  <c r="K52" i="19"/>
  <c r="K53" i="19"/>
  <c r="P53" i="19" s="1"/>
  <c r="K54" i="19"/>
  <c r="K55" i="19"/>
  <c r="P55" i="19" s="1"/>
  <c r="Q55" i="19" s="1"/>
  <c r="K56" i="19"/>
  <c r="K57" i="19"/>
  <c r="K58" i="19"/>
  <c r="N58" i="19" s="1"/>
  <c r="K59" i="19"/>
  <c r="K60" i="19"/>
  <c r="K61" i="19"/>
  <c r="P61" i="19" s="1"/>
  <c r="K62" i="19"/>
  <c r="P62" i="19" s="1"/>
  <c r="Q62" i="19" s="1"/>
  <c r="K63" i="19"/>
  <c r="K64" i="19"/>
  <c r="P64" i="19" s="1"/>
  <c r="K65" i="19"/>
  <c r="K66" i="19"/>
  <c r="N66" i="19" s="1"/>
  <c r="K67" i="19"/>
  <c r="K68" i="19"/>
  <c r="K69" i="19"/>
  <c r="P69" i="19" s="1"/>
  <c r="K70" i="19"/>
  <c r="P70" i="19" s="1"/>
  <c r="Q70" i="19" s="1"/>
  <c r="K71" i="19"/>
  <c r="P71" i="19" s="1"/>
  <c r="Q71" i="19" s="1"/>
  <c r="K72" i="19"/>
  <c r="K73" i="19"/>
  <c r="P73" i="19" s="1"/>
  <c r="Q73" i="19" s="1"/>
  <c r="K74" i="19"/>
  <c r="P74" i="19" s="1"/>
  <c r="K75" i="19"/>
  <c r="K76" i="19"/>
  <c r="K77" i="19"/>
  <c r="K78" i="19"/>
  <c r="P78" i="19" s="1"/>
  <c r="K79" i="19"/>
  <c r="P79" i="19" s="1"/>
  <c r="Q79" i="19" s="1"/>
  <c r="K80" i="19"/>
  <c r="P80" i="19" s="1"/>
  <c r="K81" i="19"/>
  <c r="K82" i="19"/>
  <c r="P82" i="19" s="1"/>
  <c r="K83" i="19"/>
  <c r="K84" i="19"/>
  <c r="K85" i="19"/>
  <c r="K86" i="19"/>
  <c r="K87" i="19"/>
  <c r="P87" i="19" s="1"/>
  <c r="Q87" i="19" s="1"/>
  <c r="K88" i="19"/>
  <c r="P88" i="19" s="1"/>
  <c r="K89" i="19"/>
  <c r="P89" i="19" s="1"/>
  <c r="Q89" i="19" s="1"/>
  <c r="K90" i="19"/>
  <c r="P90" i="19" s="1"/>
  <c r="K91" i="19"/>
  <c r="N91" i="19" s="1"/>
  <c r="K92" i="19"/>
  <c r="K93" i="19"/>
  <c r="K94" i="19"/>
  <c r="K95" i="19"/>
  <c r="K96" i="19"/>
  <c r="P96" i="19" s="1"/>
  <c r="K97" i="19"/>
  <c r="P97" i="19" s="1"/>
  <c r="K98" i="19"/>
  <c r="K99" i="19"/>
  <c r="K100" i="19"/>
  <c r="K101" i="19"/>
  <c r="P101" i="19" s="1"/>
  <c r="K102" i="19"/>
  <c r="K103" i="19"/>
  <c r="K104" i="19"/>
  <c r="K105" i="19"/>
  <c r="P105" i="19" s="1"/>
  <c r="Q105" i="19" s="1"/>
  <c r="K106" i="19"/>
  <c r="K107" i="19"/>
  <c r="P107" i="19" s="1"/>
  <c r="K108" i="19"/>
  <c r="K109" i="19"/>
  <c r="N109" i="19" s="1"/>
  <c r="K110" i="19"/>
  <c r="P110" i="19" s="1"/>
  <c r="Q110" i="19" s="1"/>
  <c r="K111" i="19"/>
  <c r="K112" i="19"/>
  <c r="K113" i="19"/>
  <c r="K114" i="19"/>
  <c r="K115" i="19"/>
  <c r="P115" i="19" s="1"/>
  <c r="K116" i="19"/>
  <c r="K117" i="19"/>
  <c r="P117" i="19" s="1"/>
  <c r="K118" i="19"/>
  <c r="K119" i="19"/>
  <c r="K120" i="19"/>
  <c r="K121" i="19"/>
  <c r="K122" i="19"/>
  <c r="K123" i="19"/>
  <c r="P123" i="19" s="1"/>
  <c r="K124" i="19"/>
  <c r="K125" i="19"/>
  <c r="P125" i="19" s="1"/>
  <c r="K126" i="19"/>
  <c r="P126" i="19" s="1"/>
  <c r="Q126" i="19" s="1"/>
  <c r="K127" i="19"/>
  <c r="K128" i="19"/>
  <c r="P128" i="19" s="1"/>
  <c r="K129" i="19"/>
  <c r="K130" i="19"/>
  <c r="K131" i="19"/>
  <c r="K132" i="19"/>
  <c r="K133" i="19"/>
  <c r="P133" i="19" s="1"/>
  <c r="K134" i="19"/>
  <c r="P134" i="19" s="1"/>
  <c r="Q134" i="19" s="1"/>
  <c r="K135" i="19"/>
  <c r="P135" i="19" s="1"/>
  <c r="Q135" i="19" s="1"/>
  <c r="K136" i="19"/>
  <c r="K137" i="19"/>
  <c r="P137" i="19" s="1"/>
  <c r="Q137" i="19" s="1"/>
  <c r="K138" i="19"/>
  <c r="K139" i="19"/>
  <c r="K140" i="19"/>
  <c r="K141" i="19"/>
  <c r="N141" i="19" s="1"/>
  <c r="K142" i="19"/>
  <c r="P142" i="19" s="1"/>
  <c r="K143" i="19"/>
  <c r="P143" i="19" s="1"/>
  <c r="Q143" i="19" s="1"/>
  <c r="K144" i="19"/>
  <c r="P144" i="19" s="1"/>
  <c r="K145" i="19"/>
  <c r="K146" i="19"/>
  <c r="K147" i="19"/>
  <c r="K148" i="19"/>
  <c r="K149" i="19"/>
  <c r="K150" i="19"/>
  <c r="K151" i="19"/>
  <c r="P151" i="19" s="1"/>
  <c r="Q151" i="19" s="1"/>
  <c r="K152" i="19"/>
  <c r="P152" i="19" s="1"/>
  <c r="K153" i="19"/>
  <c r="P153" i="19" s="1"/>
  <c r="Q153" i="19" s="1"/>
  <c r="K154" i="19"/>
  <c r="K155" i="19"/>
  <c r="K156" i="19"/>
  <c r="K157" i="19"/>
  <c r="K158" i="19"/>
  <c r="K159" i="19"/>
  <c r="K160" i="19"/>
  <c r="P160" i="19" s="1"/>
  <c r="K161" i="19"/>
  <c r="P161" i="19" s="1"/>
  <c r="K162" i="19"/>
  <c r="N162" i="19" s="1"/>
  <c r="K163" i="19"/>
  <c r="K164" i="19"/>
  <c r="K165" i="19"/>
  <c r="P165" i="19" s="1"/>
  <c r="K166" i="19"/>
  <c r="K167" i="19"/>
  <c r="K168" i="19"/>
  <c r="K169" i="19"/>
  <c r="N169" i="19" s="1"/>
  <c r="O169" i="19" s="1"/>
  <c r="K170" i="19"/>
  <c r="P170" i="19" s="1"/>
  <c r="K171" i="19"/>
  <c r="P171" i="19" s="1"/>
  <c r="K172" i="19"/>
  <c r="K173" i="19"/>
  <c r="K174" i="19"/>
  <c r="K175" i="19"/>
  <c r="K176" i="19"/>
  <c r="K177" i="19"/>
  <c r="K178" i="19"/>
  <c r="K179" i="19"/>
  <c r="P179" i="19" s="1"/>
  <c r="K180" i="19"/>
  <c r="K181" i="19"/>
  <c r="P181" i="19" s="1"/>
  <c r="K182" i="19"/>
  <c r="K183" i="19"/>
  <c r="P183" i="19" s="1"/>
  <c r="Q183" i="19" s="1"/>
  <c r="K184" i="19"/>
  <c r="K185" i="19"/>
  <c r="K186" i="19"/>
  <c r="K187" i="19"/>
  <c r="N187" i="19" s="1"/>
  <c r="K188" i="19"/>
  <c r="K189" i="19"/>
  <c r="P189" i="19" s="1"/>
  <c r="K190" i="19"/>
  <c r="P190" i="19" s="1"/>
  <c r="K191" i="19"/>
  <c r="K192" i="19"/>
  <c r="P192" i="19" s="1"/>
  <c r="K193" i="19"/>
  <c r="K194" i="19"/>
  <c r="K195" i="19"/>
  <c r="K196" i="19"/>
  <c r="K197" i="19"/>
  <c r="P197" i="19" s="1"/>
  <c r="K198" i="19"/>
  <c r="P198" i="19" s="1"/>
  <c r="Q198" i="19" s="1"/>
  <c r="K199" i="19"/>
  <c r="P199" i="19" s="1"/>
  <c r="Q199" i="19" s="1"/>
  <c r="K200" i="19"/>
  <c r="K201" i="19"/>
  <c r="P201" i="19" s="1"/>
  <c r="Q201" i="19" s="1"/>
  <c r="K202" i="19"/>
  <c r="K203" i="19"/>
  <c r="K204" i="19"/>
  <c r="K205" i="19"/>
  <c r="K206" i="19"/>
  <c r="P206" i="19" s="1"/>
  <c r="Q206" i="19" s="1"/>
  <c r="K207" i="19"/>
  <c r="P207" i="19" s="1"/>
  <c r="Q207" i="19" s="1"/>
  <c r="K208" i="19"/>
  <c r="P208" i="19" s="1"/>
  <c r="K209" i="19"/>
  <c r="K210" i="19"/>
  <c r="P210" i="19" s="1"/>
  <c r="K211" i="19"/>
  <c r="K212" i="19"/>
  <c r="K213" i="19"/>
  <c r="K214" i="19"/>
  <c r="K215" i="19"/>
  <c r="P215" i="19" s="1"/>
  <c r="Q215" i="19" s="1"/>
  <c r="K216" i="19"/>
  <c r="P216" i="19" s="1"/>
  <c r="K217" i="19"/>
  <c r="P217" i="19" s="1"/>
  <c r="Q217" i="19" s="1"/>
  <c r="K218" i="19"/>
  <c r="K219" i="19"/>
  <c r="P219" i="19" s="1"/>
  <c r="K220" i="19"/>
  <c r="K221" i="19"/>
  <c r="K222" i="19"/>
  <c r="K223" i="19"/>
  <c r="K224" i="19"/>
  <c r="P224" i="19" s="1"/>
  <c r="K225" i="19"/>
  <c r="P225" i="19" s="1"/>
  <c r="Q225" i="19" s="1"/>
  <c r="K226" i="19"/>
  <c r="K227" i="19"/>
  <c r="K228" i="19"/>
  <c r="K229" i="19"/>
  <c r="K230" i="19"/>
  <c r="K231" i="19"/>
  <c r="K232" i="19"/>
  <c r="K233" i="19"/>
  <c r="P233" i="19" s="1"/>
  <c r="Q233" i="19" s="1"/>
  <c r="K234" i="19"/>
  <c r="K235" i="19"/>
  <c r="P235" i="19" s="1"/>
  <c r="K236" i="19"/>
  <c r="K237" i="19"/>
  <c r="N237" i="19" s="1"/>
  <c r="K238" i="19"/>
  <c r="P238" i="19" s="1"/>
  <c r="Q238" i="19" s="1"/>
  <c r="K239" i="19"/>
  <c r="K240" i="19"/>
  <c r="K241" i="19"/>
  <c r="K242" i="19"/>
  <c r="K243" i="19"/>
  <c r="P243" i="19" s="1"/>
  <c r="K244" i="19"/>
  <c r="K245" i="19"/>
  <c r="P245" i="19" s="1"/>
  <c r="K246" i="19"/>
  <c r="K247" i="19"/>
  <c r="K248" i="19"/>
  <c r="K249" i="19"/>
  <c r="K250" i="19"/>
  <c r="K251" i="19"/>
  <c r="P251" i="19" s="1"/>
  <c r="K252" i="19"/>
  <c r="K253" i="19"/>
  <c r="P253" i="19" s="1"/>
  <c r="K254" i="19"/>
  <c r="P254" i="19" s="1"/>
  <c r="K255" i="19"/>
  <c r="K256" i="19"/>
  <c r="P256" i="19" s="1"/>
  <c r="K257" i="19"/>
  <c r="K258" i="19"/>
  <c r="K259" i="19"/>
  <c r="K260" i="19"/>
  <c r="K261" i="19"/>
  <c r="P261" i="19" s="1"/>
  <c r="K262" i="19"/>
  <c r="P262" i="19" s="1"/>
  <c r="Q262" i="19" s="1"/>
  <c r="K263" i="19"/>
  <c r="P263" i="19" s="1"/>
  <c r="Q263" i="19" s="1"/>
  <c r="K264" i="19"/>
  <c r="K265" i="19"/>
  <c r="N265" i="19" s="1"/>
  <c r="O265" i="19" s="1"/>
  <c r="K266" i="19"/>
  <c r="K267" i="19"/>
  <c r="K268" i="19"/>
  <c r="K269" i="19"/>
  <c r="N269" i="19" s="1"/>
  <c r="K270" i="19"/>
  <c r="P270" i="19" s="1"/>
  <c r="Q270" i="19" s="1"/>
  <c r="K271" i="19"/>
  <c r="P271" i="19" s="1"/>
  <c r="Q271" i="19" s="1"/>
  <c r="K272" i="19"/>
  <c r="P272" i="19" s="1"/>
  <c r="K273" i="19"/>
  <c r="K274" i="19"/>
  <c r="K275" i="19"/>
  <c r="K276" i="19"/>
  <c r="K277" i="19"/>
  <c r="K278" i="19"/>
  <c r="K279" i="19"/>
  <c r="P279" i="19" s="1"/>
  <c r="Q279" i="19" s="1"/>
  <c r="K280" i="19"/>
  <c r="P280" i="19" s="1"/>
  <c r="K281" i="19"/>
  <c r="P281" i="19" s="1"/>
  <c r="Q281" i="19" s="1"/>
  <c r="K282" i="19"/>
  <c r="K283" i="19"/>
  <c r="P283" i="19" s="1"/>
  <c r="K284" i="19"/>
  <c r="K285" i="19"/>
  <c r="K286" i="19"/>
  <c r="K287" i="19"/>
  <c r="K288" i="19"/>
  <c r="P288" i="19" s="1"/>
  <c r="K289" i="19"/>
  <c r="P289" i="19" s="1"/>
  <c r="Q289" i="19" s="1"/>
  <c r="K290" i="19"/>
  <c r="N290" i="19" s="1"/>
  <c r="K291" i="19"/>
  <c r="K292" i="19"/>
  <c r="K293" i="19"/>
  <c r="P293" i="19" s="1"/>
  <c r="K294" i="19"/>
  <c r="K295" i="19"/>
  <c r="K296" i="19"/>
  <c r="K297" i="19"/>
  <c r="N297" i="19" s="1"/>
  <c r="O297" i="19" s="1"/>
  <c r="K298" i="19"/>
  <c r="K299" i="19"/>
  <c r="P299" i="19" s="1"/>
  <c r="K300" i="19"/>
  <c r="K301" i="19"/>
  <c r="K302" i="19"/>
  <c r="P302" i="19" s="1"/>
  <c r="Q302" i="19" s="1"/>
  <c r="K303" i="19"/>
  <c r="K304" i="19"/>
  <c r="K305" i="19"/>
  <c r="K306" i="19"/>
  <c r="K307" i="19"/>
  <c r="P307" i="19" s="1"/>
  <c r="K308" i="19"/>
  <c r="K309" i="19"/>
  <c r="P309" i="19" s="1"/>
  <c r="K310" i="19"/>
  <c r="K311" i="19"/>
  <c r="P311" i="19" s="1"/>
  <c r="Q311" i="19" s="1"/>
  <c r="K312" i="19"/>
  <c r="K313" i="19"/>
  <c r="K314" i="19"/>
  <c r="K315" i="19"/>
  <c r="P315" i="19" s="1"/>
  <c r="K316" i="19"/>
  <c r="K317" i="19"/>
  <c r="K318" i="19"/>
  <c r="P318" i="19" s="1"/>
  <c r="K319" i="19"/>
  <c r="K320" i="19"/>
  <c r="P320" i="19" s="1"/>
  <c r="K321" i="19"/>
  <c r="K322" i="19"/>
  <c r="K323" i="19"/>
  <c r="K324" i="19"/>
  <c r="K325" i="19"/>
  <c r="P325" i="19" s="1"/>
  <c r="K326" i="19"/>
  <c r="P326" i="19" s="1"/>
  <c r="Q326" i="19" s="1"/>
  <c r="K327" i="19"/>
  <c r="P327" i="19" s="1"/>
  <c r="Q327" i="19" s="1"/>
  <c r="K328" i="19"/>
  <c r="K329" i="19"/>
  <c r="P329" i="19" s="1"/>
  <c r="Q329" i="19" s="1"/>
  <c r="K330" i="19"/>
  <c r="K331" i="19"/>
  <c r="K332" i="19"/>
  <c r="K333" i="19"/>
  <c r="K334" i="19"/>
  <c r="P334" i="19" s="1"/>
  <c r="Q334" i="19" s="1"/>
  <c r="K335" i="19"/>
  <c r="P335" i="19" s="1"/>
  <c r="Q335" i="19" s="1"/>
  <c r="K336" i="19"/>
  <c r="P336" i="19" s="1"/>
  <c r="K337" i="19"/>
  <c r="K338" i="19"/>
  <c r="P338" i="19" s="1"/>
  <c r="K339" i="19"/>
  <c r="K340" i="19"/>
  <c r="K341" i="19"/>
  <c r="K342" i="19"/>
  <c r="K343" i="19"/>
  <c r="P343" i="19" s="1"/>
  <c r="Q343" i="19" s="1"/>
  <c r="K344" i="19"/>
  <c r="P344" i="19" s="1"/>
  <c r="K345" i="19"/>
  <c r="P345" i="19" s="1"/>
  <c r="Q345" i="19" s="1"/>
  <c r="K346" i="19"/>
  <c r="K347" i="19"/>
  <c r="N347" i="19" s="1"/>
  <c r="K348" i="19"/>
  <c r="K349" i="19"/>
  <c r="K350" i="19"/>
  <c r="K351" i="19"/>
  <c r="K352" i="19"/>
  <c r="P352" i="19" s="1"/>
  <c r="K353" i="19"/>
  <c r="P353" i="19" s="1"/>
  <c r="Q353" i="19" s="1"/>
  <c r="K354" i="19"/>
  <c r="K355" i="19"/>
  <c r="K356" i="19"/>
  <c r="K357" i="19"/>
  <c r="P357" i="19" s="1"/>
  <c r="K358" i="19"/>
  <c r="K359" i="19"/>
  <c r="K360" i="19"/>
  <c r="K361" i="19"/>
  <c r="P361" i="19" s="1"/>
  <c r="Q361" i="19" s="1"/>
  <c r="K362" i="19"/>
  <c r="K363" i="19"/>
  <c r="P363" i="19" s="1"/>
  <c r="K364" i="19"/>
  <c r="K365" i="19"/>
  <c r="N365" i="19" s="1"/>
  <c r="K366" i="19"/>
  <c r="P366" i="19" s="1"/>
  <c r="Q366" i="19" s="1"/>
  <c r="K367" i="19"/>
  <c r="K368" i="19"/>
  <c r="K369" i="19"/>
  <c r="K370" i="19"/>
  <c r="K371" i="19"/>
  <c r="K372" i="19"/>
  <c r="K373" i="19"/>
  <c r="P373" i="19" s="1"/>
  <c r="K374" i="19"/>
  <c r="K375" i="19"/>
  <c r="P375" i="19" s="1"/>
  <c r="Q375" i="19" s="1"/>
  <c r="K376" i="19"/>
  <c r="K377" i="19"/>
  <c r="K378" i="19"/>
  <c r="K379" i="19"/>
  <c r="P379" i="19" s="1"/>
  <c r="K380" i="19"/>
  <c r="K381" i="19"/>
  <c r="P381" i="19" s="1"/>
  <c r="K382" i="19"/>
  <c r="K383" i="19"/>
  <c r="K384" i="19"/>
  <c r="P384" i="19" s="1"/>
  <c r="K385" i="19"/>
  <c r="K386" i="19"/>
  <c r="K387" i="19"/>
  <c r="K388" i="19"/>
  <c r="K389" i="19"/>
  <c r="P389" i="19" s="1"/>
  <c r="K390" i="19"/>
  <c r="P390" i="19" s="1"/>
  <c r="Q390" i="19" s="1"/>
  <c r="K391" i="19"/>
  <c r="P391" i="19" s="1"/>
  <c r="Q391" i="19" s="1"/>
  <c r="K392" i="19"/>
  <c r="K393" i="19"/>
  <c r="P393" i="19" s="1"/>
  <c r="Q393" i="19" s="1"/>
  <c r="K394" i="19"/>
  <c r="K395" i="19"/>
  <c r="K396" i="19"/>
  <c r="K397" i="19"/>
  <c r="P397" i="19" s="1"/>
  <c r="K398" i="19"/>
  <c r="P398" i="19" s="1"/>
  <c r="Q398" i="19" s="1"/>
  <c r="K399" i="19"/>
  <c r="P399" i="19" s="1"/>
  <c r="Q399" i="19" s="1"/>
  <c r="K400" i="19"/>
  <c r="K401" i="19"/>
  <c r="P401" i="19" s="1"/>
  <c r="Q401" i="19" s="1"/>
  <c r="K402" i="19"/>
  <c r="K403" i="19"/>
  <c r="K404" i="19"/>
  <c r="K405" i="19"/>
  <c r="P405" i="19" s="1"/>
  <c r="K406" i="19"/>
  <c r="P406" i="19" s="1"/>
  <c r="Q406" i="19" s="1"/>
  <c r="K407" i="19"/>
  <c r="P407" i="19" s="1"/>
  <c r="Q407" i="19" s="1"/>
  <c r="K408" i="19"/>
  <c r="K409" i="19"/>
  <c r="P409" i="19" s="1"/>
  <c r="Q409" i="19" s="1"/>
  <c r="K410" i="19"/>
  <c r="K411" i="19"/>
  <c r="K412" i="19"/>
  <c r="K413" i="19"/>
  <c r="P413" i="19" s="1"/>
  <c r="K414" i="19"/>
  <c r="P414" i="19" s="1"/>
  <c r="Q414" i="19" s="1"/>
  <c r="K415" i="19"/>
  <c r="P415" i="19" s="1"/>
  <c r="Q415" i="19" s="1"/>
  <c r="K416" i="19"/>
  <c r="K417" i="19"/>
  <c r="P417" i="19" s="1"/>
  <c r="Q417" i="19" s="1"/>
  <c r="K418" i="19"/>
  <c r="K419" i="19"/>
  <c r="K420" i="19"/>
  <c r="K421" i="19"/>
  <c r="P421" i="19" s="1"/>
  <c r="K422" i="19"/>
  <c r="P422" i="19" s="1"/>
  <c r="Q422" i="19" s="1"/>
  <c r="K423" i="19"/>
  <c r="P423" i="19" s="1"/>
  <c r="Q423" i="19" s="1"/>
  <c r="K424" i="19"/>
  <c r="K425" i="19"/>
  <c r="K426" i="19"/>
  <c r="K427" i="19"/>
  <c r="K428" i="19"/>
  <c r="K429" i="19"/>
  <c r="P429" i="19" s="1"/>
  <c r="K430" i="19"/>
  <c r="P430" i="19" s="1"/>
  <c r="Q430" i="19" s="1"/>
  <c r="K431" i="19"/>
  <c r="P431" i="19" s="1"/>
  <c r="Q431" i="19" s="1"/>
  <c r="K432" i="19"/>
  <c r="K433" i="19"/>
  <c r="P433" i="19" s="1"/>
  <c r="Q433" i="19" s="1"/>
  <c r="K434" i="19"/>
  <c r="K435" i="19"/>
  <c r="K436" i="19"/>
  <c r="K437" i="19"/>
  <c r="P437" i="19" s="1"/>
  <c r="K438" i="19"/>
  <c r="P438" i="19" s="1"/>
  <c r="Q438" i="19" s="1"/>
  <c r="K439" i="19"/>
  <c r="P439" i="19" s="1"/>
  <c r="Q439" i="19" s="1"/>
  <c r="K440" i="19"/>
  <c r="K441" i="19"/>
  <c r="K442" i="19"/>
  <c r="K443" i="19"/>
  <c r="N443" i="19" s="1"/>
  <c r="K444" i="19"/>
  <c r="K445" i="19"/>
  <c r="P445" i="19" s="1"/>
  <c r="K446" i="19"/>
  <c r="P446" i="19" s="1"/>
  <c r="K447" i="19"/>
  <c r="P447" i="19" s="1"/>
  <c r="Q447" i="19" s="1"/>
  <c r="K448" i="19"/>
  <c r="K449" i="19"/>
  <c r="K450" i="19"/>
  <c r="K451" i="19"/>
  <c r="K452" i="19"/>
  <c r="K453" i="19"/>
  <c r="P453" i="19" s="1"/>
  <c r="K454" i="19"/>
  <c r="P454" i="19" s="1"/>
  <c r="Q454" i="19" s="1"/>
  <c r="K455" i="19"/>
  <c r="P455" i="19" s="1"/>
  <c r="Q455" i="19" s="1"/>
  <c r="K456" i="19"/>
  <c r="K457" i="19"/>
  <c r="P457" i="19" s="1"/>
  <c r="Q457" i="19" s="1"/>
  <c r="K458" i="19"/>
  <c r="K459" i="19"/>
  <c r="K460" i="19"/>
  <c r="K461" i="19"/>
  <c r="P461" i="19" s="1"/>
  <c r="K462" i="19"/>
  <c r="P462" i="19" s="1"/>
  <c r="Q462" i="19" s="1"/>
  <c r="K463" i="19"/>
  <c r="P463" i="19" s="1"/>
  <c r="Q463" i="19" s="1"/>
  <c r="K464" i="19"/>
  <c r="K465" i="19"/>
  <c r="K466" i="19"/>
  <c r="K467" i="19"/>
  <c r="K468" i="19"/>
  <c r="N468" i="19" s="1"/>
  <c r="K469" i="19"/>
  <c r="P469" i="19" s="1"/>
  <c r="K470" i="19"/>
  <c r="P470" i="19" s="1"/>
  <c r="Q470" i="19" s="1"/>
  <c r="K471" i="19"/>
  <c r="P471" i="19" s="1"/>
  <c r="Q471" i="19" s="1"/>
  <c r="K472" i="19"/>
  <c r="K473" i="19"/>
  <c r="P473" i="19" s="1"/>
  <c r="Q473" i="19" s="1"/>
  <c r="K474" i="19"/>
  <c r="K475" i="19"/>
  <c r="N475" i="19" s="1"/>
  <c r="K476" i="19"/>
  <c r="K477" i="19"/>
  <c r="P477" i="19" s="1"/>
  <c r="K478" i="19"/>
  <c r="P478" i="19" s="1"/>
  <c r="Q478" i="19" s="1"/>
  <c r="K479" i="19"/>
  <c r="P479" i="19" s="1"/>
  <c r="Q479" i="19" s="1"/>
  <c r="K480" i="19"/>
  <c r="K481" i="19"/>
  <c r="K482" i="19"/>
  <c r="K483" i="19"/>
  <c r="K484" i="19"/>
  <c r="K485" i="19"/>
  <c r="P485" i="19" s="1"/>
  <c r="K486" i="19"/>
  <c r="P486" i="19" s="1"/>
  <c r="Q486" i="19" s="1"/>
  <c r="K487" i="19"/>
  <c r="K488" i="19"/>
  <c r="K489" i="19"/>
  <c r="P489" i="19" s="1"/>
  <c r="Q489" i="19" s="1"/>
  <c r="K490" i="19"/>
  <c r="K491" i="19"/>
  <c r="K492" i="19"/>
  <c r="K493" i="19"/>
  <c r="N493" i="19" s="1"/>
  <c r="K494" i="19"/>
  <c r="P494" i="19" s="1"/>
  <c r="Q494" i="19" s="1"/>
  <c r="K495" i="19"/>
  <c r="K496" i="19"/>
  <c r="K497" i="19"/>
  <c r="K498" i="19"/>
  <c r="K499" i="19"/>
  <c r="K500" i="19"/>
  <c r="K501" i="19"/>
  <c r="P501" i="19" s="1"/>
  <c r="K502" i="19"/>
  <c r="P502" i="19" s="1"/>
  <c r="Q502" i="19" s="1"/>
  <c r="K503" i="19"/>
  <c r="K504" i="19"/>
  <c r="K505" i="19"/>
  <c r="P505" i="19" s="1"/>
  <c r="Q505" i="19" s="1"/>
  <c r="K506" i="19"/>
  <c r="K507" i="19"/>
  <c r="K508" i="19"/>
  <c r="K509" i="19"/>
  <c r="P509" i="19" s="1"/>
  <c r="K510" i="19"/>
  <c r="P510" i="19" s="1"/>
  <c r="K511" i="19"/>
  <c r="K512" i="19"/>
  <c r="K513" i="19"/>
  <c r="K514" i="19"/>
  <c r="K515" i="19"/>
  <c r="K516" i="19"/>
  <c r="K517" i="19"/>
  <c r="P517" i="19" s="1"/>
  <c r="K518" i="19"/>
  <c r="K519" i="19"/>
  <c r="K520" i="19"/>
  <c r="K521" i="19"/>
  <c r="P521" i="19" s="1"/>
  <c r="Q521" i="19" s="1"/>
  <c r="K522" i="19"/>
  <c r="K523" i="19"/>
  <c r="K524" i="19"/>
  <c r="K525" i="19"/>
  <c r="P525" i="19" s="1"/>
  <c r="K526" i="19"/>
  <c r="P526" i="19" s="1"/>
  <c r="Q526" i="19" s="1"/>
  <c r="K527" i="19"/>
  <c r="K528" i="19"/>
  <c r="K529" i="19"/>
  <c r="K530" i="19"/>
  <c r="K531" i="19"/>
  <c r="K532" i="19"/>
  <c r="K533" i="19"/>
  <c r="P533" i="19" s="1"/>
  <c r="K534" i="19"/>
  <c r="P534" i="19" s="1"/>
  <c r="Q534" i="19" s="1"/>
  <c r="K535" i="19"/>
  <c r="K536" i="19"/>
  <c r="K537" i="19"/>
  <c r="P537" i="19" s="1"/>
  <c r="K538" i="19"/>
  <c r="K539" i="19"/>
  <c r="K540" i="19"/>
  <c r="K541" i="19"/>
  <c r="P541" i="19" s="1"/>
  <c r="K542" i="19"/>
  <c r="P542" i="19" s="1"/>
  <c r="Q542" i="19" s="1"/>
  <c r="K543" i="19"/>
  <c r="K544" i="19"/>
  <c r="K545" i="19"/>
  <c r="K546" i="19"/>
  <c r="K547" i="19"/>
  <c r="K548" i="19"/>
  <c r="K549" i="19"/>
  <c r="P549" i="19" s="1"/>
  <c r="K550" i="19"/>
  <c r="K551" i="19"/>
  <c r="K552" i="19"/>
  <c r="K553" i="19"/>
  <c r="P553" i="19" s="1"/>
  <c r="Q553" i="19" s="1"/>
  <c r="K554" i="19"/>
  <c r="K555" i="19"/>
  <c r="K556" i="19"/>
  <c r="K557" i="19"/>
  <c r="P557" i="19" s="1"/>
  <c r="K558" i="19"/>
  <c r="P558" i="19" s="1"/>
  <c r="Q558" i="19" s="1"/>
  <c r="K559" i="19"/>
  <c r="K560" i="19"/>
  <c r="K561" i="19"/>
  <c r="K562" i="19"/>
  <c r="K563" i="19"/>
  <c r="K564" i="19"/>
  <c r="K565" i="19"/>
  <c r="P565" i="19" s="1"/>
  <c r="K566" i="19"/>
  <c r="P566" i="19" s="1"/>
  <c r="Q566" i="19" s="1"/>
  <c r="K567" i="19"/>
  <c r="K568" i="19"/>
  <c r="K569" i="19"/>
  <c r="P569" i="19" s="1"/>
  <c r="Q569" i="19" s="1"/>
  <c r="K570" i="19"/>
  <c r="K571" i="19"/>
  <c r="K572" i="19"/>
  <c r="K573" i="19"/>
  <c r="P573" i="19" s="1"/>
  <c r="K574" i="19"/>
  <c r="P574" i="19" s="1"/>
  <c r="K575" i="19"/>
  <c r="K576" i="19"/>
  <c r="K577" i="19"/>
  <c r="K578" i="19"/>
  <c r="K579" i="19"/>
  <c r="K580" i="19"/>
  <c r="K581" i="19"/>
  <c r="P581" i="19" s="1"/>
  <c r="K582" i="19"/>
  <c r="P582" i="19" s="1"/>
  <c r="Q582" i="19" s="1"/>
  <c r="K583" i="19"/>
  <c r="K584" i="19"/>
  <c r="K585" i="19"/>
  <c r="P585" i="19" s="1"/>
  <c r="Q585" i="19" s="1"/>
  <c r="K586" i="19"/>
  <c r="K587" i="19"/>
  <c r="K588" i="19"/>
  <c r="K589" i="19"/>
  <c r="P589" i="19" s="1"/>
  <c r="K590" i="19"/>
  <c r="P590" i="19" s="1"/>
  <c r="Q590" i="19" s="1"/>
  <c r="K591" i="19"/>
  <c r="K592" i="19"/>
  <c r="K593" i="19"/>
  <c r="K594" i="19"/>
  <c r="K595" i="19"/>
  <c r="K596" i="19"/>
  <c r="N596" i="19" s="1"/>
  <c r="K597" i="19"/>
  <c r="P597" i="19" s="1"/>
  <c r="K598" i="19"/>
  <c r="P598" i="19" s="1"/>
  <c r="Q598" i="19" s="1"/>
  <c r="K599" i="19"/>
  <c r="K600" i="19"/>
  <c r="K601" i="19"/>
  <c r="P601" i="19" s="1"/>
  <c r="Q601" i="19" s="1"/>
  <c r="K602" i="19"/>
  <c r="K603" i="19"/>
  <c r="N603" i="19" s="1"/>
  <c r="K604" i="19"/>
  <c r="K605" i="19"/>
  <c r="P605" i="19" s="1"/>
  <c r="K606" i="19"/>
  <c r="P606" i="19" s="1"/>
  <c r="Q606" i="19" s="1"/>
  <c r="K607" i="19"/>
  <c r="K608" i="19"/>
  <c r="K609" i="19"/>
  <c r="K610" i="19"/>
  <c r="K611" i="19"/>
  <c r="K612" i="19"/>
  <c r="K613" i="19"/>
  <c r="P613" i="19" s="1"/>
  <c r="K614" i="19"/>
  <c r="P614" i="19" s="1"/>
  <c r="Q614" i="19" s="1"/>
  <c r="K615" i="19"/>
  <c r="K616" i="19"/>
  <c r="K617" i="19"/>
  <c r="P617" i="19" s="1"/>
  <c r="K618" i="19"/>
  <c r="K619" i="19"/>
  <c r="K620" i="19"/>
  <c r="K621" i="19"/>
  <c r="P621" i="19" s="1"/>
  <c r="K622" i="19"/>
  <c r="P622" i="19" s="1"/>
  <c r="Q622" i="19" s="1"/>
  <c r="K623" i="19"/>
  <c r="K624" i="19"/>
  <c r="K625" i="19"/>
  <c r="K626" i="19"/>
  <c r="K627" i="19"/>
  <c r="K628" i="19"/>
  <c r="K629" i="19"/>
  <c r="P629" i="19" s="1"/>
  <c r="K630" i="19"/>
  <c r="K631" i="19"/>
  <c r="K632" i="19"/>
  <c r="K633" i="19"/>
  <c r="P633" i="19" s="1"/>
  <c r="Q633" i="19" s="1"/>
  <c r="K634" i="19"/>
  <c r="K635" i="19"/>
  <c r="K636" i="19"/>
  <c r="K637" i="19"/>
  <c r="P637" i="19" s="1"/>
  <c r="K638" i="19"/>
  <c r="P638" i="19" s="1"/>
  <c r="K639" i="19"/>
  <c r="K640" i="19"/>
  <c r="K641" i="19"/>
  <c r="K642" i="19"/>
  <c r="K643" i="19"/>
  <c r="K644" i="19"/>
  <c r="K645" i="19"/>
  <c r="P645" i="19" s="1"/>
  <c r="K646" i="19"/>
  <c r="K647" i="19"/>
  <c r="K648" i="19"/>
  <c r="K649" i="19"/>
  <c r="P649" i="19" s="1"/>
  <c r="Q649" i="19" s="1"/>
  <c r="K650" i="19"/>
  <c r="K651" i="19"/>
  <c r="K652" i="19"/>
  <c r="K653" i="19"/>
  <c r="P653" i="19" s="1"/>
  <c r="K654" i="19"/>
  <c r="P654" i="19" s="1"/>
  <c r="Q654" i="19" s="1"/>
  <c r="K655" i="19"/>
  <c r="K656" i="19"/>
  <c r="K657" i="19"/>
  <c r="K658" i="19"/>
  <c r="K659" i="19"/>
  <c r="K660" i="19"/>
  <c r="K661" i="19"/>
  <c r="P661" i="19" s="1"/>
  <c r="K662" i="19"/>
  <c r="P662" i="19" s="1"/>
  <c r="Q662" i="19" s="1"/>
  <c r="K663" i="19"/>
  <c r="K664" i="19"/>
  <c r="K665" i="19"/>
  <c r="P665" i="19" s="1"/>
  <c r="Q665" i="19" s="1"/>
  <c r="K666" i="19"/>
  <c r="K667" i="19"/>
  <c r="K668" i="19"/>
  <c r="K669" i="19"/>
  <c r="P669" i="19" s="1"/>
  <c r="K670" i="19"/>
  <c r="P670" i="19" s="1"/>
  <c r="Q670" i="19" s="1"/>
  <c r="K671" i="19"/>
  <c r="K672" i="19"/>
  <c r="K673" i="19"/>
  <c r="N673" i="19" s="1"/>
  <c r="O673" i="19" s="1"/>
  <c r="K674" i="19"/>
  <c r="K675" i="19"/>
  <c r="K676" i="19"/>
  <c r="K677" i="19"/>
  <c r="N677" i="19" s="1"/>
  <c r="K678" i="19"/>
  <c r="P678" i="19" s="1"/>
  <c r="Q678" i="19" s="1"/>
  <c r="K679" i="19"/>
  <c r="K680" i="19"/>
  <c r="K681" i="19"/>
  <c r="P681" i="19" s="1"/>
  <c r="Q681" i="19" s="1"/>
  <c r="K682" i="19"/>
  <c r="K683" i="19"/>
  <c r="K684" i="19"/>
  <c r="K685" i="19"/>
  <c r="P685" i="19" s="1"/>
  <c r="K686" i="19"/>
  <c r="P686" i="19" s="1"/>
  <c r="Q686" i="19" s="1"/>
  <c r="K687" i="19"/>
  <c r="K688" i="19"/>
  <c r="P688" i="19" s="1"/>
  <c r="K689" i="19"/>
  <c r="K690" i="19"/>
  <c r="K691" i="19"/>
  <c r="K692" i="19"/>
  <c r="N692" i="19" s="1"/>
  <c r="K693" i="19"/>
  <c r="P693" i="19" s="1"/>
  <c r="K694" i="19"/>
  <c r="P694" i="19" s="1"/>
  <c r="Q694" i="19" s="1"/>
  <c r="K695" i="19"/>
  <c r="P695" i="19" s="1"/>
  <c r="Q695" i="19" s="1"/>
  <c r="K696" i="19"/>
  <c r="P696" i="19" s="1"/>
  <c r="K697" i="19"/>
  <c r="K698" i="19"/>
  <c r="K699" i="19"/>
  <c r="K700" i="19"/>
  <c r="K701" i="19"/>
  <c r="P701" i="19" s="1"/>
  <c r="K702" i="19"/>
  <c r="P702" i="19" s="1"/>
  <c r="K703" i="19"/>
  <c r="K704" i="19"/>
  <c r="P704" i="19" s="1"/>
  <c r="K705" i="19"/>
  <c r="K706" i="19"/>
  <c r="K707" i="19"/>
  <c r="N707" i="19" s="1"/>
  <c r="K708" i="19"/>
  <c r="K709" i="19"/>
  <c r="K710" i="19"/>
  <c r="P710" i="19" s="1"/>
  <c r="Q710" i="19" s="1"/>
  <c r="K711" i="19"/>
  <c r="K712" i="19"/>
  <c r="K713" i="19"/>
  <c r="K714" i="19"/>
  <c r="K715" i="19"/>
  <c r="K716" i="19"/>
  <c r="K717" i="19"/>
  <c r="P717" i="19" s="1"/>
  <c r="K718" i="19"/>
  <c r="P718" i="19" s="1"/>
  <c r="Q718" i="19" s="1"/>
  <c r="K719" i="19"/>
  <c r="K720" i="19"/>
  <c r="K721" i="19"/>
  <c r="K722" i="19"/>
  <c r="K723" i="19"/>
  <c r="K724" i="19"/>
  <c r="K725" i="19"/>
  <c r="N725" i="19" s="1"/>
  <c r="K726" i="19"/>
  <c r="P726" i="19" s="1"/>
  <c r="Q726" i="19" s="1"/>
  <c r="K727" i="19"/>
  <c r="K728" i="19"/>
  <c r="K729" i="19"/>
  <c r="K730" i="19"/>
  <c r="K731" i="19"/>
  <c r="K732" i="19"/>
  <c r="K733" i="19"/>
  <c r="P733" i="19" s="1"/>
  <c r="K734" i="19"/>
  <c r="P734" i="19" s="1"/>
  <c r="Q734" i="19" s="1"/>
  <c r="K735" i="19"/>
  <c r="K736" i="19"/>
  <c r="K737" i="19"/>
  <c r="N737" i="19" s="1"/>
  <c r="O737" i="19" s="1"/>
  <c r="K738" i="19"/>
  <c r="K739" i="19"/>
  <c r="N739" i="19" s="1"/>
  <c r="K740" i="19"/>
  <c r="K741" i="19"/>
  <c r="P741" i="19" s="1"/>
  <c r="K742" i="19"/>
  <c r="P742" i="19" s="1"/>
  <c r="Q742" i="19" s="1"/>
  <c r="K743" i="19"/>
  <c r="P743" i="19" s="1"/>
  <c r="Q743" i="19" s="1"/>
  <c r="K744" i="19"/>
  <c r="K745" i="19"/>
  <c r="P745" i="19" s="1"/>
  <c r="Q745" i="19" s="1"/>
  <c r="K746" i="19"/>
  <c r="K747" i="19"/>
  <c r="K748" i="19"/>
  <c r="K749" i="19"/>
  <c r="N749" i="19" s="1"/>
  <c r="K750" i="19"/>
  <c r="P750" i="19" s="1"/>
  <c r="Q750" i="19" s="1"/>
  <c r="K751" i="19"/>
  <c r="K752" i="19"/>
  <c r="K753" i="19"/>
  <c r="K754" i="19"/>
  <c r="K755" i="19"/>
  <c r="K756" i="19"/>
  <c r="K757" i="19"/>
  <c r="P757" i="19" s="1"/>
  <c r="K758" i="19"/>
  <c r="P758" i="19" s="1"/>
  <c r="Q758" i="19" s="1"/>
  <c r="K759" i="19"/>
  <c r="P759" i="19" s="1"/>
  <c r="Q759" i="19" s="1"/>
  <c r="K760" i="19"/>
  <c r="K761" i="19"/>
  <c r="K762" i="19"/>
  <c r="K763" i="19"/>
  <c r="N763" i="19" s="1"/>
  <c r="K764" i="19"/>
  <c r="K765" i="19"/>
  <c r="P765" i="19" s="1"/>
  <c r="K766" i="19"/>
  <c r="P766" i="19" s="1"/>
  <c r="K767" i="19"/>
  <c r="K768" i="19"/>
  <c r="K769" i="19"/>
  <c r="K770" i="19"/>
  <c r="K771" i="19"/>
  <c r="K772" i="19"/>
  <c r="K773" i="19"/>
  <c r="P773" i="19" s="1"/>
  <c r="K774" i="19"/>
  <c r="P774" i="19" s="1"/>
  <c r="Q774" i="19" s="1"/>
  <c r="K775" i="19"/>
  <c r="K776" i="19"/>
  <c r="K777" i="19"/>
  <c r="K778" i="19"/>
  <c r="K779" i="19"/>
  <c r="N779" i="19" s="1"/>
  <c r="K780" i="19"/>
  <c r="K781" i="19"/>
  <c r="P781" i="19" s="1"/>
  <c r="K782" i="19"/>
  <c r="P782" i="19" s="1"/>
  <c r="Q782" i="19" s="1"/>
  <c r="K783" i="19"/>
  <c r="K784" i="19"/>
  <c r="K785" i="19"/>
  <c r="K786" i="19"/>
  <c r="K787" i="19"/>
  <c r="K788" i="19"/>
  <c r="N788" i="19" s="1"/>
  <c r="K789" i="19"/>
  <c r="P789" i="19" s="1"/>
  <c r="K790" i="19"/>
  <c r="P790" i="19" s="1"/>
  <c r="Q790" i="19" s="1"/>
  <c r="K791" i="19"/>
  <c r="K792" i="19"/>
  <c r="K793" i="19"/>
  <c r="P793" i="19" s="1"/>
  <c r="Q793" i="19" s="1"/>
  <c r="K794" i="19"/>
  <c r="K795" i="19"/>
  <c r="K796" i="19"/>
  <c r="K797" i="19"/>
  <c r="K798" i="19"/>
  <c r="K799" i="19"/>
  <c r="N799" i="19" s="1"/>
  <c r="O799" i="19" s="1"/>
  <c r="K800" i="19"/>
  <c r="K801" i="19"/>
  <c r="K802" i="19"/>
  <c r="K803" i="19"/>
  <c r="K804" i="19"/>
  <c r="K805" i="19"/>
  <c r="K806" i="19"/>
  <c r="P806" i="19" s="1"/>
  <c r="Q806" i="19" s="1"/>
  <c r="K807" i="19"/>
  <c r="P807" i="19" s="1"/>
  <c r="Q807" i="19" s="1"/>
  <c r="K808" i="19"/>
  <c r="K809" i="19"/>
  <c r="P809" i="19" s="1"/>
  <c r="Q809" i="19" s="1"/>
  <c r="K810" i="19"/>
  <c r="K811" i="19"/>
  <c r="N811" i="19" s="1"/>
  <c r="K812" i="19"/>
  <c r="K813" i="19"/>
  <c r="K814" i="19"/>
  <c r="P814" i="19" s="1"/>
  <c r="Q814" i="19" s="1"/>
  <c r="K815" i="19"/>
  <c r="K816" i="19"/>
  <c r="K817" i="19"/>
  <c r="K818" i="19"/>
  <c r="K819" i="19"/>
  <c r="N819" i="19" s="1"/>
  <c r="K820" i="19"/>
  <c r="K821" i="19"/>
  <c r="P821" i="19" s="1"/>
  <c r="K822" i="19"/>
  <c r="P822" i="19" s="1"/>
  <c r="Q822" i="19" s="1"/>
  <c r="K823" i="19"/>
  <c r="P823" i="19" s="1"/>
  <c r="Q823" i="19" s="1"/>
  <c r="K824" i="19"/>
  <c r="K825" i="19"/>
  <c r="K826" i="19"/>
  <c r="K827" i="19"/>
  <c r="K828" i="19"/>
  <c r="K829" i="19"/>
  <c r="N829" i="19" s="1"/>
  <c r="K830" i="19"/>
  <c r="P830" i="19" s="1"/>
  <c r="K831" i="19"/>
  <c r="K832" i="19"/>
  <c r="P832" i="19" s="1"/>
  <c r="K833" i="19"/>
  <c r="K834" i="19"/>
  <c r="K835" i="19"/>
  <c r="K836" i="19"/>
  <c r="K837" i="19"/>
  <c r="P837" i="19" s="1"/>
  <c r="K838" i="19"/>
  <c r="P838" i="19" s="1"/>
  <c r="Q838" i="19" s="1"/>
  <c r="K839" i="19"/>
  <c r="K840" i="19"/>
  <c r="K841" i="19"/>
  <c r="K842" i="19"/>
  <c r="K843" i="19"/>
  <c r="N843" i="19" s="1"/>
  <c r="K844" i="19"/>
  <c r="K845" i="19"/>
  <c r="K846" i="19"/>
  <c r="P846" i="19" s="1"/>
  <c r="Q846" i="19" s="1"/>
  <c r="K847" i="19"/>
  <c r="K848" i="19"/>
  <c r="K849" i="19"/>
  <c r="K850" i="19"/>
  <c r="K851" i="19"/>
  <c r="K852" i="19"/>
  <c r="K853" i="19"/>
  <c r="K854" i="19"/>
  <c r="P854" i="19" s="1"/>
  <c r="Q854" i="19" s="1"/>
  <c r="K855" i="19"/>
  <c r="K856" i="19"/>
  <c r="K857" i="19"/>
  <c r="P857" i="19" s="1"/>
  <c r="Q857" i="19" s="1"/>
  <c r="K858" i="19"/>
  <c r="K859" i="19"/>
  <c r="K860" i="19"/>
  <c r="K861" i="19"/>
  <c r="K862" i="19"/>
  <c r="K863" i="19"/>
  <c r="K864" i="19"/>
  <c r="K865" i="19"/>
  <c r="K866" i="19"/>
  <c r="K867" i="19"/>
  <c r="K868" i="19"/>
  <c r="K869" i="19"/>
  <c r="N869" i="19" s="1"/>
  <c r="K870" i="19"/>
  <c r="P870" i="19" s="1"/>
  <c r="Q870" i="19" s="1"/>
  <c r="K871" i="19"/>
  <c r="P871" i="19" s="1"/>
  <c r="Q871" i="19" s="1"/>
  <c r="K872" i="19"/>
  <c r="K873" i="19"/>
  <c r="P873" i="19" s="1"/>
  <c r="Q873" i="19" s="1"/>
  <c r="K874" i="19"/>
  <c r="K875" i="19"/>
  <c r="K876" i="19"/>
  <c r="K877" i="19"/>
  <c r="K878" i="19"/>
  <c r="N878" i="19" s="1"/>
  <c r="K879" i="19"/>
  <c r="K880" i="19"/>
  <c r="K881" i="19"/>
  <c r="K882" i="19"/>
  <c r="K883" i="19"/>
  <c r="K884" i="19"/>
  <c r="K885" i="19"/>
  <c r="P885" i="19" s="1"/>
  <c r="K886" i="19"/>
  <c r="P886" i="19" s="1"/>
  <c r="Q886" i="19" s="1"/>
  <c r="K887" i="19"/>
  <c r="P887" i="19" s="1"/>
  <c r="Q887" i="19" s="1"/>
  <c r="K888" i="19"/>
  <c r="K889" i="19"/>
  <c r="K890" i="19"/>
  <c r="K891" i="19"/>
  <c r="K892" i="19"/>
  <c r="K893" i="19"/>
  <c r="K894" i="19"/>
  <c r="N894" i="19" s="1"/>
  <c r="K895" i="19"/>
  <c r="N895" i="19" s="1"/>
  <c r="O895" i="19" s="1"/>
  <c r="K896" i="19"/>
  <c r="K897" i="19"/>
  <c r="K898" i="19"/>
  <c r="N898" i="19" s="1"/>
  <c r="K899" i="19"/>
  <c r="K900" i="19"/>
  <c r="K901" i="19"/>
  <c r="P901" i="19" s="1"/>
  <c r="K902" i="19"/>
  <c r="P902" i="19" s="1"/>
  <c r="Q902" i="19" s="1"/>
  <c r="K903" i="19"/>
  <c r="K904" i="19"/>
  <c r="K905" i="19"/>
  <c r="K906" i="19"/>
  <c r="K907" i="19"/>
  <c r="K908" i="19"/>
  <c r="K909" i="19"/>
  <c r="K910" i="19"/>
  <c r="P910" i="19" s="1"/>
  <c r="Q910" i="19" s="1"/>
  <c r="K911" i="19"/>
  <c r="K912" i="19"/>
  <c r="K913" i="19"/>
  <c r="N913" i="19" s="1"/>
  <c r="K914" i="19"/>
  <c r="K915" i="19"/>
  <c r="K916" i="19"/>
  <c r="K917" i="19"/>
  <c r="N917" i="19" s="1"/>
  <c r="K918" i="19"/>
  <c r="P918" i="19" s="1"/>
  <c r="Q918" i="19" s="1"/>
  <c r="K919" i="19"/>
  <c r="K920" i="19"/>
  <c r="K921" i="19"/>
  <c r="P921" i="19" s="1"/>
  <c r="K922" i="19"/>
  <c r="K923" i="19"/>
  <c r="K924" i="19"/>
  <c r="K925" i="19"/>
  <c r="K926" i="19"/>
  <c r="P926" i="19" s="1"/>
  <c r="Q926" i="19" s="1"/>
  <c r="K927" i="19"/>
  <c r="K928" i="19"/>
  <c r="K929" i="19"/>
  <c r="K930" i="19"/>
  <c r="K931" i="19"/>
  <c r="K932" i="19"/>
  <c r="K933" i="19"/>
  <c r="K934" i="19"/>
  <c r="P934" i="19" s="1"/>
  <c r="Q934" i="19" s="1"/>
  <c r="K935" i="19"/>
  <c r="P935" i="19" s="1"/>
  <c r="Q935" i="19" s="1"/>
  <c r="K936" i="19"/>
  <c r="K937" i="19"/>
  <c r="P937" i="19" s="1"/>
  <c r="Q937" i="19" s="1"/>
  <c r="K938" i="19"/>
  <c r="K939" i="19"/>
  <c r="K940" i="19"/>
  <c r="K941" i="19"/>
  <c r="K942" i="19"/>
  <c r="P942" i="19" s="1"/>
  <c r="Q942" i="19" s="1"/>
  <c r="K943" i="19"/>
  <c r="K944" i="19"/>
  <c r="K945" i="19"/>
  <c r="P945" i="19" s="1"/>
  <c r="Q945" i="19" s="1"/>
  <c r="K946" i="19"/>
  <c r="K947" i="19"/>
  <c r="K948" i="19"/>
  <c r="K949" i="19"/>
  <c r="K950" i="19"/>
  <c r="N950" i="19" s="1"/>
  <c r="K951" i="19"/>
  <c r="K952" i="19"/>
  <c r="K953" i="19"/>
  <c r="N953" i="19" s="1"/>
  <c r="O953" i="19" s="1"/>
  <c r="K954" i="19"/>
  <c r="K955" i="19"/>
  <c r="K956" i="19"/>
  <c r="K957" i="19"/>
  <c r="P957" i="19" s="1"/>
  <c r="K958" i="19"/>
  <c r="N958" i="19" s="1"/>
  <c r="K959" i="19"/>
  <c r="P959" i="19" s="1"/>
  <c r="Q959" i="19" s="1"/>
  <c r="K960" i="19"/>
  <c r="K961" i="19"/>
  <c r="K962" i="19"/>
  <c r="K963" i="19"/>
  <c r="K964" i="19"/>
  <c r="K965" i="19"/>
  <c r="K966" i="19"/>
  <c r="P966" i="19" s="1"/>
  <c r="Q966" i="19" s="1"/>
  <c r="K967" i="19"/>
  <c r="P967" i="19" s="1"/>
  <c r="Q967" i="19" s="1"/>
  <c r="K968" i="19"/>
  <c r="K969" i="19"/>
  <c r="P969" i="19" s="1"/>
  <c r="Q969" i="19" s="1"/>
  <c r="K970" i="19"/>
  <c r="K971" i="19"/>
  <c r="K972" i="19"/>
  <c r="N972" i="19" s="1"/>
  <c r="K973" i="19"/>
  <c r="K974" i="19"/>
  <c r="P974" i="19" s="1"/>
  <c r="Q974" i="19" s="1"/>
  <c r="K975" i="19"/>
  <c r="K976" i="19"/>
  <c r="K977" i="19"/>
  <c r="P977" i="19" s="1"/>
  <c r="Q977" i="19" s="1"/>
  <c r="K978" i="19"/>
  <c r="K979" i="19"/>
  <c r="K980" i="19"/>
  <c r="K981" i="19"/>
  <c r="P981" i="19" s="1"/>
  <c r="K982" i="19"/>
  <c r="K983" i="19"/>
  <c r="K984" i="19"/>
  <c r="K985" i="19"/>
  <c r="K986" i="19"/>
  <c r="N986" i="19" s="1"/>
  <c r="K987" i="19"/>
  <c r="K988" i="19"/>
  <c r="K989" i="19"/>
  <c r="P989" i="19" s="1"/>
  <c r="K990" i="19"/>
  <c r="N990" i="19" s="1"/>
  <c r="K991" i="19"/>
  <c r="P991" i="19" s="1"/>
  <c r="Q991" i="19" s="1"/>
  <c r="K992" i="19"/>
  <c r="K993" i="19"/>
  <c r="K994" i="19"/>
  <c r="K995" i="19"/>
  <c r="K996" i="19"/>
  <c r="K997" i="19"/>
  <c r="K998" i="19"/>
  <c r="K999" i="19"/>
  <c r="P999" i="19" s="1"/>
  <c r="Q999" i="19" s="1"/>
  <c r="K1000" i="19"/>
  <c r="K1001" i="19"/>
  <c r="P1001" i="19" s="1"/>
  <c r="K1002" i="19"/>
  <c r="K1003" i="19"/>
  <c r="K1004" i="19"/>
  <c r="K1005" i="19"/>
  <c r="K1006" i="19"/>
  <c r="K1007" i="19"/>
  <c r="K1008" i="19"/>
  <c r="K1009" i="19"/>
  <c r="P1009" i="19" s="1"/>
  <c r="Q1009" i="19" s="1"/>
  <c r="K1010" i="19"/>
  <c r="K1011" i="19"/>
  <c r="K1012" i="19"/>
  <c r="K1013" i="19"/>
  <c r="P1013" i="19" s="1"/>
  <c r="K1014" i="19"/>
  <c r="K15" i="19"/>
  <c r="G642" i="19"/>
  <c r="H642" i="19" s="1"/>
  <c r="G803" i="19"/>
  <c r="H803" i="19" s="1"/>
  <c r="G914" i="19"/>
  <c r="E41" i="19"/>
  <c r="E57" i="19"/>
  <c r="E89" i="19"/>
  <c r="E105" i="19"/>
  <c r="E113" i="19"/>
  <c r="F113" i="19" s="1"/>
  <c r="E169" i="19"/>
  <c r="F169" i="19" s="1"/>
  <c r="E177" i="19"/>
  <c r="F177" i="19" s="1"/>
  <c r="E207" i="19"/>
  <c r="F207" i="19" s="1"/>
  <c r="E225" i="19"/>
  <c r="E233" i="19"/>
  <c r="E255" i="19"/>
  <c r="F255" i="19" s="1"/>
  <c r="E297" i="19"/>
  <c r="E299" i="19"/>
  <c r="F299" i="19" s="1"/>
  <c r="E345" i="19"/>
  <c r="F345" i="19" s="1"/>
  <c r="E351" i="19"/>
  <c r="F351" i="19" s="1"/>
  <c r="E409" i="19"/>
  <c r="E500" i="19"/>
  <c r="E519" i="19"/>
  <c r="F519" i="19" s="1"/>
  <c r="E635" i="19"/>
  <c r="E663" i="19"/>
  <c r="F663" i="19" s="1"/>
  <c r="E729" i="19"/>
  <c r="F729" i="19" s="1"/>
  <c r="E937" i="19"/>
  <c r="F937" i="19" s="1"/>
  <c r="E955" i="19"/>
  <c r="F955" i="19" s="1"/>
  <c r="E1010" i="19"/>
  <c r="B16" i="19"/>
  <c r="G16" i="19" s="1"/>
  <c r="B17" i="19"/>
  <c r="G17" i="19" s="1"/>
  <c r="B18" i="19"/>
  <c r="B19" i="19"/>
  <c r="B20" i="19"/>
  <c r="B21" i="19"/>
  <c r="B22" i="19"/>
  <c r="E22" i="19" s="1"/>
  <c r="F22" i="19" s="1"/>
  <c r="B23" i="19"/>
  <c r="B24" i="19"/>
  <c r="G24" i="19" s="1"/>
  <c r="B25" i="19"/>
  <c r="G25" i="19" s="1"/>
  <c r="B26" i="19"/>
  <c r="B27" i="19"/>
  <c r="B28" i="19"/>
  <c r="B29" i="19"/>
  <c r="B30" i="19"/>
  <c r="G30" i="19" s="1"/>
  <c r="H30" i="19" s="1"/>
  <c r="B31" i="19"/>
  <c r="B32" i="19"/>
  <c r="G32" i="19" s="1"/>
  <c r="B33" i="19"/>
  <c r="G33" i="19" s="1"/>
  <c r="B34" i="19"/>
  <c r="B35" i="19"/>
  <c r="B36" i="19"/>
  <c r="B37" i="19"/>
  <c r="B38" i="19"/>
  <c r="B39" i="19"/>
  <c r="B40" i="19"/>
  <c r="G40" i="19" s="1"/>
  <c r="B41" i="19"/>
  <c r="G41" i="19" s="1"/>
  <c r="B42" i="19"/>
  <c r="G42" i="19" s="1"/>
  <c r="B43" i="19"/>
  <c r="B44" i="19"/>
  <c r="B45" i="19"/>
  <c r="B46" i="19"/>
  <c r="B47" i="19"/>
  <c r="B48" i="19"/>
  <c r="G48" i="19" s="1"/>
  <c r="B49" i="19"/>
  <c r="G49" i="19" s="1"/>
  <c r="B50" i="19"/>
  <c r="B51" i="19"/>
  <c r="B52" i="19"/>
  <c r="B53" i="19"/>
  <c r="B54" i="19"/>
  <c r="B55" i="19"/>
  <c r="B56" i="19"/>
  <c r="G56" i="19" s="1"/>
  <c r="B57" i="19"/>
  <c r="G57" i="19" s="1"/>
  <c r="B58" i="19"/>
  <c r="B59" i="19"/>
  <c r="B60" i="19"/>
  <c r="B61" i="19"/>
  <c r="B62" i="19"/>
  <c r="E62" i="19" s="1"/>
  <c r="F62" i="19" s="1"/>
  <c r="B63" i="19"/>
  <c r="B64" i="19"/>
  <c r="G64" i="19" s="1"/>
  <c r="B65" i="19"/>
  <c r="G65" i="19" s="1"/>
  <c r="B66" i="19"/>
  <c r="B67" i="19"/>
  <c r="G67" i="19" s="1"/>
  <c r="H67" i="19" s="1"/>
  <c r="B68" i="19"/>
  <c r="B69" i="19"/>
  <c r="B70" i="19"/>
  <c r="B71" i="19"/>
  <c r="E71" i="19" s="1"/>
  <c r="F71" i="19" s="1"/>
  <c r="B72" i="19"/>
  <c r="G72" i="19" s="1"/>
  <c r="B73" i="19"/>
  <c r="G73" i="19" s="1"/>
  <c r="B74" i="19"/>
  <c r="B75" i="19"/>
  <c r="B76" i="19"/>
  <c r="B77" i="19"/>
  <c r="B78" i="19"/>
  <c r="B79" i="19"/>
  <c r="B80" i="19"/>
  <c r="G80" i="19" s="1"/>
  <c r="B81" i="19"/>
  <c r="G81" i="19" s="1"/>
  <c r="B82" i="19"/>
  <c r="B83" i="19"/>
  <c r="B84" i="19"/>
  <c r="B85" i="19"/>
  <c r="B86" i="19"/>
  <c r="B87" i="19"/>
  <c r="B88" i="19"/>
  <c r="G88" i="19" s="1"/>
  <c r="B89" i="19"/>
  <c r="G89" i="19" s="1"/>
  <c r="B90" i="19"/>
  <c r="B91" i="19"/>
  <c r="B92" i="19"/>
  <c r="B93" i="19"/>
  <c r="G93" i="19" s="1"/>
  <c r="H93" i="19" s="1"/>
  <c r="B94" i="19"/>
  <c r="B95" i="19"/>
  <c r="B96" i="19"/>
  <c r="G96" i="19" s="1"/>
  <c r="B97" i="19"/>
  <c r="G97" i="19" s="1"/>
  <c r="B98" i="19"/>
  <c r="E98" i="19" s="1"/>
  <c r="B99" i="19"/>
  <c r="B100" i="19"/>
  <c r="B101" i="19"/>
  <c r="B102" i="19"/>
  <c r="B103" i="19"/>
  <c r="B104" i="19"/>
  <c r="G104" i="19" s="1"/>
  <c r="B105" i="19"/>
  <c r="G105" i="19" s="1"/>
  <c r="B106" i="19"/>
  <c r="B107" i="19"/>
  <c r="B108" i="19"/>
  <c r="B109" i="19"/>
  <c r="B110" i="19"/>
  <c r="B111" i="19"/>
  <c r="B112" i="19"/>
  <c r="G112" i="19" s="1"/>
  <c r="B113" i="19"/>
  <c r="G113" i="19" s="1"/>
  <c r="B114" i="19"/>
  <c r="B115" i="19"/>
  <c r="G115" i="19" s="1"/>
  <c r="H115" i="19" s="1"/>
  <c r="B116" i="19"/>
  <c r="B117" i="19"/>
  <c r="B118" i="19"/>
  <c r="B119" i="19"/>
  <c r="B120" i="19"/>
  <c r="G120" i="19" s="1"/>
  <c r="B121" i="19"/>
  <c r="G121" i="19" s="1"/>
  <c r="B122" i="19"/>
  <c r="B123" i="19"/>
  <c r="B124" i="19"/>
  <c r="B125" i="19"/>
  <c r="B126" i="19"/>
  <c r="E126" i="19" s="1"/>
  <c r="F126" i="19" s="1"/>
  <c r="B127" i="19"/>
  <c r="B128" i="19"/>
  <c r="G128" i="19" s="1"/>
  <c r="B129" i="19"/>
  <c r="G129" i="19" s="1"/>
  <c r="B130" i="19"/>
  <c r="B131" i="19"/>
  <c r="B132" i="19"/>
  <c r="B133" i="19"/>
  <c r="B134" i="19"/>
  <c r="B135" i="19"/>
  <c r="E135" i="19" s="1"/>
  <c r="F135" i="19" s="1"/>
  <c r="B136" i="19"/>
  <c r="G136" i="19" s="1"/>
  <c r="B137" i="19"/>
  <c r="G137" i="19" s="1"/>
  <c r="B138" i="19"/>
  <c r="B139" i="19"/>
  <c r="B140" i="19"/>
  <c r="B141" i="19"/>
  <c r="B142" i="19"/>
  <c r="B143" i="19"/>
  <c r="B144" i="19"/>
  <c r="G144" i="19" s="1"/>
  <c r="B145" i="19"/>
  <c r="G145" i="19" s="1"/>
  <c r="B146" i="19"/>
  <c r="B147" i="19"/>
  <c r="G147" i="19" s="1"/>
  <c r="B148" i="19"/>
  <c r="B149" i="19"/>
  <c r="B150" i="19"/>
  <c r="B151" i="19"/>
  <c r="B152" i="19"/>
  <c r="G152" i="19" s="1"/>
  <c r="B153" i="19"/>
  <c r="E153" i="19" s="1"/>
  <c r="B154" i="19"/>
  <c r="B155" i="19"/>
  <c r="B156" i="19"/>
  <c r="B157" i="19"/>
  <c r="B158" i="19"/>
  <c r="B159" i="19"/>
  <c r="B160" i="19"/>
  <c r="G160" i="19" s="1"/>
  <c r="B161" i="19"/>
  <c r="G161" i="19" s="1"/>
  <c r="B162" i="19"/>
  <c r="B163" i="19"/>
  <c r="B164" i="19"/>
  <c r="B165" i="19"/>
  <c r="B166" i="19"/>
  <c r="B167" i="19"/>
  <c r="B168" i="19"/>
  <c r="G168" i="19" s="1"/>
  <c r="B169" i="19"/>
  <c r="G169" i="19" s="1"/>
  <c r="B170" i="19"/>
  <c r="B171" i="19"/>
  <c r="B172" i="19"/>
  <c r="E172" i="19" s="1"/>
  <c r="F172" i="19" s="1"/>
  <c r="B173" i="19"/>
  <c r="B174" i="19"/>
  <c r="B175" i="19"/>
  <c r="B176" i="19"/>
  <c r="G176" i="19" s="1"/>
  <c r="B177" i="19"/>
  <c r="G177" i="19" s="1"/>
  <c r="B178" i="19"/>
  <c r="B179" i="19"/>
  <c r="G179" i="19" s="1"/>
  <c r="B180" i="19"/>
  <c r="B181" i="19"/>
  <c r="B182" i="19"/>
  <c r="B183" i="19"/>
  <c r="B184" i="19"/>
  <c r="G184" i="19" s="1"/>
  <c r="B185" i="19"/>
  <c r="G185" i="19" s="1"/>
  <c r="B186" i="19"/>
  <c r="B187" i="19"/>
  <c r="B188" i="19"/>
  <c r="B189" i="19"/>
  <c r="B190" i="19"/>
  <c r="E190" i="19" s="1"/>
  <c r="F190" i="19" s="1"/>
  <c r="B191" i="19"/>
  <c r="G191" i="19" s="1"/>
  <c r="H191" i="19" s="1"/>
  <c r="B192" i="19"/>
  <c r="G192" i="19" s="1"/>
  <c r="B193" i="19"/>
  <c r="G193" i="19" s="1"/>
  <c r="B194" i="19"/>
  <c r="B195" i="19"/>
  <c r="B196" i="19"/>
  <c r="B197" i="19"/>
  <c r="B198" i="19"/>
  <c r="B199" i="19"/>
  <c r="G199" i="19" s="1"/>
  <c r="H199" i="19" s="1"/>
  <c r="B200" i="19"/>
  <c r="G200" i="19" s="1"/>
  <c r="B201" i="19"/>
  <c r="G201" i="19" s="1"/>
  <c r="B202" i="19"/>
  <c r="B203" i="19"/>
  <c r="B204" i="19"/>
  <c r="B205" i="19"/>
  <c r="B206" i="19"/>
  <c r="B207" i="19"/>
  <c r="G207" i="19" s="1"/>
  <c r="H207" i="19" s="1"/>
  <c r="B208" i="19"/>
  <c r="G208" i="19" s="1"/>
  <c r="B209" i="19"/>
  <c r="G209" i="19" s="1"/>
  <c r="B210" i="19"/>
  <c r="B211" i="19"/>
  <c r="B212" i="19"/>
  <c r="B213" i="19"/>
  <c r="B214" i="19"/>
  <c r="B215" i="19"/>
  <c r="G215" i="19" s="1"/>
  <c r="H215" i="19" s="1"/>
  <c r="B216" i="19"/>
  <c r="G216" i="19" s="1"/>
  <c r="B217" i="19"/>
  <c r="G217" i="19" s="1"/>
  <c r="B218" i="19"/>
  <c r="B219" i="19"/>
  <c r="B220" i="19"/>
  <c r="B221" i="19"/>
  <c r="B222" i="19"/>
  <c r="B223" i="19"/>
  <c r="G223" i="19" s="1"/>
  <c r="H223" i="19" s="1"/>
  <c r="B224" i="19"/>
  <c r="G224" i="19" s="1"/>
  <c r="B225" i="19"/>
  <c r="G225" i="19" s="1"/>
  <c r="B226" i="19"/>
  <c r="G226" i="19" s="1"/>
  <c r="B227" i="19"/>
  <c r="B228" i="19"/>
  <c r="B229" i="19"/>
  <c r="B230" i="19"/>
  <c r="B231" i="19"/>
  <c r="G231" i="19" s="1"/>
  <c r="H231" i="19" s="1"/>
  <c r="B232" i="19"/>
  <c r="G232" i="19" s="1"/>
  <c r="B233" i="19"/>
  <c r="G233" i="19" s="1"/>
  <c r="B234" i="19"/>
  <c r="B235" i="19"/>
  <c r="G235" i="19" s="1"/>
  <c r="B236" i="19"/>
  <c r="B237" i="19"/>
  <c r="B238" i="19"/>
  <c r="B239" i="19"/>
  <c r="G239" i="19" s="1"/>
  <c r="H239" i="19" s="1"/>
  <c r="B240" i="19"/>
  <c r="G240" i="19" s="1"/>
  <c r="B241" i="19"/>
  <c r="G241" i="19" s="1"/>
  <c r="B242" i="19"/>
  <c r="B243" i="19"/>
  <c r="B244" i="19"/>
  <c r="G244" i="19" s="1"/>
  <c r="H244" i="19" s="1"/>
  <c r="B245" i="19"/>
  <c r="E245" i="19" s="1"/>
  <c r="F245" i="19" s="1"/>
  <c r="B246" i="19"/>
  <c r="B247" i="19"/>
  <c r="G247" i="19" s="1"/>
  <c r="H247" i="19" s="1"/>
  <c r="B248" i="19"/>
  <c r="G248" i="19" s="1"/>
  <c r="B249" i="19"/>
  <c r="G249" i="19" s="1"/>
  <c r="B250" i="19"/>
  <c r="B251" i="19"/>
  <c r="B252" i="19"/>
  <c r="B253" i="19"/>
  <c r="B254" i="19"/>
  <c r="B255" i="19"/>
  <c r="G255" i="19" s="1"/>
  <c r="H255" i="19" s="1"/>
  <c r="B256" i="19"/>
  <c r="G256" i="19" s="1"/>
  <c r="B257" i="19"/>
  <c r="G257" i="19" s="1"/>
  <c r="B258" i="19"/>
  <c r="B259" i="19"/>
  <c r="B260" i="19"/>
  <c r="B261" i="19"/>
  <c r="B262" i="19"/>
  <c r="B263" i="19"/>
  <c r="G263" i="19" s="1"/>
  <c r="H263" i="19" s="1"/>
  <c r="B264" i="19"/>
  <c r="G264" i="19" s="1"/>
  <c r="B265" i="19"/>
  <c r="G265" i="19" s="1"/>
  <c r="B266" i="19"/>
  <c r="B267" i="19"/>
  <c r="B268" i="19"/>
  <c r="B269" i="19"/>
  <c r="B270" i="19"/>
  <c r="B271" i="19"/>
  <c r="G271" i="19" s="1"/>
  <c r="H271" i="19" s="1"/>
  <c r="B272" i="19"/>
  <c r="G272" i="19" s="1"/>
  <c r="B273" i="19"/>
  <c r="G273" i="19" s="1"/>
  <c r="B274" i="19"/>
  <c r="B275" i="19"/>
  <c r="B276" i="19"/>
  <c r="B277" i="19"/>
  <c r="B278" i="19"/>
  <c r="B279" i="19"/>
  <c r="G279" i="19" s="1"/>
  <c r="H279" i="19" s="1"/>
  <c r="B280" i="19"/>
  <c r="G280" i="19" s="1"/>
  <c r="B281" i="19"/>
  <c r="G281" i="19" s="1"/>
  <c r="B282" i="19"/>
  <c r="B283" i="19"/>
  <c r="B284" i="19"/>
  <c r="B285" i="19"/>
  <c r="B286" i="19"/>
  <c r="B287" i="19"/>
  <c r="G287" i="19" s="1"/>
  <c r="H287" i="19" s="1"/>
  <c r="B288" i="19"/>
  <c r="G288" i="19" s="1"/>
  <c r="B289" i="19"/>
  <c r="G289" i="19" s="1"/>
  <c r="B290" i="19"/>
  <c r="G290" i="19" s="1"/>
  <c r="B291" i="19"/>
  <c r="B292" i="19"/>
  <c r="B293" i="19"/>
  <c r="B294" i="19"/>
  <c r="B295" i="19"/>
  <c r="G295" i="19" s="1"/>
  <c r="H295" i="19" s="1"/>
  <c r="B296" i="19"/>
  <c r="G296" i="19" s="1"/>
  <c r="B297" i="19"/>
  <c r="G297" i="19" s="1"/>
  <c r="B298" i="19"/>
  <c r="B299" i="19"/>
  <c r="G299" i="19" s="1"/>
  <c r="H299" i="19" s="1"/>
  <c r="B300" i="19"/>
  <c r="B301" i="19"/>
  <c r="B302" i="19"/>
  <c r="B303" i="19"/>
  <c r="G303" i="19" s="1"/>
  <c r="H303" i="19" s="1"/>
  <c r="B304" i="19"/>
  <c r="G304" i="19" s="1"/>
  <c r="B305" i="19"/>
  <c r="G305" i="19" s="1"/>
  <c r="B306" i="19"/>
  <c r="B307" i="19"/>
  <c r="B308" i="19"/>
  <c r="G308" i="19" s="1"/>
  <c r="H308" i="19" s="1"/>
  <c r="B309" i="19"/>
  <c r="B310" i="19"/>
  <c r="B311" i="19"/>
  <c r="G311" i="19" s="1"/>
  <c r="H311" i="19" s="1"/>
  <c r="B312" i="19"/>
  <c r="G312" i="19" s="1"/>
  <c r="B313" i="19"/>
  <c r="G313" i="19" s="1"/>
  <c r="B314" i="19"/>
  <c r="B315" i="19"/>
  <c r="B316" i="19"/>
  <c r="B317" i="19"/>
  <c r="B318" i="19"/>
  <c r="E318" i="19" s="1"/>
  <c r="F318" i="19" s="1"/>
  <c r="B319" i="19"/>
  <c r="G319" i="19" s="1"/>
  <c r="H319" i="19" s="1"/>
  <c r="B320" i="19"/>
  <c r="G320" i="19" s="1"/>
  <c r="B321" i="19"/>
  <c r="G321" i="19" s="1"/>
  <c r="B322" i="19"/>
  <c r="B323" i="19"/>
  <c r="B324" i="19"/>
  <c r="B325" i="19"/>
  <c r="B326" i="19"/>
  <c r="B327" i="19"/>
  <c r="G327" i="19" s="1"/>
  <c r="H327" i="19" s="1"/>
  <c r="B328" i="19"/>
  <c r="G328" i="19" s="1"/>
  <c r="B329" i="19"/>
  <c r="G329" i="19" s="1"/>
  <c r="B330" i="19"/>
  <c r="B331" i="19"/>
  <c r="B332" i="19"/>
  <c r="B333" i="19"/>
  <c r="B334" i="19"/>
  <c r="B335" i="19"/>
  <c r="G335" i="19" s="1"/>
  <c r="H335" i="19" s="1"/>
  <c r="B336" i="19"/>
  <c r="G336" i="19" s="1"/>
  <c r="B337" i="19"/>
  <c r="G337" i="19" s="1"/>
  <c r="B338" i="19"/>
  <c r="B339" i="19"/>
  <c r="B340" i="19"/>
  <c r="B341" i="19"/>
  <c r="B342" i="19"/>
  <c r="B343" i="19"/>
  <c r="G343" i="19" s="1"/>
  <c r="H343" i="19" s="1"/>
  <c r="B344" i="19"/>
  <c r="G344" i="19" s="1"/>
  <c r="B345" i="19"/>
  <c r="G345" i="19" s="1"/>
  <c r="B346" i="19"/>
  <c r="B347" i="19"/>
  <c r="B348" i="19"/>
  <c r="B349" i="19"/>
  <c r="B350" i="19"/>
  <c r="B351" i="19"/>
  <c r="G351" i="19" s="1"/>
  <c r="H351" i="19" s="1"/>
  <c r="B352" i="19"/>
  <c r="G352" i="19" s="1"/>
  <c r="B353" i="19"/>
  <c r="G353" i="19" s="1"/>
  <c r="B354" i="19"/>
  <c r="G354" i="19" s="1"/>
  <c r="B355" i="19"/>
  <c r="B356" i="19"/>
  <c r="B357" i="19"/>
  <c r="B358" i="19"/>
  <c r="B359" i="19"/>
  <c r="G359" i="19" s="1"/>
  <c r="H359" i="19" s="1"/>
  <c r="B360" i="19"/>
  <c r="G360" i="19" s="1"/>
  <c r="B361" i="19"/>
  <c r="G361" i="19" s="1"/>
  <c r="B362" i="19"/>
  <c r="B363" i="19"/>
  <c r="G363" i="19" s="1"/>
  <c r="H363" i="19" s="1"/>
  <c r="B364" i="19"/>
  <c r="B365" i="19"/>
  <c r="B366" i="19"/>
  <c r="B367" i="19"/>
  <c r="G367" i="19" s="1"/>
  <c r="H367" i="19" s="1"/>
  <c r="B368" i="19"/>
  <c r="G368" i="19" s="1"/>
  <c r="B369" i="19"/>
  <c r="G369" i="19" s="1"/>
  <c r="B370" i="19"/>
  <c r="B371" i="19"/>
  <c r="B372" i="19"/>
  <c r="G372" i="19" s="1"/>
  <c r="H372" i="19" s="1"/>
  <c r="B373" i="19"/>
  <c r="B374" i="19"/>
  <c r="B375" i="19"/>
  <c r="G375" i="19" s="1"/>
  <c r="H375" i="19" s="1"/>
  <c r="B376" i="19"/>
  <c r="G376" i="19" s="1"/>
  <c r="B377" i="19"/>
  <c r="G377" i="19" s="1"/>
  <c r="B378" i="19"/>
  <c r="B379" i="19"/>
  <c r="B380" i="19"/>
  <c r="B381" i="19"/>
  <c r="B382" i="19"/>
  <c r="B383" i="19"/>
  <c r="G383" i="19" s="1"/>
  <c r="H383" i="19" s="1"/>
  <c r="B384" i="19"/>
  <c r="G384" i="19" s="1"/>
  <c r="B385" i="19"/>
  <c r="G385" i="19" s="1"/>
  <c r="B386" i="19"/>
  <c r="B387" i="19"/>
  <c r="B388" i="19"/>
  <c r="B389" i="19"/>
  <c r="B390" i="19"/>
  <c r="B391" i="19"/>
  <c r="G391" i="19" s="1"/>
  <c r="H391" i="19" s="1"/>
  <c r="B392" i="19"/>
  <c r="G392" i="19" s="1"/>
  <c r="B393" i="19"/>
  <c r="G393" i="19" s="1"/>
  <c r="B394" i="19"/>
  <c r="B395" i="19"/>
  <c r="B396" i="19"/>
  <c r="B397" i="19"/>
  <c r="B398" i="19"/>
  <c r="B399" i="19"/>
  <c r="G399" i="19" s="1"/>
  <c r="H399" i="19" s="1"/>
  <c r="B400" i="19"/>
  <c r="G400" i="19" s="1"/>
  <c r="B401" i="19"/>
  <c r="G401" i="19" s="1"/>
  <c r="B402" i="19"/>
  <c r="B403" i="19"/>
  <c r="B404" i="19"/>
  <c r="B405" i="19"/>
  <c r="B406" i="19"/>
  <c r="B407" i="19"/>
  <c r="G407" i="19" s="1"/>
  <c r="H407" i="19" s="1"/>
  <c r="B408" i="19"/>
  <c r="G408" i="19" s="1"/>
  <c r="B409" i="19"/>
  <c r="G409" i="19" s="1"/>
  <c r="B410" i="19"/>
  <c r="B411" i="19"/>
  <c r="B412" i="19"/>
  <c r="B413" i="19"/>
  <c r="B414" i="19"/>
  <c r="B415" i="19"/>
  <c r="G415" i="19" s="1"/>
  <c r="H415" i="19" s="1"/>
  <c r="B416" i="19"/>
  <c r="G416" i="19" s="1"/>
  <c r="B417" i="19"/>
  <c r="G417" i="19" s="1"/>
  <c r="B418" i="19"/>
  <c r="G418" i="19" s="1"/>
  <c r="B419" i="19"/>
  <c r="B420" i="19"/>
  <c r="B421" i="19"/>
  <c r="B422" i="19"/>
  <c r="B423" i="19"/>
  <c r="G423" i="19" s="1"/>
  <c r="H423" i="19" s="1"/>
  <c r="B424" i="19"/>
  <c r="G424" i="19" s="1"/>
  <c r="B425" i="19"/>
  <c r="G425" i="19" s="1"/>
  <c r="B426" i="19"/>
  <c r="B427" i="19"/>
  <c r="G427" i="19" s="1"/>
  <c r="H427" i="19" s="1"/>
  <c r="B428" i="19"/>
  <c r="B429" i="19"/>
  <c r="B430" i="19"/>
  <c r="B431" i="19"/>
  <c r="G431" i="19" s="1"/>
  <c r="H431" i="19" s="1"/>
  <c r="B432" i="19"/>
  <c r="G432" i="19" s="1"/>
  <c r="B433" i="19"/>
  <c r="G433" i="19" s="1"/>
  <c r="B434" i="19"/>
  <c r="B435" i="19"/>
  <c r="B436" i="19"/>
  <c r="G436" i="19" s="1"/>
  <c r="H436" i="19" s="1"/>
  <c r="B437" i="19"/>
  <c r="B438" i="19"/>
  <c r="B439" i="19"/>
  <c r="G439" i="19" s="1"/>
  <c r="H439" i="19" s="1"/>
  <c r="B440" i="19"/>
  <c r="G440" i="19" s="1"/>
  <c r="B441" i="19"/>
  <c r="G441" i="19" s="1"/>
  <c r="B442" i="19"/>
  <c r="B443" i="19"/>
  <c r="B444" i="19"/>
  <c r="B445" i="19"/>
  <c r="B446" i="19"/>
  <c r="B447" i="19"/>
  <c r="G447" i="19" s="1"/>
  <c r="H447" i="19" s="1"/>
  <c r="B448" i="19"/>
  <c r="G448" i="19" s="1"/>
  <c r="B449" i="19"/>
  <c r="G449" i="19" s="1"/>
  <c r="B450" i="19"/>
  <c r="B451" i="19"/>
  <c r="B452" i="19"/>
  <c r="B453" i="19"/>
  <c r="B454" i="19"/>
  <c r="B455" i="19"/>
  <c r="G455" i="19" s="1"/>
  <c r="H455" i="19" s="1"/>
  <c r="B456" i="19"/>
  <c r="G456" i="19" s="1"/>
  <c r="B457" i="19"/>
  <c r="G457" i="19" s="1"/>
  <c r="B458" i="19"/>
  <c r="B459" i="19"/>
  <c r="B460" i="19"/>
  <c r="B461" i="19"/>
  <c r="B462" i="19"/>
  <c r="B463" i="19"/>
  <c r="G463" i="19" s="1"/>
  <c r="H463" i="19" s="1"/>
  <c r="B464" i="19"/>
  <c r="G464" i="19" s="1"/>
  <c r="B465" i="19"/>
  <c r="G465" i="19" s="1"/>
  <c r="B466" i="19"/>
  <c r="B467" i="19"/>
  <c r="B468" i="19"/>
  <c r="B469" i="19"/>
  <c r="B470" i="19"/>
  <c r="B471" i="19"/>
  <c r="G471" i="19" s="1"/>
  <c r="H471" i="19" s="1"/>
  <c r="B472" i="19"/>
  <c r="G472" i="19" s="1"/>
  <c r="B473" i="19"/>
  <c r="G473" i="19" s="1"/>
  <c r="B474" i="19"/>
  <c r="B475" i="19"/>
  <c r="B476" i="19"/>
  <c r="B477" i="19"/>
  <c r="B478" i="19"/>
  <c r="B479" i="19"/>
  <c r="G479" i="19" s="1"/>
  <c r="H479" i="19" s="1"/>
  <c r="B480" i="19"/>
  <c r="G480" i="19" s="1"/>
  <c r="B481" i="19"/>
  <c r="G481" i="19" s="1"/>
  <c r="B482" i="19"/>
  <c r="G482" i="19" s="1"/>
  <c r="B483" i="19"/>
  <c r="B484" i="19"/>
  <c r="B485" i="19"/>
  <c r="B486" i="19"/>
  <c r="B487" i="19"/>
  <c r="G487" i="19" s="1"/>
  <c r="H487" i="19" s="1"/>
  <c r="B488" i="19"/>
  <c r="G488" i="19" s="1"/>
  <c r="B489" i="19"/>
  <c r="G489" i="19" s="1"/>
  <c r="B490" i="19"/>
  <c r="B491" i="19"/>
  <c r="G491" i="19" s="1"/>
  <c r="B492" i="19"/>
  <c r="B493" i="19"/>
  <c r="B494" i="19"/>
  <c r="B495" i="19"/>
  <c r="G495" i="19" s="1"/>
  <c r="H495" i="19" s="1"/>
  <c r="B496" i="19"/>
  <c r="G496" i="19" s="1"/>
  <c r="B497" i="19"/>
  <c r="G497" i="19" s="1"/>
  <c r="B498" i="19"/>
  <c r="B499" i="19"/>
  <c r="B500" i="19"/>
  <c r="G500" i="19" s="1"/>
  <c r="H500" i="19" s="1"/>
  <c r="B501" i="19"/>
  <c r="B502" i="19"/>
  <c r="B503" i="19"/>
  <c r="G503" i="19" s="1"/>
  <c r="H503" i="19" s="1"/>
  <c r="B504" i="19"/>
  <c r="G504" i="19" s="1"/>
  <c r="B505" i="19"/>
  <c r="G505" i="19" s="1"/>
  <c r="B506" i="19"/>
  <c r="B507" i="19"/>
  <c r="B508" i="19"/>
  <c r="B509" i="19"/>
  <c r="B510" i="19"/>
  <c r="B511" i="19"/>
  <c r="G511" i="19" s="1"/>
  <c r="H511" i="19" s="1"/>
  <c r="B512" i="19"/>
  <c r="G512" i="19" s="1"/>
  <c r="B513" i="19"/>
  <c r="G513" i="19" s="1"/>
  <c r="B514" i="19"/>
  <c r="E514" i="19" s="1"/>
  <c r="B515" i="19"/>
  <c r="B516" i="19"/>
  <c r="B517" i="19"/>
  <c r="B518" i="19"/>
  <c r="B519" i="19"/>
  <c r="G519" i="19" s="1"/>
  <c r="H519" i="19" s="1"/>
  <c r="B520" i="19"/>
  <c r="G520" i="19" s="1"/>
  <c r="B521" i="19"/>
  <c r="G521" i="19" s="1"/>
  <c r="B522" i="19"/>
  <c r="B523" i="19"/>
  <c r="B524" i="19"/>
  <c r="B525" i="19"/>
  <c r="B526" i="19"/>
  <c r="B527" i="19"/>
  <c r="G527" i="19" s="1"/>
  <c r="H527" i="19" s="1"/>
  <c r="B528" i="19"/>
  <c r="G528" i="19" s="1"/>
  <c r="B529" i="19"/>
  <c r="B530" i="19"/>
  <c r="B531" i="19"/>
  <c r="B532" i="19"/>
  <c r="B533" i="19"/>
  <c r="B534" i="19"/>
  <c r="B535" i="19"/>
  <c r="G535" i="19" s="1"/>
  <c r="H535" i="19" s="1"/>
  <c r="B536" i="19"/>
  <c r="B537" i="19"/>
  <c r="G537" i="19" s="1"/>
  <c r="B538" i="19"/>
  <c r="B539" i="19"/>
  <c r="B540" i="19"/>
  <c r="B541" i="19"/>
  <c r="B542" i="19"/>
  <c r="B543" i="19"/>
  <c r="G543" i="19" s="1"/>
  <c r="H543" i="19" s="1"/>
  <c r="B544" i="19"/>
  <c r="G544" i="19" s="1"/>
  <c r="B545" i="19"/>
  <c r="B546" i="19"/>
  <c r="E546" i="19" s="1"/>
  <c r="B547" i="19"/>
  <c r="B548" i="19"/>
  <c r="B549" i="19"/>
  <c r="B550" i="19"/>
  <c r="B551" i="19"/>
  <c r="G551" i="19" s="1"/>
  <c r="H551" i="19" s="1"/>
  <c r="B552" i="19"/>
  <c r="B553" i="19"/>
  <c r="G553" i="19" s="1"/>
  <c r="B554" i="19"/>
  <c r="B555" i="19"/>
  <c r="G555" i="19" s="1"/>
  <c r="H555" i="19" s="1"/>
  <c r="B556" i="19"/>
  <c r="B557" i="19"/>
  <c r="B558" i="19"/>
  <c r="B559" i="19"/>
  <c r="G559" i="19" s="1"/>
  <c r="H559" i="19" s="1"/>
  <c r="B560" i="19"/>
  <c r="B561" i="19"/>
  <c r="B562" i="19"/>
  <c r="G562" i="19" s="1"/>
  <c r="B563" i="19"/>
  <c r="B564" i="19"/>
  <c r="G564" i="19" s="1"/>
  <c r="H564" i="19" s="1"/>
  <c r="B565" i="19"/>
  <c r="B566" i="19"/>
  <c r="B567" i="19"/>
  <c r="G567" i="19" s="1"/>
  <c r="H567" i="19" s="1"/>
  <c r="B568" i="19"/>
  <c r="B569" i="19"/>
  <c r="B570" i="19"/>
  <c r="B571" i="19"/>
  <c r="G571" i="19" s="1"/>
  <c r="H571" i="19" s="1"/>
  <c r="B572" i="19"/>
  <c r="B573" i="19"/>
  <c r="G573" i="19" s="1"/>
  <c r="H573" i="19" s="1"/>
  <c r="B574" i="19"/>
  <c r="B575" i="19"/>
  <c r="G575" i="19" s="1"/>
  <c r="H575" i="19" s="1"/>
  <c r="B576" i="19"/>
  <c r="B577" i="19"/>
  <c r="B578" i="19"/>
  <c r="E578" i="19" s="1"/>
  <c r="B579" i="19"/>
  <c r="B580" i="19"/>
  <c r="G580" i="19" s="1"/>
  <c r="H580" i="19" s="1"/>
  <c r="B581" i="19"/>
  <c r="B582" i="19"/>
  <c r="B583" i="19"/>
  <c r="G583" i="19" s="1"/>
  <c r="H583" i="19" s="1"/>
  <c r="B584" i="19"/>
  <c r="B585" i="19"/>
  <c r="B586" i="19"/>
  <c r="B587" i="19"/>
  <c r="B588" i="19"/>
  <c r="B589" i="19"/>
  <c r="B590" i="19"/>
  <c r="B591" i="19"/>
  <c r="G591" i="19" s="1"/>
  <c r="H591" i="19" s="1"/>
  <c r="B592" i="19"/>
  <c r="G592" i="19" s="1"/>
  <c r="B593" i="19"/>
  <c r="B594" i="19"/>
  <c r="B595" i="19"/>
  <c r="B596" i="19"/>
  <c r="B597" i="19"/>
  <c r="B598" i="19"/>
  <c r="B599" i="19"/>
  <c r="G599" i="19" s="1"/>
  <c r="H599" i="19" s="1"/>
  <c r="B600" i="19"/>
  <c r="B601" i="19"/>
  <c r="G601" i="19" s="1"/>
  <c r="B602" i="19"/>
  <c r="B603" i="19"/>
  <c r="B604" i="19"/>
  <c r="B605" i="19"/>
  <c r="B606" i="19"/>
  <c r="B607" i="19"/>
  <c r="G607" i="19" s="1"/>
  <c r="H607" i="19" s="1"/>
  <c r="B608" i="19"/>
  <c r="G608" i="19" s="1"/>
  <c r="B609" i="19"/>
  <c r="B610" i="19"/>
  <c r="E610" i="19" s="1"/>
  <c r="B611" i="19"/>
  <c r="B612" i="19"/>
  <c r="B613" i="19"/>
  <c r="B614" i="19"/>
  <c r="B615" i="19"/>
  <c r="G615" i="19" s="1"/>
  <c r="H615" i="19" s="1"/>
  <c r="B616" i="19"/>
  <c r="B617" i="19"/>
  <c r="G617" i="19" s="1"/>
  <c r="B618" i="19"/>
  <c r="B619" i="19"/>
  <c r="G619" i="19" s="1"/>
  <c r="H619" i="19" s="1"/>
  <c r="B620" i="19"/>
  <c r="B621" i="19"/>
  <c r="B622" i="19"/>
  <c r="B623" i="19"/>
  <c r="G623" i="19" s="1"/>
  <c r="H623" i="19" s="1"/>
  <c r="B624" i="19"/>
  <c r="B625" i="19"/>
  <c r="B626" i="19"/>
  <c r="G626" i="19" s="1"/>
  <c r="B627" i="19"/>
  <c r="B628" i="19"/>
  <c r="G628" i="19" s="1"/>
  <c r="H628" i="19" s="1"/>
  <c r="B629" i="19"/>
  <c r="B630" i="19"/>
  <c r="B631" i="19"/>
  <c r="G631" i="19" s="1"/>
  <c r="H631" i="19" s="1"/>
  <c r="B632" i="19"/>
  <c r="B633" i="19"/>
  <c r="B634" i="19"/>
  <c r="B635" i="19"/>
  <c r="G635" i="19" s="1"/>
  <c r="H635" i="19" s="1"/>
  <c r="B636" i="19"/>
  <c r="B637" i="19"/>
  <c r="B638" i="19"/>
  <c r="B639" i="19"/>
  <c r="G639" i="19" s="1"/>
  <c r="H639" i="19" s="1"/>
  <c r="B640" i="19"/>
  <c r="B641" i="19"/>
  <c r="B642" i="19"/>
  <c r="E642" i="19" s="1"/>
  <c r="B643" i="19"/>
  <c r="B644" i="19"/>
  <c r="G644" i="19" s="1"/>
  <c r="H644" i="19" s="1"/>
  <c r="B645" i="19"/>
  <c r="B646" i="19"/>
  <c r="B647" i="19"/>
  <c r="G647" i="19" s="1"/>
  <c r="H647" i="19" s="1"/>
  <c r="B648" i="19"/>
  <c r="B649" i="19"/>
  <c r="B650" i="19"/>
  <c r="B651" i="19"/>
  <c r="B652" i="19"/>
  <c r="B653" i="19"/>
  <c r="B654" i="19"/>
  <c r="B655" i="19"/>
  <c r="G655" i="19" s="1"/>
  <c r="H655" i="19" s="1"/>
  <c r="B656" i="19"/>
  <c r="G656" i="19" s="1"/>
  <c r="B657" i="19"/>
  <c r="B658" i="19"/>
  <c r="B659" i="19"/>
  <c r="B660" i="19"/>
  <c r="B661" i="19"/>
  <c r="B662" i="19"/>
  <c r="B663" i="19"/>
  <c r="G663" i="19" s="1"/>
  <c r="H663" i="19" s="1"/>
  <c r="B664" i="19"/>
  <c r="B665" i="19"/>
  <c r="G665" i="19" s="1"/>
  <c r="B666" i="19"/>
  <c r="B667" i="19"/>
  <c r="B668" i="19"/>
  <c r="B669" i="19"/>
  <c r="B670" i="19"/>
  <c r="B671" i="19"/>
  <c r="G671" i="19" s="1"/>
  <c r="H671" i="19" s="1"/>
  <c r="B672" i="19"/>
  <c r="G672" i="19" s="1"/>
  <c r="B673" i="19"/>
  <c r="B674" i="19"/>
  <c r="G674" i="19" s="1"/>
  <c r="B675" i="19"/>
  <c r="B676" i="19"/>
  <c r="B677" i="19"/>
  <c r="B678" i="19"/>
  <c r="B679" i="19"/>
  <c r="G679" i="19" s="1"/>
  <c r="H679" i="19" s="1"/>
  <c r="B680" i="19"/>
  <c r="B681" i="19"/>
  <c r="G681" i="19" s="1"/>
  <c r="B682" i="19"/>
  <c r="B683" i="19"/>
  <c r="G683" i="19" s="1"/>
  <c r="H683" i="19" s="1"/>
  <c r="B684" i="19"/>
  <c r="B685" i="19"/>
  <c r="B686" i="19"/>
  <c r="B687" i="19"/>
  <c r="G687" i="19" s="1"/>
  <c r="H687" i="19" s="1"/>
  <c r="B688" i="19"/>
  <c r="B689" i="19"/>
  <c r="B690" i="19"/>
  <c r="G690" i="19" s="1"/>
  <c r="B691" i="19"/>
  <c r="B692" i="19"/>
  <c r="G692" i="19" s="1"/>
  <c r="H692" i="19" s="1"/>
  <c r="B693" i="19"/>
  <c r="B694" i="19"/>
  <c r="B695" i="19"/>
  <c r="G695" i="19" s="1"/>
  <c r="H695" i="19" s="1"/>
  <c r="B696" i="19"/>
  <c r="B697" i="19"/>
  <c r="B698" i="19"/>
  <c r="B699" i="19"/>
  <c r="G699" i="19" s="1"/>
  <c r="H699" i="19" s="1"/>
  <c r="B700" i="19"/>
  <c r="B701" i="19"/>
  <c r="B702" i="19"/>
  <c r="B703" i="19"/>
  <c r="G703" i="19" s="1"/>
  <c r="H703" i="19" s="1"/>
  <c r="B704" i="19"/>
  <c r="B705" i="19"/>
  <c r="E705" i="19" s="1"/>
  <c r="B706" i="19"/>
  <c r="B707" i="19"/>
  <c r="B708" i="19"/>
  <c r="G708" i="19" s="1"/>
  <c r="H708" i="19" s="1"/>
  <c r="B709" i="19"/>
  <c r="B710" i="19"/>
  <c r="B711" i="19"/>
  <c r="G711" i="19" s="1"/>
  <c r="H711" i="19" s="1"/>
  <c r="B712" i="19"/>
  <c r="B713" i="19"/>
  <c r="B714" i="19"/>
  <c r="B715" i="19"/>
  <c r="B716" i="19"/>
  <c r="B717" i="19"/>
  <c r="B718" i="19"/>
  <c r="B719" i="19"/>
  <c r="G719" i="19" s="1"/>
  <c r="H719" i="19" s="1"/>
  <c r="B720" i="19"/>
  <c r="G720" i="19" s="1"/>
  <c r="B721" i="19"/>
  <c r="B722" i="19"/>
  <c r="B723" i="19"/>
  <c r="E723" i="19" s="1"/>
  <c r="B724" i="19"/>
  <c r="B725" i="19"/>
  <c r="B726" i="19"/>
  <c r="B727" i="19"/>
  <c r="G727" i="19" s="1"/>
  <c r="H727" i="19" s="1"/>
  <c r="B728" i="19"/>
  <c r="B729" i="19"/>
  <c r="G729" i="19" s="1"/>
  <c r="B730" i="19"/>
  <c r="B731" i="19"/>
  <c r="B732" i="19"/>
  <c r="B733" i="19"/>
  <c r="B734" i="19"/>
  <c r="B735" i="19"/>
  <c r="G735" i="19" s="1"/>
  <c r="H735" i="19" s="1"/>
  <c r="B736" i="19"/>
  <c r="G736" i="19" s="1"/>
  <c r="B737" i="19"/>
  <c r="B738" i="19"/>
  <c r="G738" i="19" s="1"/>
  <c r="B739" i="19"/>
  <c r="E739" i="19" s="1"/>
  <c r="F739" i="19" s="1"/>
  <c r="B740" i="19"/>
  <c r="B741" i="19"/>
  <c r="B742" i="19"/>
  <c r="B743" i="19"/>
  <c r="G743" i="19" s="1"/>
  <c r="H743" i="19" s="1"/>
  <c r="B744" i="19"/>
  <c r="G744" i="19" s="1"/>
  <c r="B745" i="19"/>
  <c r="G745" i="19" s="1"/>
  <c r="B746" i="19"/>
  <c r="B747" i="19"/>
  <c r="G747" i="19" s="1"/>
  <c r="H747" i="19" s="1"/>
  <c r="B748" i="19"/>
  <c r="B749" i="19"/>
  <c r="B750" i="19"/>
  <c r="B751" i="19"/>
  <c r="G751" i="19" s="1"/>
  <c r="H751" i="19" s="1"/>
  <c r="B752" i="19"/>
  <c r="B753" i="19"/>
  <c r="G753" i="19" s="1"/>
  <c r="B754" i="19"/>
  <c r="G754" i="19" s="1"/>
  <c r="B755" i="19"/>
  <c r="E755" i="19" s="1"/>
  <c r="B756" i="19"/>
  <c r="G756" i="19" s="1"/>
  <c r="H756" i="19" s="1"/>
  <c r="B757" i="19"/>
  <c r="B758" i="19"/>
  <c r="B759" i="19"/>
  <c r="G759" i="19" s="1"/>
  <c r="H759" i="19" s="1"/>
  <c r="B760" i="19"/>
  <c r="B761" i="19"/>
  <c r="B762" i="19"/>
  <c r="G762" i="19" s="1"/>
  <c r="B763" i="19"/>
  <c r="G763" i="19" s="1"/>
  <c r="B764" i="19"/>
  <c r="G764" i="19" s="1"/>
  <c r="H764" i="19" s="1"/>
  <c r="B765" i="19"/>
  <c r="B766" i="19"/>
  <c r="B767" i="19"/>
  <c r="G767" i="19" s="1"/>
  <c r="H767" i="19" s="1"/>
  <c r="B768" i="19"/>
  <c r="B769" i="19"/>
  <c r="B770" i="19"/>
  <c r="B771" i="19"/>
  <c r="G771" i="19" s="1"/>
  <c r="H771" i="19" s="1"/>
  <c r="B772" i="19"/>
  <c r="G772" i="19" s="1"/>
  <c r="H772" i="19" s="1"/>
  <c r="B773" i="19"/>
  <c r="B774" i="19"/>
  <c r="B775" i="19"/>
  <c r="G775" i="19" s="1"/>
  <c r="H775" i="19" s="1"/>
  <c r="B776" i="19"/>
  <c r="B777" i="19"/>
  <c r="B778" i="19"/>
  <c r="B779" i="19"/>
  <c r="B780" i="19"/>
  <c r="G780" i="19" s="1"/>
  <c r="H780" i="19" s="1"/>
  <c r="B781" i="19"/>
  <c r="B782" i="19"/>
  <c r="B783" i="19"/>
  <c r="G783" i="19" s="1"/>
  <c r="H783" i="19" s="1"/>
  <c r="B784" i="19"/>
  <c r="G784" i="19" s="1"/>
  <c r="B785" i="19"/>
  <c r="B786" i="19"/>
  <c r="B787" i="19"/>
  <c r="E787" i="19" s="1"/>
  <c r="B788" i="19"/>
  <c r="B789" i="19"/>
  <c r="B790" i="19"/>
  <c r="B791" i="19"/>
  <c r="G791" i="19" s="1"/>
  <c r="H791" i="19" s="1"/>
  <c r="B792" i="19"/>
  <c r="G792" i="19" s="1"/>
  <c r="B793" i="19"/>
  <c r="G793" i="19" s="1"/>
  <c r="B794" i="19"/>
  <c r="B795" i="19"/>
  <c r="B796" i="19"/>
  <c r="B797" i="19"/>
  <c r="B798" i="19"/>
  <c r="B799" i="19"/>
  <c r="G799" i="19" s="1"/>
  <c r="H799" i="19" s="1"/>
  <c r="B800" i="19"/>
  <c r="G800" i="19" s="1"/>
  <c r="B801" i="19"/>
  <c r="G801" i="19" s="1"/>
  <c r="B802" i="19"/>
  <c r="G802" i="19" s="1"/>
  <c r="B803" i="19"/>
  <c r="E803" i="19" s="1"/>
  <c r="B804" i="19"/>
  <c r="B805" i="19"/>
  <c r="B806" i="19"/>
  <c r="B807" i="19"/>
  <c r="B808" i="19"/>
  <c r="G808" i="19" s="1"/>
  <c r="B809" i="19"/>
  <c r="G809" i="19" s="1"/>
  <c r="B810" i="19"/>
  <c r="G810" i="19" s="1"/>
  <c r="B811" i="19"/>
  <c r="G811" i="19" s="1"/>
  <c r="H811" i="19" s="1"/>
  <c r="B812" i="19"/>
  <c r="B813" i="19"/>
  <c r="B814" i="19"/>
  <c r="B815" i="19"/>
  <c r="B816" i="19"/>
  <c r="B817" i="19"/>
  <c r="G817" i="19" s="1"/>
  <c r="B818" i="19"/>
  <c r="G818" i="19" s="1"/>
  <c r="B819" i="19"/>
  <c r="G819" i="19" s="1"/>
  <c r="H819" i="19" s="1"/>
  <c r="B820" i="19"/>
  <c r="G820" i="19" s="1"/>
  <c r="H820" i="19" s="1"/>
  <c r="B821" i="19"/>
  <c r="B822" i="19"/>
  <c r="B823" i="19"/>
  <c r="B824" i="19"/>
  <c r="B825" i="19"/>
  <c r="B826" i="19"/>
  <c r="G826" i="19" s="1"/>
  <c r="B827" i="19"/>
  <c r="G827" i="19" s="1"/>
  <c r="H827" i="19" s="1"/>
  <c r="B828" i="19"/>
  <c r="G828" i="19" s="1"/>
  <c r="H828" i="19" s="1"/>
  <c r="B829" i="19"/>
  <c r="B830" i="19"/>
  <c r="B831" i="19"/>
  <c r="B832" i="19"/>
  <c r="B833" i="19"/>
  <c r="B834" i="19"/>
  <c r="B835" i="19"/>
  <c r="G835" i="19" s="1"/>
  <c r="B836" i="19"/>
  <c r="G836" i="19" s="1"/>
  <c r="H836" i="19" s="1"/>
  <c r="B837" i="19"/>
  <c r="B838" i="19"/>
  <c r="B839" i="19"/>
  <c r="G839" i="19" s="1"/>
  <c r="H839" i="19" s="1"/>
  <c r="B840" i="19"/>
  <c r="B841" i="19"/>
  <c r="B842" i="19"/>
  <c r="B843" i="19"/>
  <c r="B844" i="19"/>
  <c r="G844" i="19" s="1"/>
  <c r="H844" i="19" s="1"/>
  <c r="B845" i="19"/>
  <c r="G845" i="19" s="1"/>
  <c r="H845" i="19" s="1"/>
  <c r="B846" i="19"/>
  <c r="B847" i="19"/>
  <c r="G847" i="19" s="1"/>
  <c r="H847" i="19" s="1"/>
  <c r="B848" i="19"/>
  <c r="G848" i="19" s="1"/>
  <c r="B849" i="19"/>
  <c r="B850" i="19"/>
  <c r="E850" i="19" s="1"/>
  <c r="B851" i="19"/>
  <c r="B852" i="19"/>
  <c r="B853" i="19"/>
  <c r="B854" i="19"/>
  <c r="B855" i="19"/>
  <c r="G855" i="19" s="1"/>
  <c r="H855" i="19" s="1"/>
  <c r="B856" i="19"/>
  <c r="G856" i="19" s="1"/>
  <c r="B857" i="19"/>
  <c r="G857" i="19" s="1"/>
  <c r="B858" i="19"/>
  <c r="B859" i="19"/>
  <c r="B860" i="19"/>
  <c r="B861" i="19"/>
  <c r="B862" i="19"/>
  <c r="B863" i="19"/>
  <c r="G863" i="19" s="1"/>
  <c r="H863" i="19" s="1"/>
  <c r="B864" i="19"/>
  <c r="G864" i="19" s="1"/>
  <c r="B865" i="19"/>
  <c r="G865" i="19" s="1"/>
  <c r="B866" i="19"/>
  <c r="G866" i="19" s="1"/>
  <c r="B867" i="19"/>
  <c r="B868" i="19"/>
  <c r="B869" i="19"/>
  <c r="B870" i="19"/>
  <c r="B871" i="19"/>
  <c r="B872" i="19"/>
  <c r="G872" i="19" s="1"/>
  <c r="B873" i="19"/>
  <c r="G873" i="19" s="1"/>
  <c r="B874" i="19"/>
  <c r="G874" i="19" s="1"/>
  <c r="B875" i="19"/>
  <c r="G875" i="19" s="1"/>
  <c r="H875" i="19" s="1"/>
  <c r="B876" i="19"/>
  <c r="B877" i="19"/>
  <c r="B878" i="19"/>
  <c r="B879" i="19"/>
  <c r="B880" i="19"/>
  <c r="B881" i="19"/>
  <c r="G881" i="19" s="1"/>
  <c r="B882" i="19"/>
  <c r="G882" i="19" s="1"/>
  <c r="H882" i="19" s="1"/>
  <c r="B883" i="19"/>
  <c r="G883" i="19" s="1"/>
  <c r="H883" i="19" s="1"/>
  <c r="B884" i="19"/>
  <c r="G884" i="19" s="1"/>
  <c r="H884" i="19" s="1"/>
  <c r="B885" i="19"/>
  <c r="B886" i="19"/>
  <c r="B887" i="19"/>
  <c r="B888" i="19"/>
  <c r="B889" i="19"/>
  <c r="E889" i="19" s="1"/>
  <c r="B890" i="19"/>
  <c r="G890" i="19" s="1"/>
  <c r="B891" i="19"/>
  <c r="G891" i="19" s="1"/>
  <c r="H891" i="19" s="1"/>
  <c r="B892" i="19"/>
  <c r="G892" i="19" s="1"/>
  <c r="H892" i="19" s="1"/>
  <c r="B893" i="19"/>
  <c r="B894" i="19"/>
  <c r="B895" i="19"/>
  <c r="B896" i="19"/>
  <c r="B897" i="19"/>
  <c r="B898" i="19"/>
  <c r="B899" i="19"/>
  <c r="G899" i="19" s="1"/>
  <c r="H899" i="19" s="1"/>
  <c r="B900" i="19"/>
  <c r="G900" i="19" s="1"/>
  <c r="H900" i="19" s="1"/>
  <c r="B901" i="19"/>
  <c r="B902" i="19"/>
  <c r="B903" i="19"/>
  <c r="G903" i="19" s="1"/>
  <c r="H903" i="19" s="1"/>
  <c r="B904" i="19"/>
  <c r="B905" i="19"/>
  <c r="B906" i="19"/>
  <c r="B907" i="19"/>
  <c r="B908" i="19"/>
  <c r="G908" i="19" s="1"/>
  <c r="H908" i="19" s="1"/>
  <c r="B909" i="19"/>
  <c r="B910" i="19"/>
  <c r="B911" i="19"/>
  <c r="G911" i="19" s="1"/>
  <c r="H911" i="19" s="1"/>
  <c r="B912" i="19"/>
  <c r="G912" i="19" s="1"/>
  <c r="B913" i="19"/>
  <c r="B914" i="19"/>
  <c r="E914" i="19" s="1"/>
  <c r="B915" i="19"/>
  <c r="B916" i="19"/>
  <c r="B917" i="19"/>
  <c r="B918" i="19"/>
  <c r="B919" i="19"/>
  <c r="G919" i="19" s="1"/>
  <c r="H919" i="19" s="1"/>
  <c r="B920" i="19"/>
  <c r="G920" i="19" s="1"/>
  <c r="B921" i="19"/>
  <c r="G921" i="19" s="1"/>
  <c r="B922" i="19"/>
  <c r="B923" i="19"/>
  <c r="B924" i="19"/>
  <c r="B925" i="19"/>
  <c r="B926" i="19"/>
  <c r="B927" i="19"/>
  <c r="G927" i="19" s="1"/>
  <c r="H927" i="19" s="1"/>
  <c r="B928" i="19"/>
  <c r="G928" i="19" s="1"/>
  <c r="B929" i="19"/>
  <c r="G929" i="19" s="1"/>
  <c r="B930" i="19"/>
  <c r="G930" i="19" s="1"/>
  <c r="B931" i="19"/>
  <c r="B932" i="19"/>
  <c r="B933" i="19"/>
  <c r="B934" i="19"/>
  <c r="B935" i="19"/>
  <c r="B936" i="19"/>
  <c r="G936" i="19" s="1"/>
  <c r="B937" i="19"/>
  <c r="G937" i="19" s="1"/>
  <c r="B938" i="19"/>
  <c r="G938" i="19" s="1"/>
  <c r="B939" i="19"/>
  <c r="G939" i="19" s="1"/>
  <c r="H939" i="19" s="1"/>
  <c r="B940" i="19"/>
  <c r="B941" i="19"/>
  <c r="B942" i="19"/>
  <c r="B943" i="19"/>
  <c r="B944" i="19"/>
  <c r="B945" i="19"/>
  <c r="G945" i="19" s="1"/>
  <c r="B946" i="19"/>
  <c r="G946" i="19" s="1"/>
  <c r="B947" i="19"/>
  <c r="G947" i="19" s="1"/>
  <c r="H947" i="19" s="1"/>
  <c r="B948" i="19"/>
  <c r="G948" i="19" s="1"/>
  <c r="H948" i="19" s="1"/>
  <c r="B949" i="19"/>
  <c r="B950" i="19"/>
  <c r="B951" i="19"/>
  <c r="B952" i="19"/>
  <c r="B953" i="19"/>
  <c r="E953" i="19" s="1"/>
  <c r="B954" i="19"/>
  <c r="G954" i="19" s="1"/>
  <c r="B955" i="19"/>
  <c r="G955" i="19" s="1"/>
  <c r="H955" i="19" s="1"/>
  <c r="B956" i="19"/>
  <c r="G956" i="19" s="1"/>
  <c r="H956" i="19" s="1"/>
  <c r="B957" i="19"/>
  <c r="B958" i="19"/>
  <c r="B959" i="19"/>
  <c r="B960" i="19"/>
  <c r="B961" i="19"/>
  <c r="B962" i="19"/>
  <c r="B963" i="19"/>
  <c r="G963" i="19" s="1"/>
  <c r="H963" i="19" s="1"/>
  <c r="B964" i="19"/>
  <c r="G964" i="19" s="1"/>
  <c r="H964" i="19" s="1"/>
  <c r="B965" i="19"/>
  <c r="B966" i="19"/>
  <c r="B967" i="19"/>
  <c r="G967" i="19" s="1"/>
  <c r="H967" i="19" s="1"/>
  <c r="B968" i="19"/>
  <c r="B969" i="19"/>
  <c r="B970" i="19"/>
  <c r="B971" i="19"/>
  <c r="B972" i="19"/>
  <c r="G972" i="19" s="1"/>
  <c r="H972" i="19" s="1"/>
  <c r="B973" i="19"/>
  <c r="G973" i="19" s="1"/>
  <c r="H973" i="19" s="1"/>
  <c r="B974" i="19"/>
  <c r="B975" i="19"/>
  <c r="G975" i="19" s="1"/>
  <c r="H975" i="19" s="1"/>
  <c r="B976" i="19"/>
  <c r="G976" i="19" s="1"/>
  <c r="B977" i="19"/>
  <c r="B978" i="19"/>
  <c r="E978" i="19" s="1"/>
  <c r="F978" i="19" s="1"/>
  <c r="B979" i="19"/>
  <c r="B980" i="19"/>
  <c r="B981" i="19"/>
  <c r="B982" i="19"/>
  <c r="B983" i="19"/>
  <c r="G983" i="19" s="1"/>
  <c r="H983" i="19" s="1"/>
  <c r="B984" i="19"/>
  <c r="G984" i="19" s="1"/>
  <c r="B985" i="19"/>
  <c r="G985" i="19" s="1"/>
  <c r="B986" i="19"/>
  <c r="B987" i="19"/>
  <c r="B988" i="19"/>
  <c r="B989" i="19"/>
  <c r="B990" i="19"/>
  <c r="B991" i="19"/>
  <c r="G991" i="19" s="1"/>
  <c r="H991" i="19" s="1"/>
  <c r="B992" i="19"/>
  <c r="G992" i="19" s="1"/>
  <c r="B993" i="19"/>
  <c r="G993" i="19" s="1"/>
  <c r="B994" i="19"/>
  <c r="G994" i="19" s="1"/>
  <c r="B995" i="19"/>
  <c r="B996" i="19"/>
  <c r="B997" i="19"/>
  <c r="B998" i="19"/>
  <c r="B999" i="19"/>
  <c r="B1000" i="19"/>
  <c r="G1000" i="19" s="1"/>
  <c r="B1001" i="19"/>
  <c r="G1001" i="19" s="1"/>
  <c r="B1002" i="19"/>
  <c r="G1002" i="19" s="1"/>
  <c r="B1003" i="19"/>
  <c r="E1003" i="19" s="1"/>
  <c r="B1004" i="19"/>
  <c r="B1005" i="19"/>
  <c r="B1006" i="19"/>
  <c r="B1007" i="19"/>
  <c r="B1008" i="19"/>
  <c r="B1009" i="19"/>
  <c r="G1009" i="19" s="1"/>
  <c r="B1010" i="19"/>
  <c r="G1010" i="19" s="1"/>
  <c r="H1010" i="19" s="1"/>
  <c r="B1011" i="19"/>
  <c r="G1011" i="19" s="1"/>
  <c r="H1011" i="19" s="1"/>
  <c r="B1012" i="19"/>
  <c r="G1012" i="19" s="1"/>
  <c r="H1012" i="19" s="1"/>
  <c r="B1013" i="19"/>
  <c r="B1014" i="19"/>
  <c r="B15" i="19"/>
  <c r="O2" i="18"/>
  <c r="F2" i="18"/>
  <c r="AR16" i="22"/>
  <c r="AR17" i="22"/>
  <c r="AR18" i="22"/>
  <c r="AR20" i="22"/>
  <c r="AR22" i="22"/>
  <c r="AR24" i="22"/>
  <c r="AR25" i="22"/>
  <c r="AR26" i="22"/>
  <c r="AR28" i="22"/>
  <c r="AR30" i="22"/>
  <c r="AR32" i="22"/>
  <c r="AR33" i="22"/>
  <c r="AR34" i="22"/>
  <c r="AR36" i="22"/>
  <c r="AR38" i="22"/>
  <c r="AR40" i="22"/>
  <c r="AR41" i="22"/>
  <c r="AR42" i="22"/>
  <c r="AR44" i="22"/>
  <c r="AR46" i="22"/>
  <c r="AR48" i="22"/>
  <c r="AR49" i="22"/>
  <c r="AR50" i="22"/>
  <c r="AR52" i="22"/>
  <c r="AR54" i="22"/>
  <c r="AR56" i="22"/>
  <c r="AR57" i="22"/>
  <c r="AR58" i="22"/>
  <c r="AR60" i="22"/>
  <c r="AR62" i="22"/>
  <c r="AR64" i="22"/>
  <c r="AR65" i="22"/>
  <c r="AR66" i="22"/>
  <c r="AR68" i="22"/>
  <c r="AR70" i="22"/>
  <c r="AR72" i="22"/>
  <c r="AR73" i="22"/>
  <c r="AR74" i="22"/>
  <c r="AR76" i="22"/>
  <c r="AR78" i="22"/>
  <c r="AR80" i="22"/>
  <c r="AR81" i="22"/>
  <c r="AR82" i="22"/>
  <c r="AR84" i="22"/>
  <c r="AR86" i="22"/>
  <c r="AR88" i="22"/>
  <c r="AR89" i="22"/>
  <c r="AR90" i="22"/>
  <c r="AR92" i="22"/>
  <c r="AR94" i="22"/>
  <c r="AR96" i="22"/>
  <c r="AR97" i="22"/>
  <c r="AR98" i="22"/>
  <c r="AR100" i="22"/>
  <c r="AR102" i="22"/>
  <c r="AR104" i="22"/>
  <c r="AR105" i="22"/>
  <c r="AR106" i="22"/>
  <c r="AR108" i="22"/>
  <c r="AR110" i="22"/>
  <c r="AR112" i="22"/>
  <c r="AR113" i="22"/>
  <c r="AR114" i="22"/>
  <c r="AR116" i="22"/>
  <c r="AR118" i="22"/>
  <c r="AR120" i="22"/>
  <c r="AR121" i="22"/>
  <c r="AR122" i="22"/>
  <c r="AR124" i="22"/>
  <c r="AR126" i="22"/>
  <c r="AR128" i="22"/>
  <c r="AR129" i="22"/>
  <c r="AR130" i="22"/>
  <c r="AR132" i="22"/>
  <c r="AR134" i="22"/>
  <c r="AR136" i="22"/>
  <c r="AR137" i="22"/>
  <c r="AR138" i="22"/>
  <c r="AR140" i="22"/>
  <c r="AR142" i="22"/>
  <c r="AR144" i="22"/>
  <c r="AR145" i="22"/>
  <c r="AR146" i="22"/>
  <c r="AR148" i="22"/>
  <c r="AR150" i="22"/>
  <c r="AR152" i="22"/>
  <c r="AR153" i="22"/>
  <c r="AR154" i="22"/>
  <c r="AR156" i="22"/>
  <c r="AR158" i="22"/>
  <c r="AR160" i="22"/>
  <c r="AR161" i="22"/>
  <c r="AR162" i="22"/>
  <c r="AR164" i="22"/>
  <c r="AR166" i="22"/>
  <c r="AR168" i="22"/>
  <c r="AR169" i="22"/>
  <c r="AR170" i="22"/>
  <c r="AR172" i="22"/>
  <c r="AR174" i="22"/>
  <c r="AR176" i="22"/>
  <c r="AR177" i="22"/>
  <c r="AR178" i="22"/>
  <c r="AR180" i="22"/>
  <c r="AR182" i="22"/>
  <c r="AR184" i="22"/>
  <c r="AR185" i="22"/>
  <c r="AR186" i="22"/>
  <c r="AR188" i="22"/>
  <c r="AR190" i="22"/>
  <c r="AR192" i="22"/>
  <c r="AR193" i="22"/>
  <c r="AR194" i="22"/>
  <c r="AR196" i="22"/>
  <c r="AR198" i="22"/>
  <c r="AR200" i="22"/>
  <c r="AR201" i="22"/>
  <c r="AR202" i="22"/>
  <c r="AR204" i="22"/>
  <c r="AR206" i="22"/>
  <c r="AR208" i="22"/>
  <c r="AR209" i="22"/>
  <c r="AR210" i="22"/>
  <c r="AR212" i="22"/>
  <c r="AR214" i="22"/>
  <c r="AR216" i="22"/>
  <c r="AR217" i="22"/>
  <c r="AR218" i="22"/>
  <c r="AR220" i="22"/>
  <c r="AR222" i="22"/>
  <c r="AR224" i="22"/>
  <c r="AR225" i="22"/>
  <c r="AR226" i="22"/>
  <c r="AR228" i="22"/>
  <c r="AR230" i="22"/>
  <c r="AR232" i="22"/>
  <c r="AR233" i="22"/>
  <c r="AR234" i="22"/>
  <c r="AR236" i="22"/>
  <c r="AR238" i="22"/>
  <c r="AR240" i="22"/>
  <c r="AR241" i="22"/>
  <c r="AR242" i="22"/>
  <c r="AR244" i="22"/>
  <c r="AR246" i="22"/>
  <c r="AR248" i="22"/>
  <c r="AR249" i="22"/>
  <c r="AR250" i="22"/>
  <c r="AR252" i="22"/>
  <c r="AR254" i="22"/>
  <c r="AR256" i="22"/>
  <c r="AR257" i="22"/>
  <c r="AR258" i="22"/>
  <c r="AR260" i="22"/>
  <c r="AR262" i="22"/>
  <c r="AR264" i="22"/>
  <c r="AR265" i="22"/>
  <c r="AR266" i="22"/>
  <c r="AR268" i="22"/>
  <c r="AR270" i="22"/>
  <c r="AR272" i="22"/>
  <c r="AR273" i="22"/>
  <c r="AR274" i="22"/>
  <c r="AR276" i="22"/>
  <c r="AR278" i="22"/>
  <c r="AR280" i="22"/>
  <c r="AR281" i="22"/>
  <c r="AR282" i="22"/>
  <c r="AR284" i="22"/>
  <c r="AR286" i="22"/>
  <c r="AR288" i="22"/>
  <c r="AR289" i="22"/>
  <c r="AR290" i="22"/>
  <c r="AR292" i="22"/>
  <c r="AR294" i="22"/>
  <c r="AR296" i="22"/>
  <c r="AR297" i="22"/>
  <c r="AR298" i="22"/>
  <c r="AR300" i="22"/>
  <c r="AR302" i="22"/>
  <c r="AR304" i="22"/>
  <c r="AR305" i="22"/>
  <c r="AR306" i="22"/>
  <c r="AR308" i="22"/>
  <c r="AR310" i="22"/>
  <c r="AR312" i="22"/>
  <c r="AR313" i="22"/>
  <c r="AR314" i="22"/>
  <c r="AR316" i="22"/>
  <c r="AR318" i="22"/>
  <c r="AR320" i="22"/>
  <c r="AR321" i="22"/>
  <c r="AR322" i="22"/>
  <c r="AR324" i="22"/>
  <c r="AR326" i="22"/>
  <c r="AR328" i="22"/>
  <c r="AR329" i="22"/>
  <c r="AR330" i="22"/>
  <c r="AR332" i="22"/>
  <c r="AR334" i="22"/>
  <c r="AR336" i="22"/>
  <c r="AR337" i="22"/>
  <c r="AR338" i="22"/>
  <c r="AR340" i="22"/>
  <c r="AR342" i="22"/>
  <c r="AR344" i="22"/>
  <c r="AR345" i="22"/>
  <c r="AR346" i="22"/>
  <c r="AR348" i="22"/>
  <c r="AR350" i="22"/>
  <c r="AR352" i="22"/>
  <c r="AR353" i="22"/>
  <c r="AR354" i="22"/>
  <c r="AR356" i="22"/>
  <c r="AR358" i="22"/>
  <c r="AR360" i="22"/>
  <c r="AR361" i="22"/>
  <c r="AR362" i="22"/>
  <c r="AR364" i="22"/>
  <c r="AR366" i="22"/>
  <c r="AR368" i="22"/>
  <c r="AR369" i="22"/>
  <c r="AR370" i="22"/>
  <c r="AR372" i="22"/>
  <c r="AR374" i="22"/>
  <c r="AR376" i="22"/>
  <c r="AR377" i="22"/>
  <c r="AR378" i="22"/>
  <c r="AR380" i="22"/>
  <c r="AR382" i="22"/>
  <c r="AR384" i="22"/>
  <c r="AR385" i="22"/>
  <c r="AR386" i="22"/>
  <c r="AR388" i="22"/>
  <c r="AR390" i="22"/>
  <c r="AR392" i="22"/>
  <c r="AR393" i="22"/>
  <c r="AR394" i="22"/>
  <c r="AR396" i="22"/>
  <c r="AR398" i="22"/>
  <c r="AR400" i="22"/>
  <c r="AR401" i="22"/>
  <c r="AR402" i="22"/>
  <c r="AR404" i="22"/>
  <c r="AR406" i="22"/>
  <c r="AR408" i="22"/>
  <c r="AR409" i="22"/>
  <c r="AR410" i="22"/>
  <c r="AR412" i="22"/>
  <c r="AR414" i="22"/>
  <c r="AR416" i="22"/>
  <c r="AR417" i="22"/>
  <c r="AR418" i="22"/>
  <c r="AR420" i="22"/>
  <c r="AR422" i="22"/>
  <c r="AR424" i="22"/>
  <c r="AR425" i="22"/>
  <c r="AR426" i="22"/>
  <c r="AR428" i="22"/>
  <c r="AR430" i="22"/>
  <c r="AR432" i="22"/>
  <c r="AR433" i="22"/>
  <c r="AR434" i="22"/>
  <c r="AR436" i="22"/>
  <c r="AR438" i="22"/>
  <c r="AR440" i="22"/>
  <c r="AR441" i="22"/>
  <c r="AR442" i="22"/>
  <c r="AR444" i="22"/>
  <c r="AR446" i="22"/>
  <c r="AR448" i="22"/>
  <c r="AR449" i="22"/>
  <c r="AR450" i="22"/>
  <c r="AR452" i="22"/>
  <c r="AR454" i="22"/>
  <c r="AR456" i="22"/>
  <c r="AR457" i="22"/>
  <c r="AR458" i="22"/>
  <c r="AR460" i="22"/>
  <c r="AR462" i="22"/>
  <c r="AR464" i="22"/>
  <c r="AR465" i="22"/>
  <c r="AR466" i="22"/>
  <c r="AR468" i="22"/>
  <c r="AR470" i="22"/>
  <c r="AR472" i="22"/>
  <c r="AR473" i="22"/>
  <c r="AR474" i="22"/>
  <c r="AR476" i="22"/>
  <c r="AR478" i="22"/>
  <c r="AR480" i="22"/>
  <c r="AR481" i="22"/>
  <c r="AR482" i="22"/>
  <c r="AR484" i="22"/>
  <c r="AR486" i="22"/>
  <c r="AR488" i="22"/>
  <c r="AR489" i="22"/>
  <c r="AR490" i="22"/>
  <c r="AR492" i="22"/>
  <c r="AR494" i="22"/>
  <c r="AR496" i="22"/>
  <c r="AR497" i="22"/>
  <c r="AR498" i="22"/>
  <c r="AR500" i="22"/>
  <c r="AR502" i="22"/>
  <c r="AR504" i="22"/>
  <c r="AR505" i="22"/>
  <c r="AR506" i="22"/>
  <c r="AR508" i="22"/>
  <c r="AR510" i="22"/>
  <c r="AR512" i="22"/>
  <c r="AR513" i="22"/>
  <c r="AR514" i="22"/>
  <c r="AR516" i="22"/>
  <c r="AR518" i="22"/>
  <c r="AR520" i="22"/>
  <c r="AR521" i="22"/>
  <c r="AR522" i="22"/>
  <c r="AR524" i="22"/>
  <c r="AR526" i="22"/>
  <c r="AR528" i="22"/>
  <c r="AR529" i="22"/>
  <c r="AR530" i="22"/>
  <c r="AR532" i="22"/>
  <c r="AR534" i="22"/>
  <c r="AR536" i="22"/>
  <c r="AR537" i="22"/>
  <c r="AR538" i="22"/>
  <c r="AR540" i="22"/>
  <c r="AR542" i="22"/>
  <c r="AR544" i="22"/>
  <c r="AR545" i="22"/>
  <c r="AR546" i="22"/>
  <c r="AR548" i="22"/>
  <c r="AR550" i="22"/>
  <c r="AR552" i="22"/>
  <c r="AR553" i="22"/>
  <c r="AR554" i="22"/>
  <c r="AR556" i="22"/>
  <c r="AR558" i="22"/>
  <c r="AR560" i="22"/>
  <c r="AR561" i="22"/>
  <c r="AR562" i="22"/>
  <c r="AR564" i="22"/>
  <c r="AR566" i="22"/>
  <c r="AR568" i="22"/>
  <c r="AR569" i="22"/>
  <c r="AR570" i="22"/>
  <c r="AR572" i="22"/>
  <c r="AR574" i="22"/>
  <c r="AR576" i="22"/>
  <c r="AR577" i="22"/>
  <c r="AR578" i="22"/>
  <c r="AR580" i="22"/>
  <c r="AR582" i="22"/>
  <c r="AR584" i="22"/>
  <c r="AR585" i="22"/>
  <c r="AR586" i="22"/>
  <c r="AR588" i="22"/>
  <c r="AR590" i="22"/>
  <c r="AR592" i="22"/>
  <c r="AR593" i="22"/>
  <c r="AR594" i="22"/>
  <c r="AR596" i="22"/>
  <c r="AR598" i="22"/>
  <c r="AR600" i="22"/>
  <c r="AR601" i="22"/>
  <c r="AR602" i="22"/>
  <c r="AR604" i="22"/>
  <c r="AR606" i="22"/>
  <c r="AR608" i="22"/>
  <c r="AR609" i="22"/>
  <c r="AR610" i="22"/>
  <c r="AR612" i="22"/>
  <c r="AR614" i="22"/>
  <c r="AR616" i="22"/>
  <c r="AR617" i="22"/>
  <c r="AR618" i="22"/>
  <c r="AR620" i="22"/>
  <c r="AR622" i="22"/>
  <c r="AR624" i="22"/>
  <c r="AR625" i="22"/>
  <c r="AR626" i="22"/>
  <c r="AR628" i="22"/>
  <c r="AR630" i="22"/>
  <c r="AR632" i="22"/>
  <c r="AR633" i="22"/>
  <c r="AR634" i="22"/>
  <c r="AR636" i="22"/>
  <c r="AR638" i="22"/>
  <c r="AR640" i="22"/>
  <c r="AR641" i="22"/>
  <c r="AR642" i="22"/>
  <c r="AR644" i="22"/>
  <c r="AR646" i="22"/>
  <c r="AR648" i="22"/>
  <c r="AR649" i="22"/>
  <c r="AR650" i="22"/>
  <c r="AR652" i="22"/>
  <c r="AR654" i="22"/>
  <c r="AR656" i="22"/>
  <c r="AR657" i="22"/>
  <c r="AR658" i="22"/>
  <c r="AR660" i="22"/>
  <c r="AR662" i="22"/>
  <c r="AR664" i="22"/>
  <c r="AR665" i="22"/>
  <c r="AR666" i="22"/>
  <c r="AR668" i="22"/>
  <c r="AR670" i="22"/>
  <c r="AR672" i="22"/>
  <c r="AR673" i="22"/>
  <c r="AR674" i="22"/>
  <c r="AR676" i="22"/>
  <c r="AR678" i="22"/>
  <c r="AR680" i="22"/>
  <c r="AR681" i="22"/>
  <c r="AR682" i="22"/>
  <c r="AR684" i="22"/>
  <c r="AR686" i="22"/>
  <c r="AR688" i="22"/>
  <c r="AR689" i="22"/>
  <c r="AR690" i="22"/>
  <c r="AR692" i="22"/>
  <c r="AR694" i="22"/>
  <c r="AR696" i="22"/>
  <c r="AR697" i="22"/>
  <c r="AR698" i="22"/>
  <c r="AR700" i="22"/>
  <c r="AR702" i="22"/>
  <c r="AR703" i="22"/>
  <c r="AR704" i="22"/>
  <c r="AR705" i="22"/>
  <c r="AR706" i="22"/>
  <c r="AR707" i="22"/>
  <c r="AR708" i="22"/>
  <c r="AR710" i="22"/>
  <c r="AR711" i="22"/>
  <c r="AR712" i="22"/>
  <c r="AR713" i="22"/>
  <c r="AR714" i="22"/>
  <c r="AR716" i="22"/>
  <c r="AR718" i="22"/>
  <c r="AR719" i="22"/>
  <c r="AR720" i="22"/>
  <c r="AR721" i="22"/>
  <c r="AR722" i="22"/>
  <c r="AR724" i="22"/>
  <c r="AR726" i="22"/>
  <c r="AR727" i="22"/>
  <c r="AR728" i="22"/>
  <c r="AR729" i="22"/>
  <c r="AR730" i="22"/>
  <c r="AR732" i="22"/>
  <c r="AR734" i="22"/>
  <c r="AR735" i="22"/>
  <c r="AR736" i="22"/>
  <c r="AR737" i="22"/>
  <c r="AR738" i="22"/>
  <c r="AR740" i="22"/>
  <c r="AR742" i="22"/>
  <c r="AR743" i="22"/>
  <c r="AR744" i="22"/>
  <c r="AR745" i="22"/>
  <c r="AR746" i="22"/>
  <c r="AR748" i="22"/>
  <c r="AR750" i="22"/>
  <c r="AR751" i="22"/>
  <c r="AR752" i="22"/>
  <c r="AR753" i="22"/>
  <c r="AR754" i="22"/>
  <c r="AR756" i="22"/>
  <c r="AR758" i="22"/>
  <c r="AR759" i="22"/>
  <c r="AR760" i="22"/>
  <c r="AR761" i="22"/>
  <c r="AR762" i="22"/>
  <c r="AR764" i="22"/>
  <c r="AR766" i="22"/>
  <c r="AR767" i="22"/>
  <c r="AR768" i="22"/>
  <c r="AR769" i="22"/>
  <c r="AR770" i="22"/>
  <c r="AR771" i="22"/>
  <c r="AR772" i="22"/>
  <c r="AR774" i="22"/>
  <c r="AR775" i="22"/>
  <c r="AR776" i="22"/>
  <c r="AR777" i="22"/>
  <c r="AR778" i="22"/>
  <c r="AR780" i="22"/>
  <c r="AR782" i="22"/>
  <c r="AR783" i="22"/>
  <c r="AR784" i="22"/>
  <c r="AR785" i="22"/>
  <c r="AR786" i="22"/>
  <c r="AR788" i="22"/>
  <c r="AR790" i="22"/>
  <c r="AR791" i="22"/>
  <c r="AR792" i="22"/>
  <c r="AR793" i="22"/>
  <c r="AR794" i="22"/>
  <c r="AR796" i="22"/>
  <c r="AR798" i="22"/>
  <c r="AR799" i="22"/>
  <c r="AR800" i="22"/>
  <c r="AR801" i="22"/>
  <c r="AR802" i="22"/>
  <c r="AR804" i="22"/>
  <c r="AR806" i="22"/>
  <c r="AR807" i="22"/>
  <c r="AR808" i="22"/>
  <c r="AR809" i="22"/>
  <c r="AR810" i="22"/>
  <c r="AR812" i="22"/>
  <c r="AR814" i="22"/>
  <c r="AR815" i="22"/>
  <c r="AR816" i="22"/>
  <c r="AR817" i="22"/>
  <c r="AR818" i="22"/>
  <c r="AR820" i="22"/>
  <c r="AR822" i="22"/>
  <c r="AR823" i="22"/>
  <c r="AR824" i="22"/>
  <c r="AR825" i="22"/>
  <c r="AR826" i="22"/>
  <c r="AR828" i="22"/>
  <c r="AR830" i="22"/>
  <c r="AR831" i="22"/>
  <c r="AR832" i="22"/>
  <c r="AR833" i="22"/>
  <c r="AR834" i="22"/>
  <c r="AR835" i="22"/>
  <c r="AR836" i="22"/>
  <c r="AR838" i="22"/>
  <c r="AR839" i="22"/>
  <c r="AR840" i="22"/>
  <c r="AR841" i="22"/>
  <c r="AR842" i="22"/>
  <c r="AR844" i="22"/>
  <c r="AR846" i="22"/>
  <c r="AR847" i="22"/>
  <c r="AR848" i="22"/>
  <c r="AR849" i="22"/>
  <c r="AR850" i="22"/>
  <c r="AR852" i="22"/>
  <c r="AR854" i="22"/>
  <c r="AR855" i="22"/>
  <c r="AR856" i="22"/>
  <c r="AR857" i="22"/>
  <c r="AR858" i="22"/>
  <c r="AR860" i="22"/>
  <c r="AR862" i="22"/>
  <c r="AR863" i="22"/>
  <c r="AR864" i="22"/>
  <c r="AR865" i="22"/>
  <c r="AR866" i="22"/>
  <c r="AR868" i="22"/>
  <c r="AR870" i="22"/>
  <c r="AR871" i="22"/>
  <c r="AR872" i="22"/>
  <c r="AR873" i="22"/>
  <c r="AR874" i="22"/>
  <c r="AR876" i="22"/>
  <c r="AR878" i="22"/>
  <c r="AR879" i="22"/>
  <c r="AR880" i="22"/>
  <c r="AR881" i="22"/>
  <c r="AR882" i="22"/>
  <c r="AR884" i="22"/>
  <c r="AR886" i="22"/>
  <c r="AR887" i="22"/>
  <c r="AR888" i="22"/>
  <c r="AR889" i="22"/>
  <c r="AR890" i="22"/>
  <c r="AR892" i="22"/>
  <c r="AR894" i="22"/>
  <c r="AR895" i="22"/>
  <c r="AR896" i="22"/>
  <c r="AR897" i="22"/>
  <c r="AR898" i="22"/>
  <c r="AR899" i="22"/>
  <c r="AR900" i="22"/>
  <c r="AR902" i="22"/>
  <c r="AR903" i="22"/>
  <c r="AR904" i="22"/>
  <c r="AR905" i="22"/>
  <c r="AR906" i="22"/>
  <c r="AR908" i="22"/>
  <c r="AR910" i="22"/>
  <c r="AR911" i="22"/>
  <c r="AR912" i="22"/>
  <c r="AR913" i="22"/>
  <c r="AR914" i="22"/>
  <c r="AR916" i="22"/>
  <c r="AR918" i="22"/>
  <c r="AR919" i="22"/>
  <c r="AR920" i="22"/>
  <c r="AR921" i="22"/>
  <c r="AR922" i="22"/>
  <c r="AR924" i="22"/>
  <c r="AR926" i="22"/>
  <c r="AR927" i="22"/>
  <c r="AR928" i="22"/>
  <c r="AR929" i="22"/>
  <c r="AR930" i="22"/>
  <c r="AR932" i="22"/>
  <c r="AR934" i="22"/>
  <c r="AR935" i="22"/>
  <c r="AR936" i="22"/>
  <c r="AR937" i="22"/>
  <c r="AR938" i="22"/>
  <c r="AR940" i="22"/>
  <c r="AR942" i="22"/>
  <c r="AR943" i="22"/>
  <c r="AR944" i="22"/>
  <c r="AR945" i="22"/>
  <c r="AR946" i="22"/>
  <c r="AR948" i="22"/>
  <c r="AR950" i="22"/>
  <c r="AR951" i="22"/>
  <c r="AR952" i="22"/>
  <c r="AR953" i="22"/>
  <c r="AR954" i="22"/>
  <c r="AR956" i="22"/>
  <c r="AR958" i="22"/>
  <c r="AR959" i="22"/>
  <c r="AR960" i="22"/>
  <c r="AR961" i="22"/>
  <c r="AR962" i="22"/>
  <c r="AR963" i="22"/>
  <c r="AR964" i="22"/>
  <c r="AR966" i="22"/>
  <c r="AR967" i="22"/>
  <c r="AR968" i="22"/>
  <c r="AR969" i="22"/>
  <c r="AR970" i="22"/>
  <c r="AR972" i="22"/>
  <c r="AR974" i="22"/>
  <c r="AR975" i="22"/>
  <c r="AR976" i="22"/>
  <c r="AR977" i="22"/>
  <c r="AR978" i="22"/>
  <c r="AR980" i="22"/>
  <c r="AR982" i="22"/>
  <c r="AR983" i="22"/>
  <c r="AR984" i="22"/>
  <c r="AR985" i="22"/>
  <c r="AR986" i="22"/>
  <c r="AR988" i="22"/>
  <c r="AR990" i="22"/>
  <c r="AR991" i="22"/>
  <c r="AR992" i="22"/>
  <c r="AR993" i="22"/>
  <c r="AR994" i="22"/>
  <c r="AR996" i="22"/>
  <c r="AR998" i="22"/>
  <c r="AR999" i="22"/>
  <c r="AR1000" i="22"/>
  <c r="AR1001" i="22"/>
  <c r="AR1002" i="22"/>
  <c r="AR1004" i="22"/>
  <c r="AR1006" i="22"/>
  <c r="AR1007" i="22"/>
  <c r="AR1008" i="22"/>
  <c r="AR1009" i="22"/>
  <c r="AR1010" i="22"/>
  <c r="AR1012" i="22"/>
  <c r="AR1014" i="22"/>
  <c r="AP16" i="22"/>
  <c r="AP17" i="22"/>
  <c r="AP18" i="22"/>
  <c r="AP19" i="22"/>
  <c r="AP20" i="22"/>
  <c r="AP24" i="22"/>
  <c r="AP25" i="22"/>
  <c r="AP26" i="22"/>
  <c r="AP27" i="22"/>
  <c r="AP28" i="22"/>
  <c r="AP29" i="22"/>
  <c r="AP32" i="22"/>
  <c r="AP33" i="22"/>
  <c r="AP34" i="22"/>
  <c r="AP35" i="22"/>
  <c r="AP36" i="22"/>
  <c r="AP37" i="22"/>
  <c r="AP40" i="22"/>
  <c r="AP41" i="22"/>
  <c r="AP42" i="22"/>
  <c r="AP43" i="22"/>
  <c r="AP44" i="22"/>
  <c r="AP45" i="22"/>
  <c r="AP48" i="22"/>
  <c r="AP49" i="22"/>
  <c r="AP50" i="22"/>
  <c r="AP51" i="22"/>
  <c r="AP52" i="22"/>
  <c r="AP53" i="22"/>
  <c r="AP54" i="22"/>
  <c r="AP56" i="22"/>
  <c r="AP57" i="22"/>
  <c r="AP58" i="22"/>
  <c r="AP59" i="22"/>
  <c r="AP60" i="22"/>
  <c r="AP61" i="22"/>
  <c r="AP64" i="22"/>
  <c r="AP65" i="22"/>
  <c r="AP66" i="22"/>
  <c r="AP67" i="22"/>
  <c r="AP68" i="22"/>
  <c r="AP69" i="22"/>
  <c r="AP72" i="22"/>
  <c r="AP73" i="22"/>
  <c r="AP74" i="22"/>
  <c r="AP75" i="22"/>
  <c r="AP76" i="22"/>
  <c r="AP77" i="22"/>
  <c r="AP80" i="22"/>
  <c r="AP81" i="22"/>
  <c r="AP82" i="22"/>
  <c r="AP83" i="22"/>
  <c r="AP84" i="22"/>
  <c r="AP85" i="22"/>
  <c r="AP88" i="22"/>
  <c r="AP89" i="22"/>
  <c r="AP90" i="22"/>
  <c r="AP91" i="22"/>
  <c r="AP92" i="22"/>
  <c r="AP93" i="22"/>
  <c r="AP96" i="22"/>
  <c r="AP97" i="22"/>
  <c r="AP98" i="22"/>
  <c r="AP99" i="22"/>
  <c r="AP100" i="22"/>
  <c r="AP101" i="22"/>
  <c r="AP104" i="22"/>
  <c r="AP105" i="22"/>
  <c r="AP106" i="22"/>
  <c r="AP107" i="22"/>
  <c r="AP108" i="22"/>
  <c r="AP109" i="22"/>
  <c r="AP112" i="22"/>
  <c r="AP113" i="22"/>
  <c r="AP114" i="22"/>
  <c r="AP115" i="22"/>
  <c r="AP116" i="22"/>
  <c r="AP117" i="22"/>
  <c r="AP118" i="22"/>
  <c r="AP120" i="22"/>
  <c r="AP121" i="22"/>
  <c r="AP122" i="22"/>
  <c r="AP123" i="22"/>
  <c r="AP124" i="22"/>
  <c r="AP125" i="22"/>
  <c r="AP128" i="22"/>
  <c r="AP129" i="22"/>
  <c r="AP130" i="22"/>
  <c r="AP131" i="22"/>
  <c r="AP132" i="22"/>
  <c r="AP133" i="22"/>
  <c r="AP136" i="22"/>
  <c r="AP137" i="22"/>
  <c r="AP138" i="22"/>
  <c r="AP139" i="22"/>
  <c r="AP140" i="22"/>
  <c r="AP141" i="22"/>
  <c r="AP144" i="22"/>
  <c r="AP145" i="22"/>
  <c r="AP146" i="22"/>
  <c r="AP147" i="22"/>
  <c r="AP148" i="22"/>
  <c r="AP149" i="22"/>
  <c r="AP152" i="22"/>
  <c r="AP153" i="22"/>
  <c r="AP154" i="22"/>
  <c r="AP155" i="22"/>
  <c r="AP156" i="22"/>
  <c r="AP157" i="22"/>
  <c r="AP160" i="22"/>
  <c r="AP161" i="22"/>
  <c r="AP162" i="22"/>
  <c r="AP163" i="22"/>
  <c r="AP164" i="22"/>
  <c r="AP165" i="22"/>
  <c r="AP168" i="22"/>
  <c r="AP169" i="22"/>
  <c r="AP170" i="22"/>
  <c r="AP171" i="22"/>
  <c r="AP172" i="22"/>
  <c r="AP173" i="22"/>
  <c r="AP176" i="22"/>
  <c r="AP177" i="22"/>
  <c r="AP178" i="22"/>
  <c r="AP179" i="22"/>
  <c r="AP180" i="22"/>
  <c r="AP181" i="22"/>
  <c r="AP182" i="22"/>
  <c r="AP184" i="22"/>
  <c r="AP185" i="22"/>
  <c r="AP186" i="22"/>
  <c r="AP187" i="22"/>
  <c r="AP188" i="22"/>
  <c r="AP189" i="22"/>
  <c r="AP192" i="22"/>
  <c r="AP193" i="22"/>
  <c r="AP194" i="22"/>
  <c r="AP195" i="22"/>
  <c r="AP196" i="22"/>
  <c r="AP197" i="22"/>
  <c r="AP200" i="22"/>
  <c r="AP201" i="22"/>
  <c r="AP202" i="22"/>
  <c r="AP203" i="22"/>
  <c r="AP204" i="22"/>
  <c r="AP205" i="22"/>
  <c r="AP208" i="22"/>
  <c r="AP209" i="22"/>
  <c r="AP210" i="22"/>
  <c r="AP211" i="22"/>
  <c r="AP212" i="22"/>
  <c r="AP213" i="22"/>
  <c r="AP216" i="22"/>
  <c r="AP217" i="22"/>
  <c r="AP218" i="22"/>
  <c r="AP219" i="22"/>
  <c r="AP220" i="22"/>
  <c r="AP221" i="22"/>
  <c r="AP224" i="22"/>
  <c r="AP225" i="22"/>
  <c r="AP226" i="22"/>
  <c r="AP227" i="22"/>
  <c r="AP228" i="22"/>
  <c r="AP229" i="22"/>
  <c r="AP232" i="22"/>
  <c r="AP233" i="22"/>
  <c r="AP234" i="22"/>
  <c r="AP235" i="22"/>
  <c r="AP236" i="22"/>
  <c r="AP237" i="22"/>
  <c r="AP240" i="22"/>
  <c r="AP241" i="22"/>
  <c r="AP242" i="22"/>
  <c r="AP243" i="22"/>
  <c r="AP244" i="22"/>
  <c r="AP245" i="22"/>
  <c r="AP246" i="22"/>
  <c r="AP248" i="22"/>
  <c r="AP249" i="22"/>
  <c r="AP250" i="22"/>
  <c r="AP251" i="22"/>
  <c r="AP252" i="22"/>
  <c r="AP253" i="22"/>
  <c r="AP256" i="22"/>
  <c r="AP257" i="22"/>
  <c r="AP258" i="22"/>
  <c r="AP259" i="22"/>
  <c r="AP260" i="22"/>
  <c r="AP261" i="22"/>
  <c r="AP264" i="22"/>
  <c r="AP265" i="22"/>
  <c r="AP266" i="22"/>
  <c r="AP267" i="22"/>
  <c r="AP268" i="22"/>
  <c r="AP269" i="22"/>
  <c r="AP272" i="22"/>
  <c r="AP273" i="22"/>
  <c r="AP274" i="22"/>
  <c r="AP275" i="22"/>
  <c r="AP276" i="22"/>
  <c r="AP277" i="22"/>
  <c r="AP280" i="22"/>
  <c r="AP281" i="22"/>
  <c r="AP282" i="22"/>
  <c r="AP283" i="22"/>
  <c r="AP284" i="22"/>
  <c r="AP285" i="22"/>
  <c r="AP288" i="22"/>
  <c r="AP289" i="22"/>
  <c r="AP290" i="22"/>
  <c r="AP291" i="22"/>
  <c r="AP292" i="22"/>
  <c r="AP293" i="22"/>
  <c r="AP296" i="22"/>
  <c r="AP297" i="22"/>
  <c r="AP298" i="22"/>
  <c r="AP299" i="22"/>
  <c r="AP300" i="22"/>
  <c r="AP301" i="22"/>
  <c r="AP304" i="22"/>
  <c r="AP305" i="22"/>
  <c r="AP306" i="22"/>
  <c r="AP307" i="22"/>
  <c r="AP308" i="22"/>
  <c r="AP309" i="22"/>
  <c r="AP310" i="22"/>
  <c r="AP312" i="22"/>
  <c r="AP313" i="22"/>
  <c r="AP314" i="22"/>
  <c r="AP315" i="22"/>
  <c r="AP316" i="22"/>
  <c r="AP317" i="22"/>
  <c r="AP320" i="22"/>
  <c r="AP321" i="22"/>
  <c r="AP322" i="22"/>
  <c r="AP323" i="22"/>
  <c r="AP324" i="22"/>
  <c r="AP325" i="22"/>
  <c r="AP328" i="22"/>
  <c r="AP329" i="22"/>
  <c r="AP330" i="22"/>
  <c r="AP331" i="22"/>
  <c r="AP332" i="22"/>
  <c r="AP333" i="22"/>
  <c r="AP336" i="22"/>
  <c r="AP337" i="22"/>
  <c r="AP338" i="22"/>
  <c r="AP339" i="22"/>
  <c r="AP340" i="22"/>
  <c r="AP341" i="22"/>
  <c r="AP344" i="22"/>
  <c r="AP345" i="22"/>
  <c r="AP346" i="22"/>
  <c r="AP347" i="22"/>
  <c r="AP348" i="22"/>
  <c r="AP349" i="22"/>
  <c r="AP352" i="22"/>
  <c r="AP353" i="22"/>
  <c r="AP354" i="22"/>
  <c r="AP355" i="22"/>
  <c r="AP356" i="22"/>
  <c r="AP357" i="22"/>
  <c r="AP360" i="22"/>
  <c r="AP361" i="22"/>
  <c r="AP362" i="22"/>
  <c r="AP363" i="22"/>
  <c r="AP364" i="22"/>
  <c r="AP365" i="22"/>
  <c r="AP368" i="22"/>
  <c r="AP369" i="22"/>
  <c r="AP370" i="22"/>
  <c r="AP371" i="22"/>
  <c r="AP372" i="22"/>
  <c r="AP373" i="22"/>
  <c r="AP374" i="22"/>
  <c r="AP376" i="22"/>
  <c r="AP377" i="22"/>
  <c r="AP378" i="22"/>
  <c r="AP379" i="22"/>
  <c r="AP380" i="22"/>
  <c r="AP381" i="22"/>
  <c r="AP384" i="22"/>
  <c r="AP385" i="22"/>
  <c r="AP386" i="22"/>
  <c r="AP387" i="22"/>
  <c r="AP388" i="22"/>
  <c r="AP389" i="22"/>
  <c r="AP392" i="22"/>
  <c r="AP393" i="22"/>
  <c r="AP394" i="22"/>
  <c r="AP395" i="22"/>
  <c r="AP396" i="22"/>
  <c r="AP397" i="22"/>
  <c r="AP400" i="22"/>
  <c r="AP401" i="22"/>
  <c r="AP402" i="22"/>
  <c r="AP403" i="22"/>
  <c r="AP404" i="22"/>
  <c r="AP405" i="22"/>
  <c r="AP408" i="22"/>
  <c r="AP409" i="22"/>
  <c r="AP410" i="22"/>
  <c r="AP411" i="22"/>
  <c r="AP412" i="22"/>
  <c r="AP413" i="22"/>
  <c r="AP416" i="22"/>
  <c r="AP417" i="22"/>
  <c r="AP418" i="22"/>
  <c r="AP419" i="22"/>
  <c r="AP420" i="22"/>
  <c r="AP421" i="22"/>
  <c r="AP424" i="22"/>
  <c r="AP425" i="22"/>
  <c r="AP426" i="22"/>
  <c r="AP427" i="22"/>
  <c r="AP428" i="22"/>
  <c r="AP429" i="22"/>
  <c r="AP432" i="22"/>
  <c r="AP433" i="22"/>
  <c r="AP434" i="22"/>
  <c r="AP435" i="22"/>
  <c r="AP436" i="22"/>
  <c r="AP437" i="22"/>
  <c r="AP438" i="22"/>
  <c r="AP440" i="22"/>
  <c r="AP441" i="22"/>
  <c r="AP442" i="22"/>
  <c r="AP443" i="22"/>
  <c r="AP444" i="22"/>
  <c r="AP445" i="22"/>
  <c r="AP448" i="22"/>
  <c r="AP449" i="22"/>
  <c r="AP450" i="22"/>
  <c r="AP451" i="22"/>
  <c r="AP452" i="22"/>
  <c r="AP453" i="22"/>
  <c r="AP456" i="22"/>
  <c r="AP457" i="22"/>
  <c r="AP458" i="22"/>
  <c r="AP459" i="22"/>
  <c r="AP460" i="22"/>
  <c r="AP461" i="22"/>
  <c r="AP464" i="22"/>
  <c r="AP465" i="22"/>
  <c r="AP466" i="22"/>
  <c r="AP467" i="22"/>
  <c r="AP468" i="22"/>
  <c r="AP469" i="22"/>
  <c r="AP472" i="22"/>
  <c r="AP473" i="22"/>
  <c r="AP474" i="22"/>
  <c r="AP475" i="22"/>
  <c r="AP476" i="22"/>
  <c r="AP477" i="22"/>
  <c r="AP480" i="22"/>
  <c r="AP481" i="22"/>
  <c r="AP482" i="22"/>
  <c r="AP483" i="22"/>
  <c r="AP484" i="22"/>
  <c r="AP485" i="22"/>
  <c r="AP488" i="22"/>
  <c r="AP489" i="22"/>
  <c r="AP490" i="22"/>
  <c r="AP491" i="22"/>
  <c r="AP492" i="22"/>
  <c r="AP493" i="22"/>
  <c r="AP496" i="22"/>
  <c r="AP497" i="22"/>
  <c r="AP498" i="22"/>
  <c r="AP499" i="22"/>
  <c r="AP500" i="22"/>
  <c r="AP501" i="22"/>
  <c r="AP502" i="22"/>
  <c r="AP504" i="22"/>
  <c r="AP505" i="22"/>
  <c r="AP506" i="22"/>
  <c r="AP507" i="22"/>
  <c r="AP508" i="22"/>
  <c r="AP509" i="22"/>
  <c r="AP512" i="22"/>
  <c r="AP513" i="22"/>
  <c r="AP514" i="22"/>
  <c r="AP515" i="22"/>
  <c r="AP516" i="22"/>
  <c r="AP517" i="22"/>
  <c r="AP520" i="22"/>
  <c r="AP521" i="22"/>
  <c r="AP522" i="22"/>
  <c r="AP523" i="22"/>
  <c r="AP524" i="22"/>
  <c r="AP525" i="22"/>
  <c r="AP528" i="22"/>
  <c r="AP529" i="22"/>
  <c r="AP530" i="22"/>
  <c r="AP531" i="22"/>
  <c r="AP532" i="22"/>
  <c r="AP533" i="22"/>
  <c r="AP536" i="22"/>
  <c r="AP537" i="22"/>
  <c r="AP538" i="22"/>
  <c r="AP539" i="22"/>
  <c r="AP540" i="22"/>
  <c r="AP541" i="22"/>
  <c r="AP544" i="22"/>
  <c r="AP545" i="22"/>
  <c r="AP546" i="22"/>
  <c r="AP547" i="22"/>
  <c r="AP548" i="22"/>
  <c r="AP549" i="22"/>
  <c r="AP552" i="22"/>
  <c r="AP553" i="22"/>
  <c r="AP554" i="22"/>
  <c r="AP555" i="22"/>
  <c r="AP556" i="22"/>
  <c r="AP557" i="22"/>
  <c r="AP560" i="22"/>
  <c r="AP561" i="22"/>
  <c r="AP562" i="22"/>
  <c r="AP563" i="22"/>
  <c r="AP564" i="22"/>
  <c r="AP565" i="22"/>
  <c r="AP566" i="22"/>
  <c r="AP568" i="22"/>
  <c r="AP569" i="22"/>
  <c r="AP570" i="22"/>
  <c r="AP571" i="22"/>
  <c r="AP572" i="22"/>
  <c r="AP573" i="22"/>
  <c r="AP576" i="22"/>
  <c r="AP577" i="22"/>
  <c r="AP578" i="22"/>
  <c r="AP579" i="22"/>
  <c r="AP580" i="22"/>
  <c r="AP581" i="22"/>
  <c r="AP584" i="22"/>
  <c r="AP585" i="22"/>
  <c r="AP586" i="22"/>
  <c r="AP587" i="22"/>
  <c r="AP588" i="22"/>
  <c r="AP589" i="22"/>
  <c r="AP592" i="22"/>
  <c r="AP593" i="22"/>
  <c r="AP594" i="22"/>
  <c r="AP595" i="22"/>
  <c r="AP596" i="22"/>
  <c r="AP597" i="22"/>
  <c r="AP600" i="22"/>
  <c r="AP601" i="22"/>
  <c r="AP602" i="22"/>
  <c r="AP603" i="22"/>
  <c r="AP604" i="22"/>
  <c r="AP605" i="22"/>
  <c r="AP608" i="22"/>
  <c r="AP609" i="22"/>
  <c r="AP610" i="22"/>
  <c r="AP611" i="22"/>
  <c r="AP612" i="22"/>
  <c r="AP613" i="22"/>
  <c r="AP616" i="22"/>
  <c r="AP617" i="22"/>
  <c r="AP618" i="22"/>
  <c r="AP619" i="22"/>
  <c r="AP620" i="22"/>
  <c r="AP621" i="22"/>
  <c r="AP624" i="22"/>
  <c r="AP625" i="22"/>
  <c r="AP626" i="22"/>
  <c r="AP627" i="22"/>
  <c r="AP628" i="22"/>
  <c r="AP629" i="22"/>
  <c r="AP630" i="22"/>
  <c r="AP632" i="22"/>
  <c r="AP633" i="22"/>
  <c r="AP634" i="22"/>
  <c r="AP635" i="22"/>
  <c r="AP636" i="22"/>
  <c r="AP637" i="22"/>
  <c r="AP640" i="22"/>
  <c r="AP641" i="22"/>
  <c r="AP642" i="22"/>
  <c r="AP643" i="22"/>
  <c r="AP644" i="22"/>
  <c r="AP645" i="22"/>
  <c r="AP648" i="22"/>
  <c r="AP649" i="22"/>
  <c r="AP650" i="22"/>
  <c r="AP651" i="22"/>
  <c r="AP652" i="22"/>
  <c r="AP653" i="22"/>
  <c r="AP656" i="22"/>
  <c r="AP657" i="22"/>
  <c r="AP658" i="22"/>
  <c r="AP659" i="22"/>
  <c r="AP660" i="22"/>
  <c r="AP661" i="22"/>
  <c r="AP664" i="22"/>
  <c r="AP665" i="22"/>
  <c r="AP666" i="22"/>
  <c r="AP667" i="22"/>
  <c r="AP668" i="22"/>
  <c r="AP669" i="22"/>
  <c r="AP672" i="22"/>
  <c r="AP673" i="22"/>
  <c r="AP674" i="22"/>
  <c r="AP675" i="22"/>
  <c r="AP676" i="22"/>
  <c r="AP677" i="22"/>
  <c r="AP680" i="22"/>
  <c r="AP681" i="22"/>
  <c r="AP682" i="22"/>
  <c r="AP683" i="22"/>
  <c r="AP684" i="22"/>
  <c r="AP685" i="22"/>
  <c r="AP688" i="22"/>
  <c r="AP689" i="22"/>
  <c r="AP690" i="22"/>
  <c r="AP691" i="22"/>
  <c r="AP692" i="22"/>
  <c r="AP693" i="22"/>
  <c r="AP694" i="22"/>
  <c r="AP696" i="22"/>
  <c r="AP697" i="22"/>
  <c r="AP698" i="22"/>
  <c r="AP699" i="22"/>
  <c r="AP700" i="22"/>
  <c r="AP701" i="22"/>
  <c r="AP704" i="22"/>
  <c r="AP705" i="22"/>
  <c r="AP706" i="22"/>
  <c r="AP707" i="22"/>
  <c r="AP708" i="22"/>
  <c r="AP709" i="22"/>
  <c r="AP712" i="22"/>
  <c r="AP713" i="22"/>
  <c r="AP714" i="22"/>
  <c r="AP715" i="22"/>
  <c r="AP716" i="22"/>
  <c r="AP717" i="22"/>
  <c r="AP720" i="22"/>
  <c r="AP721" i="22"/>
  <c r="AP722" i="22"/>
  <c r="AP723" i="22"/>
  <c r="AP724" i="22"/>
  <c r="AP725" i="22"/>
  <c r="AP728" i="22"/>
  <c r="AP729" i="22"/>
  <c r="AP730" i="22"/>
  <c r="AP731" i="22"/>
  <c r="AP732" i="22"/>
  <c r="AP733" i="22"/>
  <c r="AP736" i="22"/>
  <c r="AP737" i="22"/>
  <c r="AP738" i="22"/>
  <c r="AP739" i="22"/>
  <c r="AP740" i="22"/>
  <c r="AP741" i="22"/>
  <c r="AP744" i="22"/>
  <c r="AP745" i="22"/>
  <c r="AP746" i="22"/>
  <c r="AP747" i="22"/>
  <c r="AP748" i="22"/>
  <c r="AP749" i="22"/>
  <c r="AP752" i="22"/>
  <c r="AP753" i="22"/>
  <c r="AP754" i="22"/>
  <c r="AP755" i="22"/>
  <c r="AP756" i="22"/>
  <c r="AP757" i="22"/>
  <c r="AP758" i="22"/>
  <c r="AP760" i="22"/>
  <c r="AP761" i="22"/>
  <c r="AP762" i="22"/>
  <c r="AP763" i="22"/>
  <c r="AP764" i="22"/>
  <c r="AP765" i="22"/>
  <c r="AP768" i="22"/>
  <c r="AP769" i="22"/>
  <c r="AP770" i="22"/>
  <c r="AP771" i="22"/>
  <c r="AP772" i="22"/>
  <c r="AP773" i="22"/>
  <c r="AP776" i="22"/>
  <c r="AP777" i="22"/>
  <c r="AP778" i="22"/>
  <c r="AP779" i="22"/>
  <c r="AP780" i="22"/>
  <c r="AP781" i="22"/>
  <c r="AP784" i="22"/>
  <c r="AP785" i="22"/>
  <c r="AP786" i="22"/>
  <c r="AP787" i="22"/>
  <c r="AP788" i="22"/>
  <c r="AP789" i="22"/>
  <c r="AP792" i="22"/>
  <c r="AP793" i="22"/>
  <c r="AP794" i="22"/>
  <c r="AP795" i="22"/>
  <c r="AP796" i="22"/>
  <c r="AP797" i="22"/>
  <c r="AP800" i="22"/>
  <c r="AP801" i="22"/>
  <c r="AP802" i="22"/>
  <c r="AP803" i="22"/>
  <c r="AP804" i="22"/>
  <c r="AP805" i="22"/>
  <c r="AP808" i="22"/>
  <c r="AP809" i="22"/>
  <c r="AP810" i="22"/>
  <c r="AP811" i="22"/>
  <c r="AP812" i="22"/>
  <c r="AP813" i="22"/>
  <c r="AP816" i="22"/>
  <c r="AP817" i="22"/>
  <c r="AP818" i="22"/>
  <c r="AP819" i="22"/>
  <c r="AP820" i="22"/>
  <c r="AP821" i="22"/>
  <c r="AP822" i="22"/>
  <c r="AP824" i="22"/>
  <c r="AP825" i="22"/>
  <c r="AP826" i="22"/>
  <c r="AP827" i="22"/>
  <c r="AP828" i="22"/>
  <c r="AP829" i="22"/>
  <c r="AP832" i="22"/>
  <c r="AP833" i="22"/>
  <c r="AP834" i="22"/>
  <c r="AP835" i="22"/>
  <c r="AP836" i="22"/>
  <c r="AP837" i="22"/>
  <c r="AP840" i="22"/>
  <c r="AP841" i="22"/>
  <c r="AP842" i="22"/>
  <c r="AP843" i="22"/>
  <c r="AP844" i="22"/>
  <c r="AP845" i="22"/>
  <c r="AP848" i="22"/>
  <c r="AP849" i="22"/>
  <c r="AP850" i="22"/>
  <c r="AP851" i="22"/>
  <c r="AP852" i="22"/>
  <c r="AP853" i="22"/>
  <c r="AP856" i="22"/>
  <c r="AP857" i="22"/>
  <c r="AP858" i="22"/>
  <c r="AP859" i="22"/>
  <c r="AP860" i="22"/>
  <c r="AP861" i="22"/>
  <c r="AP864" i="22"/>
  <c r="AP865" i="22"/>
  <c r="AP866" i="22"/>
  <c r="AP867" i="22"/>
  <c r="AP868" i="22"/>
  <c r="AP869" i="22"/>
  <c r="AP872" i="22"/>
  <c r="AP873" i="22"/>
  <c r="AP874" i="22"/>
  <c r="AP875" i="22"/>
  <c r="AP876" i="22"/>
  <c r="AP877" i="22"/>
  <c r="AP880" i="22"/>
  <c r="AP881" i="22"/>
  <c r="AP882" i="22"/>
  <c r="AP883" i="22"/>
  <c r="AP884" i="22"/>
  <c r="AP885" i="22"/>
  <c r="AP886" i="22"/>
  <c r="AP888" i="22"/>
  <c r="AP889" i="22"/>
  <c r="AP890" i="22"/>
  <c r="AP891" i="22"/>
  <c r="AP892" i="22"/>
  <c r="AP893" i="22"/>
  <c r="AP896" i="22"/>
  <c r="AP897" i="22"/>
  <c r="AP898" i="22"/>
  <c r="AP899" i="22"/>
  <c r="AP900" i="22"/>
  <c r="AP901" i="22"/>
  <c r="AP904" i="22"/>
  <c r="AP905" i="22"/>
  <c r="AP906" i="22"/>
  <c r="AP907" i="22"/>
  <c r="AP908" i="22"/>
  <c r="AP909" i="22"/>
  <c r="AP912" i="22"/>
  <c r="AP913" i="22"/>
  <c r="AP914" i="22"/>
  <c r="AP915" i="22"/>
  <c r="AP916" i="22"/>
  <c r="AP917" i="22"/>
  <c r="AP920" i="22"/>
  <c r="AP921" i="22"/>
  <c r="AP922" i="22"/>
  <c r="AP923" i="22"/>
  <c r="AP924" i="22"/>
  <c r="AP925" i="22"/>
  <c r="AP928" i="22"/>
  <c r="AP929" i="22"/>
  <c r="AP930" i="22"/>
  <c r="AP931" i="22"/>
  <c r="AP932" i="22"/>
  <c r="AP933" i="22"/>
  <c r="AP936" i="22"/>
  <c r="AP937" i="22"/>
  <c r="AP938" i="22"/>
  <c r="AP939" i="22"/>
  <c r="AP940" i="22"/>
  <c r="AP941" i="22"/>
  <c r="AP944" i="22"/>
  <c r="AP945" i="22"/>
  <c r="AP946" i="22"/>
  <c r="AP947" i="22"/>
  <c r="AP948" i="22"/>
  <c r="AP949" i="22"/>
  <c r="AP950" i="22"/>
  <c r="AP952" i="22"/>
  <c r="AP953" i="22"/>
  <c r="AP954" i="22"/>
  <c r="AP955" i="22"/>
  <c r="AP956" i="22"/>
  <c r="AP957" i="22"/>
  <c r="AP960" i="22"/>
  <c r="AP961" i="22"/>
  <c r="AP962" i="22"/>
  <c r="AP963" i="22"/>
  <c r="AP964" i="22"/>
  <c r="AP965" i="22"/>
  <c r="AP968" i="22"/>
  <c r="AP969" i="22"/>
  <c r="AP970" i="22"/>
  <c r="AP971" i="22"/>
  <c r="AP972" i="22"/>
  <c r="AP973" i="22"/>
  <c r="AP976" i="22"/>
  <c r="AP977" i="22"/>
  <c r="AP978" i="22"/>
  <c r="AP979" i="22"/>
  <c r="AP980" i="22"/>
  <c r="AP981" i="22"/>
  <c r="AP984" i="22"/>
  <c r="AP985" i="22"/>
  <c r="AP986" i="22"/>
  <c r="AP987" i="22"/>
  <c r="AP988" i="22"/>
  <c r="AP989" i="22"/>
  <c r="AP992" i="22"/>
  <c r="AP993" i="22"/>
  <c r="AP994" i="22"/>
  <c r="AP995" i="22"/>
  <c r="AP996" i="22"/>
  <c r="AP997" i="22"/>
  <c r="AP1000" i="22"/>
  <c r="AP1001" i="22"/>
  <c r="AP1002" i="22"/>
  <c r="AP1003" i="22"/>
  <c r="AP1004" i="22"/>
  <c r="AP1005" i="22"/>
  <c r="AP1008" i="22"/>
  <c r="AP1009" i="22"/>
  <c r="AP1010" i="22"/>
  <c r="AP1011" i="22"/>
  <c r="AP1012" i="22"/>
  <c r="AP1013" i="22"/>
  <c r="AP1014" i="22"/>
  <c r="AR15" i="22"/>
  <c r="AP2" i="22"/>
  <c r="AG2" i="22"/>
  <c r="AI22" i="22"/>
  <c r="AI30" i="22"/>
  <c r="AI34" i="22"/>
  <c r="AI36" i="22"/>
  <c r="AI38" i="22"/>
  <c r="AI40" i="22"/>
  <c r="AI46" i="22"/>
  <c r="AI50" i="22"/>
  <c r="AI53" i="22"/>
  <c r="AI54" i="22"/>
  <c r="AI62" i="22"/>
  <c r="AI70" i="22"/>
  <c r="AI78" i="22"/>
  <c r="AI86" i="22"/>
  <c r="AI90" i="22"/>
  <c r="AI94" i="22"/>
  <c r="AI102" i="22"/>
  <c r="AI110" i="22"/>
  <c r="AI117" i="22"/>
  <c r="AI118" i="22"/>
  <c r="AI126" i="22"/>
  <c r="AI130" i="22"/>
  <c r="AI134" i="22"/>
  <c r="AI140" i="22"/>
  <c r="AI142" i="22"/>
  <c r="AI150" i="22"/>
  <c r="AI158" i="22"/>
  <c r="AI166" i="22"/>
  <c r="AI170" i="22"/>
  <c r="AI172" i="22"/>
  <c r="AI174" i="22"/>
  <c r="AI176" i="22"/>
  <c r="AI181" i="22"/>
  <c r="AI182" i="22"/>
  <c r="AI190" i="22"/>
  <c r="AI198" i="22"/>
  <c r="AI206" i="22"/>
  <c r="AI214" i="22"/>
  <c r="AI222" i="22"/>
  <c r="AI226" i="22"/>
  <c r="AI230" i="22"/>
  <c r="AI238" i="22"/>
  <c r="AI245" i="22"/>
  <c r="AI246" i="22"/>
  <c r="AI254" i="22"/>
  <c r="AI262" i="22"/>
  <c r="AI266" i="22"/>
  <c r="AI270" i="22"/>
  <c r="AI276" i="22"/>
  <c r="AI278" i="22"/>
  <c r="AI280" i="22"/>
  <c r="AI282" i="22"/>
  <c r="AI286" i="22"/>
  <c r="AI294" i="22"/>
  <c r="AI296" i="22"/>
  <c r="AI302" i="22"/>
  <c r="AI305" i="22"/>
  <c r="AI308" i="22"/>
  <c r="AI309" i="22"/>
  <c r="AI310" i="22"/>
  <c r="AI318" i="22"/>
  <c r="AI326" i="22"/>
  <c r="AI334" i="22"/>
  <c r="AI338" i="22"/>
  <c r="AI342" i="22"/>
  <c r="AI350" i="22"/>
  <c r="AI358" i="22"/>
  <c r="AI366" i="22"/>
  <c r="AI369" i="22"/>
  <c r="AI373" i="22"/>
  <c r="AI374" i="22"/>
  <c r="AI378" i="22"/>
  <c r="AI380" i="22"/>
  <c r="AI382" i="22"/>
  <c r="AI384" i="22"/>
  <c r="AI390" i="22"/>
  <c r="AI394" i="22"/>
  <c r="AI398" i="22"/>
  <c r="AI400" i="22"/>
  <c r="AI406" i="22"/>
  <c r="AI412" i="22"/>
  <c r="AI414" i="22"/>
  <c r="AI422" i="22"/>
  <c r="AI430" i="22"/>
  <c r="AI437" i="22"/>
  <c r="AI438" i="22"/>
  <c r="AI446" i="22"/>
  <c r="AI450" i="22"/>
  <c r="AI454" i="22"/>
  <c r="AI462" i="22"/>
  <c r="AI470" i="22"/>
  <c r="AI478" i="22"/>
  <c r="AI486" i="22"/>
  <c r="AI494" i="22"/>
  <c r="AI501" i="22"/>
  <c r="AI502" i="22"/>
  <c r="AI510" i="22"/>
  <c r="AI516" i="22"/>
  <c r="AI518" i="22"/>
  <c r="AI520" i="22"/>
  <c r="AI526" i="22"/>
  <c r="AI534" i="22"/>
  <c r="AI536" i="22"/>
  <c r="AI542" i="22"/>
  <c r="AI545" i="22"/>
  <c r="AI546" i="22"/>
  <c r="AI548" i="22"/>
  <c r="AI550" i="22"/>
  <c r="AI558" i="22"/>
  <c r="AI565" i="22"/>
  <c r="AI566" i="22"/>
  <c r="AI574" i="22"/>
  <c r="AI582" i="22"/>
  <c r="AI590" i="22"/>
  <c r="AI598" i="22"/>
  <c r="AI606" i="22"/>
  <c r="AI614" i="22"/>
  <c r="AI622" i="22"/>
  <c r="AI626" i="22"/>
  <c r="AI629" i="22"/>
  <c r="AI630" i="22"/>
  <c r="AI638" i="22"/>
  <c r="AI640" i="22"/>
  <c r="AI642" i="22"/>
  <c r="AI646" i="22"/>
  <c r="AI652" i="22"/>
  <c r="AI654" i="22"/>
  <c r="AI662" i="22"/>
  <c r="AI665" i="22"/>
  <c r="AI670" i="22"/>
  <c r="AI678" i="22"/>
  <c r="AI682" i="22"/>
  <c r="AI684" i="22"/>
  <c r="AI686" i="22"/>
  <c r="AI693" i="22"/>
  <c r="AI694" i="22"/>
  <c r="AI698" i="22"/>
  <c r="AI702" i="22"/>
  <c r="AI710" i="22"/>
  <c r="AI718" i="22"/>
  <c r="AI721" i="22"/>
  <c r="AI726" i="22"/>
  <c r="AI734" i="22"/>
  <c r="AI742" i="22"/>
  <c r="AI750" i="22"/>
  <c r="AI758" i="22"/>
  <c r="AI762" i="22"/>
  <c r="AI766" i="22"/>
  <c r="AI774" i="22"/>
  <c r="AI782" i="22"/>
  <c r="AI790" i="22"/>
  <c r="AI798" i="22"/>
  <c r="AI801" i="22"/>
  <c r="AI806" i="22"/>
  <c r="AI814" i="22"/>
  <c r="AI822" i="22"/>
  <c r="AI826" i="22"/>
  <c r="AI830" i="22"/>
  <c r="AI838" i="22"/>
  <c r="AI841" i="22"/>
  <c r="AI846" i="22"/>
  <c r="AI854" i="22"/>
  <c r="AI862" i="22"/>
  <c r="AI870" i="22"/>
  <c r="AI878" i="22"/>
  <c r="AI886" i="22"/>
  <c r="AI890" i="22"/>
  <c r="AI894" i="22"/>
  <c r="AI902" i="22"/>
  <c r="AI910" i="22"/>
  <c r="AI918" i="22"/>
  <c r="AI921" i="22"/>
  <c r="AI926" i="22"/>
  <c r="AI934" i="22"/>
  <c r="AI942" i="22"/>
  <c r="AI950" i="22"/>
  <c r="AI954" i="22"/>
  <c r="AI958" i="22"/>
  <c r="AI961" i="22"/>
  <c r="AI966" i="22"/>
  <c r="AI974" i="22"/>
  <c r="AI982" i="22"/>
  <c r="AI990" i="22"/>
  <c r="AI998" i="22"/>
  <c r="AI1006" i="22"/>
  <c r="AI1014" i="22"/>
  <c r="AG18" i="22"/>
  <c r="AG20" i="22"/>
  <c r="AG22" i="22"/>
  <c r="AG26" i="22"/>
  <c r="AG28" i="22"/>
  <c r="AG30" i="22"/>
  <c r="AG32" i="22"/>
  <c r="AG35" i="22"/>
  <c r="AG38" i="22"/>
  <c r="AG40" i="22"/>
  <c r="AG43" i="22"/>
  <c r="AG46" i="22"/>
  <c r="AG48" i="22"/>
  <c r="AG51" i="22"/>
  <c r="AG54" i="22"/>
  <c r="AG56" i="22"/>
  <c r="AG59" i="22"/>
  <c r="AG62" i="22"/>
  <c r="AG64" i="22"/>
  <c r="AG67" i="22"/>
  <c r="AG69" i="22"/>
  <c r="AG70" i="22"/>
  <c r="AG72" i="22"/>
  <c r="AG75" i="22"/>
  <c r="AG78" i="22"/>
  <c r="AG80" i="22"/>
  <c r="AG83" i="22"/>
  <c r="AG86" i="22"/>
  <c r="AG88" i="22"/>
  <c r="AG91" i="22"/>
  <c r="AG94" i="22"/>
  <c r="AG96" i="22"/>
  <c r="AG99" i="22"/>
  <c r="AG102" i="22"/>
  <c r="AG104" i="22"/>
  <c r="AG107" i="22"/>
  <c r="AG110" i="22"/>
  <c r="AG112" i="22"/>
  <c r="AG115" i="22"/>
  <c r="AG118" i="22"/>
  <c r="AG120" i="22"/>
  <c r="AG123" i="22"/>
  <c r="AG126" i="22"/>
  <c r="AG128" i="22"/>
  <c r="AG131" i="22"/>
  <c r="AG134" i="22"/>
  <c r="AG136" i="22"/>
  <c r="AG137" i="22"/>
  <c r="AG139" i="22"/>
  <c r="AG142" i="22"/>
  <c r="AG144" i="22"/>
  <c r="AG147" i="22"/>
  <c r="AG150" i="22"/>
  <c r="AG152" i="22"/>
  <c r="AG153" i="22"/>
  <c r="AG155" i="22"/>
  <c r="AG158" i="22"/>
  <c r="AG160" i="22"/>
  <c r="AG163" i="22"/>
  <c r="AG166" i="22"/>
  <c r="AG168" i="22"/>
  <c r="AG171" i="22"/>
  <c r="AG174" i="22"/>
  <c r="AG176" i="22"/>
  <c r="AG179" i="22"/>
  <c r="AG182" i="22"/>
  <c r="AG184" i="22"/>
  <c r="AG187" i="22"/>
  <c r="AG188" i="22"/>
  <c r="AG190" i="22"/>
  <c r="AG192" i="22"/>
  <c r="AG195" i="22"/>
  <c r="AG198" i="22"/>
  <c r="AG200" i="22"/>
  <c r="AG203" i="22"/>
  <c r="AG206" i="22"/>
  <c r="AG208" i="22"/>
  <c r="AG211" i="22"/>
  <c r="AG214" i="22"/>
  <c r="AG216" i="22"/>
  <c r="AG219" i="22"/>
  <c r="AG222" i="22"/>
  <c r="AG224" i="22"/>
  <c r="AG227" i="22"/>
  <c r="AG230" i="22"/>
  <c r="AG232" i="22"/>
  <c r="AG235" i="22"/>
  <c r="AG238" i="22"/>
  <c r="AG240" i="22"/>
  <c r="AG241" i="22"/>
  <c r="AG243" i="22"/>
  <c r="AG246" i="22"/>
  <c r="AG248" i="22"/>
  <c r="AG251" i="22"/>
  <c r="AG254" i="22"/>
  <c r="AG256" i="22"/>
  <c r="AG257" i="22"/>
  <c r="AG259" i="22"/>
  <c r="AG262" i="22"/>
  <c r="AG264" i="22"/>
  <c r="AG267" i="22"/>
  <c r="AG270" i="22"/>
  <c r="AG272" i="22"/>
  <c r="AG275" i="22"/>
  <c r="AG278" i="22"/>
  <c r="AG280" i="22"/>
  <c r="AG283" i="22"/>
  <c r="AG286" i="22"/>
  <c r="AG288" i="22"/>
  <c r="AG290" i="22"/>
  <c r="AG291" i="22"/>
  <c r="AG294" i="22"/>
  <c r="AG296" i="22"/>
  <c r="AG299" i="22"/>
  <c r="AG302" i="22"/>
  <c r="AG304" i="22"/>
  <c r="AG307" i="22"/>
  <c r="AG310" i="22"/>
  <c r="AG312" i="22"/>
  <c r="AG315" i="22"/>
  <c r="AG318" i="22"/>
  <c r="AG320" i="22"/>
  <c r="AG323" i="22"/>
  <c r="AG326" i="22"/>
  <c r="AG328" i="22"/>
  <c r="AG331" i="22"/>
  <c r="AG334" i="22"/>
  <c r="AG336" i="22"/>
  <c r="AG339" i="22"/>
  <c r="AG342" i="22"/>
  <c r="AG344" i="22"/>
  <c r="AG347" i="22"/>
  <c r="AG350" i="22"/>
  <c r="AG352" i="22"/>
  <c r="AG355" i="22"/>
  <c r="AG358" i="22"/>
  <c r="AG360" i="22"/>
  <c r="AG361" i="22"/>
  <c r="AG363" i="22"/>
  <c r="AG366" i="22"/>
  <c r="AG368" i="22"/>
  <c r="AG371" i="22"/>
  <c r="AG374" i="22"/>
  <c r="AG376" i="22"/>
  <c r="AG377" i="22"/>
  <c r="AG379" i="22"/>
  <c r="AG382" i="22"/>
  <c r="AG384" i="22"/>
  <c r="AG387" i="22"/>
  <c r="AG390" i="22"/>
  <c r="AG392" i="22"/>
  <c r="AG395" i="22"/>
  <c r="AG398" i="22"/>
  <c r="AG400" i="22"/>
  <c r="AG403" i="22"/>
  <c r="AG406" i="22"/>
  <c r="AG408" i="22"/>
  <c r="AG411" i="22"/>
  <c r="AG414" i="22"/>
  <c r="AG416" i="22"/>
  <c r="AG419" i="22"/>
  <c r="AG422" i="22"/>
  <c r="AG424" i="22"/>
  <c r="AG427" i="22"/>
  <c r="AG430" i="22"/>
  <c r="AG432" i="22"/>
  <c r="AG435" i="22"/>
  <c r="AG438" i="22"/>
  <c r="AG440" i="22"/>
  <c r="AG443" i="22"/>
  <c r="AG446" i="22"/>
  <c r="AG448" i="22"/>
  <c r="AG451" i="22"/>
  <c r="AG454" i="22"/>
  <c r="AG456" i="22"/>
  <c r="AG459" i="22"/>
  <c r="AG462" i="22"/>
  <c r="AG464" i="22"/>
  <c r="AG467" i="22"/>
  <c r="AG470" i="22"/>
  <c r="AG472" i="22"/>
  <c r="AG475" i="22"/>
  <c r="AG478" i="22"/>
  <c r="AG480" i="22"/>
  <c r="AG482" i="22"/>
  <c r="AG483" i="22"/>
  <c r="AG486" i="22"/>
  <c r="AG488" i="22"/>
  <c r="AG491" i="22"/>
  <c r="AG494" i="22"/>
  <c r="AG496" i="22"/>
  <c r="AG499" i="22"/>
  <c r="AG502" i="22"/>
  <c r="AG504" i="22"/>
  <c r="AG507" i="22"/>
  <c r="AG510" i="22"/>
  <c r="AG512" i="22"/>
  <c r="AG515" i="22"/>
  <c r="AG518" i="22"/>
  <c r="AG520" i="22"/>
  <c r="AG523" i="22"/>
  <c r="AG526" i="22"/>
  <c r="AG528" i="22"/>
  <c r="AG531" i="22"/>
  <c r="AG534" i="22"/>
  <c r="AG536" i="22"/>
  <c r="AG539" i="22"/>
  <c r="AG542" i="22"/>
  <c r="AG544" i="22"/>
  <c r="AG547" i="22"/>
  <c r="AG550" i="22"/>
  <c r="AG552" i="22"/>
  <c r="AG555" i="22"/>
  <c r="AG558" i="22"/>
  <c r="AG560" i="22"/>
  <c r="AG563" i="22"/>
  <c r="AG566" i="22"/>
  <c r="AG568" i="22"/>
  <c r="AG571" i="22"/>
  <c r="AG574" i="22"/>
  <c r="AG576" i="22"/>
  <c r="AG579" i="22"/>
  <c r="AG581" i="22"/>
  <c r="AG582" i="22"/>
  <c r="AG584" i="22"/>
  <c r="AG587" i="22"/>
  <c r="AG590" i="22"/>
  <c r="AG592" i="22"/>
  <c r="AG595" i="22"/>
  <c r="AG598" i="22"/>
  <c r="AG600" i="22"/>
  <c r="AG603" i="22"/>
  <c r="AG606" i="22"/>
  <c r="AG608" i="22"/>
  <c r="AG611" i="22"/>
  <c r="AG614" i="22"/>
  <c r="AG616" i="22"/>
  <c r="AG619" i="22"/>
  <c r="AG622" i="22"/>
  <c r="AG624" i="22"/>
  <c r="AG627" i="22"/>
  <c r="AG630" i="22"/>
  <c r="AG632" i="22"/>
  <c r="AG635" i="22"/>
  <c r="AG638" i="22"/>
  <c r="AG640" i="22"/>
  <c r="AG643" i="22"/>
  <c r="AG646" i="22"/>
  <c r="AG648" i="22"/>
  <c r="AG651" i="22"/>
  <c r="AG654" i="22"/>
  <c r="AG656" i="22"/>
  <c r="AG659" i="22"/>
  <c r="AG662" i="22"/>
  <c r="AG664" i="22"/>
  <c r="AG667" i="22"/>
  <c r="AG670" i="22"/>
  <c r="AG672" i="22"/>
  <c r="AG675" i="22"/>
  <c r="AG678" i="22"/>
  <c r="AG680" i="22"/>
  <c r="AG683" i="22"/>
  <c r="AG686" i="22"/>
  <c r="AG688" i="22"/>
  <c r="AG691" i="22"/>
  <c r="AG694" i="22"/>
  <c r="AG696" i="22"/>
  <c r="AG699" i="22"/>
  <c r="AG702" i="22"/>
  <c r="AG704" i="22"/>
  <c r="AG707" i="22"/>
  <c r="AG710" i="22"/>
  <c r="AG712" i="22"/>
  <c r="AG715" i="22"/>
  <c r="AG718" i="22"/>
  <c r="AG720" i="22"/>
  <c r="AG723" i="22"/>
  <c r="AG726" i="22"/>
  <c r="AG728" i="22"/>
  <c r="AG731" i="22"/>
  <c r="AG734" i="22"/>
  <c r="AG736" i="22"/>
  <c r="AG739" i="22"/>
  <c r="AG742" i="22"/>
  <c r="AG744" i="22"/>
  <c r="AG747" i="22"/>
  <c r="AG750" i="22"/>
  <c r="AG752" i="22"/>
  <c r="AG755" i="22"/>
  <c r="AG758" i="22"/>
  <c r="AG760" i="22"/>
  <c r="AG763" i="22"/>
  <c r="AG766" i="22"/>
  <c r="AG768" i="22"/>
  <c r="AG771" i="22"/>
  <c r="AG774" i="22"/>
  <c r="AG776" i="22"/>
  <c r="AG779" i="22"/>
  <c r="AG782" i="22"/>
  <c r="AG784" i="22"/>
  <c r="AG787" i="22"/>
  <c r="AG790" i="22"/>
  <c r="AG792" i="22"/>
  <c r="AG795" i="22"/>
  <c r="AG798" i="22"/>
  <c r="AG800" i="22"/>
  <c r="AG803" i="22"/>
  <c r="AG806" i="22"/>
  <c r="AG808" i="22"/>
  <c r="AG811" i="22"/>
  <c r="AG814" i="22"/>
  <c r="AG816" i="22"/>
  <c r="AG819" i="22"/>
  <c r="AG822" i="22"/>
  <c r="AG824" i="22"/>
  <c r="AG827" i="22"/>
  <c r="AG830" i="22"/>
  <c r="AG832" i="22"/>
  <c r="AG835" i="22"/>
  <c r="AG838" i="22"/>
  <c r="AG840" i="22"/>
  <c r="AG843" i="22"/>
  <c r="AG846" i="22"/>
  <c r="AG848" i="22"/>
  <c r="AG851" i="22"/>
  <c r="AG854" i="22"/>
  <c r="AG856" i="22"/>
  <c r="AG859" i="22"/>
  <c r="AG862" i="22"/>
  <c r="AG864" i="22"/>
  <c r="AG867" i="22"/>
  <c r="AG870" i="22"/>
  <c r="AG872" i="22"/>
  <c r="AG875" i="22"/>
  <c r="AG878" i="22"/>
  <c r="AG880" i="22"/>
  <c r="AG883" i="22"/>
  <c r="AG886" i="22"/>
  <c r="AG888" i="22"/>
  <c r="AG891" i="22"/>
  <c r="AG894" i="22"/>
  <c r="AG896" i="22"/>
  <c r="AG899" i="22"/>
  <c r="AG902" i="22"/>
  <c r="AG904" i="22"/>
  <c r="AG907" i="22"/>
  <c r="AG910" i="22"/>
  <c r="AG912" i="22"/>
  <c r="AG915" i="22"/>
  <c r="AG918" i="22"/>
  <c r="AG920" i="22"/>
  <c r="AG923" i="22"/>
  <c r="AG926" i="22"/>
  <c r="AG928" i="22"/>
  <c r="AG931" i="22"/>
  <c r="AG934" i="22"/>
  <c r="AG936" i="22"/>
  <c r="AG939" i="22"/>
  <c r="AG942" i="22"/>
  <c r="AG944" i="22"/>
  <c r="AG947" i="22"/>
  <c r="AG950" i="22"/>
  <c r="AG952" i="22"/>
  <c r="AG955" i="22"/>
  <c r="AG958" i="22"/>
  <c r="AG960" i="22"/>
  <c r="AG963" i="22"/>
  <c r="AG966" i="22"/>
  <c r="AG968" i="22"/>
  <c r="AG971" i="22"/>
  <c r="AG974" i="22"/>
  <c r="AG976" i="22"/>
  <c r="AG979" i="22"/>
  <c r="AG982" i="22"/>
  <c r="AG984" i="22"/>
  <c r="AG987" i="22"/>
  <c r="AG990" i="22"/>
  <c r="AG992" i="22"/>
  <c r="AG995" i="22"/>
  <c r="AG998" i="22"/>
  <c r="AG1000" i="22"/>
  <c r="AG1003" i="22"/>
  <c r="AG1006" i="22"/>
  <c r="AG1008" i="22"/>
  <c r="AG1011" i="22"/>
  <c r="AG1014" i="22"/>
  <c r="Z16" i="22"/>
  <c r="Z18" i="22"/>
  <c r="Z20" i="22"/>
  <c r="Z21" i="22"/>
  <c r="Z24" i="22"/>
  <c r="Z28" i="22"/>
  <c r="Z29" i="22"/>
  <c r="Z30" i="22"/>
  <c r="Z32" i="22"/>
  <c r="Z33" i="22"/>
  <c r="Z37" i="22"/>
  <c r="Z38" i="22"/>
  <c r="Z40" i="22"/>
  <c r="Z41" i="22"/>
  <c r="Z43" i="22"/>
  <c r="Z45" i="22"/>
  <c r="Z46" i="22"/>
  <c r="Z48" i="22"/>
  <c r="Z49" i="22"/>
  <c r="Z53" i="22"/>
  <c r="Z54" i="22"/>
  <c r="Z56" i="22"/>
  <c r="Z57" i="22"/>
  <c r="Z61" i="22"/>
  <c r="Z62" i="22"/>
  <c r="Z64" i="22"/>
  <c r="Z65" i="22"/>
  <c r="Z66" i="22"/>
  <c r="Z67" i="22"/>
  <c r="Z69" i="22"/>
  <c r="Z70" i="22"/>
  <c r="Z72" i="22"/>
  <c r="Z73" i="22"/>
  <c r="Z77" i="22"/>
  <c r="Z78" i="22"/>
  <c r="Z80" i="22"/>
  <c r="Z81" i="22"/>
  <c r="Z85" i="22"/>
  <c r="Z86" i="22"/>
  <c r="Z88" i="22"/>
  <c r="Z89" i="22"/>
  <c r="Z93" i="22"/>
  <c r="Z94" i="22"/>
  <c r="Z96" i="22"/>
  <c r="Z97" i="22"/>
  <c r="Z101" i="22"/>
  <c r="Z102" i="22"/>
  <c r="Z104" i="22"/>
  <c r="Z105" i="22"/>
  <c r="Z109" i="22"/>
  <c r="Z110" i="22"/>
  <c r="Z112" i="22"/>
  <c r="Z113" i="22"/>
  <c r="Z117" i="22"/>
  <c r="Z118" i="22"/>
  <c r="Z120" i="22"/>
  <c r="Z121" i="22"/>
  <c r="Z125" i="22"/>
  <c r="Z126" i="22"/>
  <c r="Z128" i="22"/>
  <c r="Z129" i="22"/>
  <c r="Z131" i="22"/>
  <c r="Z133" i="22"/>
  <c r="Z134" i="22"/>
  <c r="Z136" i="22"/>
  <c r="Z137" i="22"/>
  <c r="Z141" i="22"/>
  <c r="Z142" i="22"/>
  <c r="Z144" i="22"/>
  <c r="Z145" i="22"/>
  <c r="Z149" i="22"/>
  <c r="Z150" i="22"/>
  <c r="Z152" i="22"/>
  <c r="Z153" i="22"/>
  <c r="Z157" i="22"/>
  <c r="Z158" i="22"/>
  <c r="Z160" i="22"/>
  <c r="Z161" i="22"/>
  <c r="Z165" i="22"/>
  <c r="Z166" i="22"/>
  <c r="Z168" i="22"/>
  <c r="Z169" i="22"/>
  <c r="Z173" i="22"/>
  <c r="Z174" i="22"/>
  <c r="Z176" i="22"/>
  <c r="Z177" i="22"/>
  <c r="Z181" i="22"/>
  <c r="Z182" i="22"/>
  <c r="Z184" i="22"/>
  <c r="Z185" i="22"/>
  <c r="Z189" i="22"/>
  <c r="Z190" i="22"/>
  <c r="Z192" i="22"/>
  <c r="Z193" i="22"/>
  <c r="Z195" i="22"/>
  <c r="Z197" i="22"/>
  <c r="Z198" i="22"/>
  <c r="Z200" i="22"/>
  <c r="Z201" i="22"/>
  <c r="Z202" i="22"/>
  <c r="Z205" i="22"/>
  <c r="Z206" i="22"/>
  <c r="Z208" i="22"/>
  <c r="Z209" i="22"/>
  <c r="Z213" i="22"/>
  <c r="Z214" i="22"/>
  <c r="Z216" i="22"/>
  <c r="Z217" i="22"/>
  <c r="Z219" i="22"/>
  <c r="Z221" i="22"/>
  <c r="Z222" i="22"/>
  <c r="Z224" i="22"/>
  <c r="Z225" i="22"/>
  <c r="Z229" i="22"/>
  <c r="Z230" i="22"/>
  <c r="Z232" i="22"/>
  <c r="Z233" i="22"/>
  <c r="Z237" i="22"/>
  <c r="Z238" i="22"/>
  <c r="Z240" i="22"/>
  <c r="Z241" i="22"/>
  <c r="Z245" i="22"/>
  <c r="Z246" i="22"/>
  <c r="Z248" i="22"/>
  <c r="Z249" i="22"/>
  <c r="Z253" i="22"/>
  <c r="Z254" i="22"/>
  <c r="Z256" i="22"/>
  <c r="Z257" i="22"/>
  <c r="Z261" i="22"/>
  <c r="Z262" i="22"/>
  <c r="Z264" i="22"/>
  <c r="Z265" i="22"/>
  <c r="Z269" i="22"/>
  <c r="Z270" i="22"/>
  <c r="Z272" i="22"/>
  <c r="Z273" i="22"/>
  <c r="Z277" i="22"/>
  <c r="Z278" i="22"/>
  <c r="Z280" i="22"/>
  <c r="Z281" i="22"/>
  <c r="Z283" i="22"/>
  <c r="Z285" i="22"/>
  <c r="Z286" i="22"/>
  <c r="Z288" i="22"/>
  <c r="Z289" i="22"/>
  <c r="Z293" i="22"/>
  <c r="Z294" i="22"/>
  <c r="Z296" i="22"/>
  <c r="Z297" i="22"/>
  <c r="Z301" i="22"/>
  <c r="Z302" i="22"/>
  <c r="Z304" i="22"/>
  <c r="Z305" i="22"/>
  <c r="Z309" i="22"/>
  <c r="Z310" i="22"/>
  <c r="Z312" i="22"/>
  <c r="Z313" i="22"/>
  <c r="Z317" i="22"/>
  <c r="Z318" i="22"/>
  <c r="Z320" i="22"/>
  <c r="Z321" i="22"/>
  <c r="Z325" i="22"/>
  <c r="Z326" i="22"/>
  <c r="Z328" i="22"/>
  <c r="Z329" i="22"/>
  <c r="Z333" i="22"/>
  <c r="Z334" i="22"/>
  <c r="Z336" i="22"/>
  <c r="Z337" i="22"/>
  <c r="Z341" i="22"/>
  <c r="Z342" i="22"/>
  <c r="Z344" i="22"/>
  <c r="Z345" i="22"/>
  <c r="Z347" i="22"/>
  <c r="Z349" i="22"/>
  <c r="Z350" i="22"/>
  <c r="Z352" i="22"/>
  <c r="Z353" i="22"/>
  <c r="Z357" i="22"/>
  <c r="Z358" i="22"/>
  <c r="Z360" i="22"/>
  <c r="Z361" i="22"/>
  <c r="Z365" i="22"/>
  <c r="Z366" i="22"/>
  <c r="Z368" i="22"/>
  <c r="Z369" i="22"/>
  <c r="Z373" i="22"/>
  <c r="Z374" i="22"/>
  <c r="Z376" i="22"/>
  <c r="Z377" i="22"/>
  <c r="Z381" i="22"/>
  <c r="Z382" i="22"/>
  <c r="Z384" i="22"/>
  <c r="Z385" i="22"/>
  <c r="Z389" i="22"/>
  <c r="Z390" i="22"/>
  <c r="Z392" i="22"/>
  <c r="Z393" i="22"/>
  <c r="Z397" i="22"/>
  <c r="Z398" i="22"/>
  <c r="Z400" i="22"/>
  <c r="Z401" i="22"/>
  <c r="Z405" i="22"/>
  <c r="Z406" i="22"/>
  <c r="Z408" i="22"/>
  <c r="Z409" i="22"/>
  <c r="Z411" i="22"/>
  <c r="Z413" i="22"/>
  <c r="Z414" i="22"/>
  <c r="Z416" i="22"/>
  <c r="Z417" i="22"/>
  <c r="Z421" i="22"/>
  <c r="Z422" i="22"/>
  <c r="Z424" i="22"/>
  <c r="Z425" i="22"/>
  <c r="Z429" i="22"/>
  <c r="Z430" i="22"/>
  <c r="Z432" i="22"/>
  <c r="Z433" i="22"/>
  <c r="Z437" i="22"/>
  <c r="Z438" i="22"/>
  <c r="Z440" i="22"/>
  <c r="Z441" i="22"/>
  <c r="Z445" i="22"/>
  <c r="Z446" i="22"/>
  <c r="Z448" i="22"/>
  <c r="Z449" i="22"/>
  <c r="Z453" i="22"/>
  <c r="Z454" i="22"/>
  <c r="Z456" i="22"/>
  <c r="Z457" i="22"/>
  <c r="Z461" i="22"/>
  <c r="Z462" i="22"/>
  <c r="Z464" i="22"/>
  <c r="Z465" i="22"/>
  <c r="Z469" i="22"/>
  <c r="Z470" i="22"/>
  <c r="Z472" i="22"/>
  <c r="Z473" i="22"/>
  <c r="Z475" i="22"/>
  <c r="Z477" i="22"/>
  <c r="Z478" i="22"/>
  <c r="Z480" i="22"/>
  <c r="Z481" i="22"/>
  <c r="Z485" i="22"/>
  <c r="Z486" i="22"/>
  <c r="Z488" i="22"/>
  <c r="Z489" i="22"/>
  <c r="Z493" i="22"/>
  <c r="Z494" i="22"/>
  <c r="Z496" i="22"/>
  <c r="Z497" i="22"/>
  <c r="Z501" i="22"/>
  <c r="Z502" i="22"/>
  <c r="Z504" i="22"/>
  <c r="Z505" i="22"/>
  <c r="Z509" i="22"/>
  <c r="Z510" i="22"/>
  <c r="Z512" i="22"/>
  <c r="Z513" i="22"/>
  <c r="Z517" i="22"/>
  <c r="Z518" i="22"/>
  <c r="Z520" i="22"/>
  <c r="Z521" i="22"/>
  <c r="Z525" i="22"/>
  <c r="Z526" i="22"/>
  <c r="Z528" i="22"/>
  <c r="Z529" i="22"/>
  <c r="Z533" i="22"/>
  <c r="Z534" i="22"/>
  <c r="Z536" i="22"/>
  <c r="Z537" i="22"/>
  <c r="Z539" i="22"/>
  <c r="Z541" i="22"/>
  <c r="Z542" i="22"/>
  <c r="Z544" i="22"/>
  <c r="Z545" i="22"/>
  <c r="Z549" i="22"/>
  <c r="Z550" i="22"/>
  <c r="Z552" i="22"/>
  <c r="Z553" i="22"/>
  <c r="Z557" i="22"/>
  <c r="Z558" i="22"/>
  <c r="Z560" i="22"/>
  <c r="Z561" i="22"/>
  <c r="Z565" i="22"/>
  <c r="Z566" i="22"/>
  <c r="Z568" i="22"/>
  <c r="Z569" i="22"/>
  <c r="Z573" i="22"/>
  <c r="Z574" i="22"/>
  <c r="Z576" i="22"/>
  <c r="Z577" i="22"/>
  <c r="Z578" i="22"/>
  <c r="Z581" i="22"/>
  <c r="Z582" i="22"/>
  <c r="Z584" i="22"/>
  <c r="Z585" i="22"/>
  <c r="Z589" i="22"/>
  <c r="Z590" i="22"/>
  <c r="Z592" i="22"/>
  <c r="Z593" i="22"/>
  <c r="Z597" i="22"/>
  <c r="Z598" i="22"/>
  <c r="Z600" i="22"/>
  <c r="Z601" i="22"/>
  <c r="Z605" i="22"/>
  <c r="Z606" i="22"/>
  <c r="Z608" i="22"/>
  <c r="Z609" i="22"/>
  <c r="Z613" i="22"/>
  <c r="Z614" i="22"/>
  <c r="Z616" i="22"/>
  <c r="Z617" i="22"/>
  <c r="Z621" i="22"/>
  <c r="Z622" i="22"/>
  <c r="Z624" i="22"/>
  <c r="Z625" i="22"/>
  <c r="Z627" i="22"/>
  <c r="Z629" i="22"/>
  <c r="Z630" i="22"/>
  <c r="Z632" i="22"/>
  <c r="Z633" i="22"/>
  <c r="Z637" i="22"/>
  <c r="Z638" i="22"/>
  <c r="Z640" i="22"/>
  <c r="Z641" i="22"/>
  <c r="Z645" i="22"/>
  <c r="Z646" i="22"/>
  <c r="Z648" i="22"/>
  <c r="Z649" i="22"/>
  <c r="Z653" i="22"/>
  <c r="Z654" i="22"/>
  <c r="Z656" i="22"/>
  <c r="Z657" i="22"/>
  <c r="Z661" i="22"/>
  <c r="Z662" i="22"/>
  <c r="Z664" i="22"/>
  <c r="Z665" i="22"/>
  <c r="Z669" i="22"/>
  <c r="Z670" i="22"/>
  <c r="Z672" i="22"/>
  <c r="Z673" i="22"/>
  <c r="Z677" i="22"/>
  <c r="Z678" i="22"/>
  <c r="Z680" i="22"/>
  <c r="Z681" i="22"/>
  <c r="Z685" i="22"/>
  <c r="Z686" i="22"/>
  <c r="Z688" i="22"/>
  <c r="Z689" i="22"/>
  <c r="Z691" i="22"/>
  <c r="Z693" i="22"/>
  <c r="Z694" i="22"/>
  <c r="Z696" i="22"/>
  <c r="Z697" i="22"/>
  <c r="Z701" i="22"/>
  <c r="Z702" i="22"/>
  <c r="Z704" i="22"/>
  <c r="Z705" i="22"/>
  <c r="Z709" i="22"/>
  <c r="Z710" i="22"/>
  <c r="Z712" i="22"/>
  <c r="Z713" i="22"/>
  <c r="Z717" i="22"/>
  <c r="Z718" i="22"/>
  <c r="Z720" i="22"/>
  <c r="Z721" i="22"/>
  <c r="Z725" i="22"/>
  <c r="Z726" i="22"/>
  <c r="Z728" i="22"/>
  <c r="Z729" i="22"/>
  <c r="Z733" i="22"/>
  <c r="Z734" i="22"/>
  <c r="Z736" i="22"/>
  <c r="Z737" i="22"/>
  <c r="Z741" i="22"/>
  <c r="Z742" i="22"/>
  <c r="Z744" i="22"/>
  <c r="Z745" i="22"/>
  <c r="Z749" i="22"/>
  <c r="Z750" i="22"/>
  <c r="Z752" i="22"/>
  <c r="Z753" i="22"/>
  <c r="Z757" i="22"/>
  <c r="Z758" i="22"/>
  <c r="Z759" i="22"/>
  <c r="Z760" i="22"/>
  <c r="Z761" i="22"/>
  <c r="Z765" i="22"/>
  <c r="Z766" i="22"/>
  <c r="Z768" i="22"/>
  <c r="Z769" i="22"/>
  <c r="Z773" i="22"/>
  <c r="Z774" i="22"/>
  <c r="Z776" i="22"/>
  <c r="Z777" i="22"/>
  <c r="Z781" i="22"/>
  <c r="Z782" i="22"/>
  <c r="Z784" i="22"/>
  <c r="Z785" i="22"/>
  <c r="Z789" i="22"/>
  <c r="Z790" i="22"/>
  <c r="Z792" i="22"/>
  <c r="Z793" i="22"/>
  <c r="Z797" i="22"/>
  <c r="Z798" i="22"/>
  <c r="Z800" i="22"/>
  <c r="Z801" i="22"/>
  <c r="Z805" i="22"/>
  <c r="Z806" i="22"/>
  <c r="Z808" i="22"/>
  <c r="Z809" i="22"/>
  <c r="Z813" i="22"/>
  <c r="Z814" i="22"/>
  <c r="Z816" i="22"/>
  <c r="Z817" i="22"/>
  <c r="Z821" i="22"/>
  <c r="Z822" i="22"/>
  <c r="Z823" i="22"/>
  <c r="Z824" i="22"/>
  <c r="Z825" i="22"/>
  <c r="Z829" i="22"/>
  <c r="Z830" i="22"/>
  <c r="Z831" i="22"/>
  <c r="Z832" i="22"/>
  <c r="Z833" i="22"/>
  <c r="Z837" i="22"/>
  <c r="Z838" i="22"/>
  <c r="Z840" i="22"/>
  <c r="Z841" i="22"/>
  <c r="Z845" i="22"/>
  <c r="Z846" i="22"/>
  <c r="Z848" i="22"/>
  <c r="Z849" i="22"/>
  <c r="Z853" i="22"/>
  <c r="Z854" i="22"/>
  <c r="Z856" i="22"/>
  <c r="Z857" i="22"/>
  <c r="Z858" i="22"/>
  <c r="Z861" i="22"/>
  <c r="Z862" i="22"/>
  <c r="Z864" i="22"/>
  <c r="Z865" i="22"/>
  <c r="Z869" i="22"/>
  <c r="Z870" i="22"/>
  <c r="Z872" i="22"/>
  <c r="Z873" i="22"/>
  <c r="Z877" i="22"/>
  <c r="Z878" i="22"/>
  <c r="Z880" i="22"/>
  <c r="Z881" i="22"/>
  <c r="Z883" i="22"/>
  <c r="Z885" i="22"/>
  <c r="Z886" i="22"/>
  <c r="Z888" i="22"/>
  <c r="Z889" i="22"/>
  <c r="Z893" i="22"/>
  <c r="Z894" i="22"/>
  <c r="Z896" i="22"/>
  <c r="Z897" i="22"/>
  <c r="Z901" i="22"/>
  <c r="Z902" i="22"/>
  <c r="Z904" i="22"/>
  <c r="Z905" i="22"/>
  <c r="Z909" i="22"/>
  <c r="Z910" i="22"/>
  <c r="Z912" i="22"/>
  <c r="Z913" i="22"/>
  <c r="Z915" i="22"/>
  <c r="Z917" i="22"/>
  <c r="Z918" i="22"/>
  <c r="Z920" i="22"/>
  <c r="Z921" i="22"/>
  <c r="Z925" i="22"/>
  <c r="Z926" i="22"/>
  <c r="Z928" i="22"/>
  <c r="Z929" i="22"/>
  <c r="Z933" i="22"/>
  <c r="Z934" i="22"/>
  <c r="Z936" i="22"/>
  <c r="Z937" i="22"/>
  <c r="Z941" i="22"/>
  <c r="Z942" i="22"/>
  <c r="Z944" i="22"/>
  <c r="Z945" i="22"/>
  <c r="Z947" i="22"/>
  <c r="Z949" i="22"/>
  <c r="Z950" i="22"/>
  <c r="Z952" i="22"/>
  <c r="Z953" i="22"/>
  <c r="Z957" i="22"/>
  <c r="Z958" i="22"/>
  <c r="Z960" i="22"/>
  <c r="Z961" i="22"/>
  <c r="Z965" i="22"/>
  <c r="Z966" i="22"/>
  <c r="Z968" i="22"/>
  <c r="Z969" i="22"/>
  <c r="Z973" i="22"/>
  <c r="Z974" i="22"/>
  <c r="Z976" i="22"/>
  <c r="Z977" i="22"/>
  <c r="Z979" i="22"/>
  <c r="Z981" i="22"/>
  <c r="Z982" i="22"/>
  <c r="Z984" i="22"/>
  <c r="Z985" i="22"/>
  <c r="Z989" i="22"/>
  <c r="Z990" i="22"/>
  <c r="Z992" i="22"/>
  <c r="Z993" i="22"/>
  <c r="Z997" i="22"/>
  <c r="Z998" i="22"/>
  <c r="Z1000" i="22"/>
  <c r="Z1001" i="22"/>
  <c r="Z1005" i="22"/>
  <c r="Z1006" i="22"/>
  <c r="Z1007" i="22"/>
  <c r="Z1008" i="22"/>
  <c r="Z1009" i="22"/>
  <c r="Z1011" i="22"/>
  <c r="Z1013" i="22"/>
  <c r="Z1014" i="22"/>
  <c r="Z15" i="22"/>
  <c r="X17" i="22"/>
  <c r="X18" i="22"/>
  <c r="X19" i="22"/>
  <c r="X24" i="22"/>
  <c r="X25" i="22"/>
  <c r="X26" i="22"/>
  <c r="X27" i="22"/>
  <c r="X28" i="22"/>
  <c r="X32" i="22"/>
  <c r="X34" i="22"/>
  <c r="X35" i="22"/>
  <c r="X36" i="22"/>
  <c r="X40" i="22"/>
  <c r="X42" i="22"/>
  <c r="X43" i="22"/>
  <c r="X44" i="22"/>
  <c r="X48" i="22"/>
  <c r="X50" i="22"/>
  <c r="X51" i="22"/>
  <c r="X52" i="22"/>
  <c r="X56" i="22"/>
  <c r="X58" i="22"/>
  <c r="X59" i="22"/>
  <c r="X60" i="22"/>
  <c r="X64" i="22"/>
  <c r="X66" i="22"/>
  <c r="X67" i="22"/>
  <c r="X68" i="22"/>
  <c r="X72" i="22"/>
  <c r="X74" i="22"/>
  <c r="X75" i="22"/>
  <c r="X76" i="22"/>
  <c r="X77" i="22"/>
  <c r="X80" i="22"/>
  <c r="X82" i="22"/>
  <c r="X83" i="22"/>
  <c r="X84" i="22"/>
  <c r="X88" i="22"/>
  <c r="X90" i="22"/>
  <c r="X91" i="22"/>
  <c r="X92" i="22"/>
  <c r="X96" i="22"/>
  <c r="X98" i="22"/>
  <c r="X99" i="22"/>
  <c r="X100" i="22"/>
  <c r="X104" i="22"/>
  <c r="X105" i="22"/>
  <c r="X106" i="22"/>
  <c r="X107" i="22"/>
  <c r="X108" i="22"/>
  <c r="X112" i="22"/>
  <c r="X113" i="22"/>
  <c r="X114" i="22"/>
  <c r="X115" i="22"/>
  <c r="X116" i="22"/>
  <c r="X120" i="22"/>
  <c r="X122" i="22"/>
  <c r="X123" i="22"/>
  <c r="X124" i="22"/>
  <c r="X128" i="22"/>
  <c r="X130" i="22"/>
  <c r="X131" i="22"/>
  <c r="X132" i="22"/>
  <c r="X136" i="22"/>
  <c r="X138" i="22"/>
  <c r="X139" i="22"/>
  <c r="X140" i="22"/>
  <c r="X141" i="22"/>
  <c r="X144" i="22"/>
  <c r="X146" i="22"/>
  <c r="X147" i="22"/>
  <c r="X148" i="22"/>
  <c r="X152" i="22"/>
  <c r="X154" i="22"/>
  <c r="X155" i="22"/>
  <c r="X156" i="22"/>
  <c r="X160" i="22"/>
  <c r="X162" i="22"/>
  <c r="X163" i="22"/>
  <c r="X164" i="22"/>
  <c r="X168" i="22"/>
  <c r="X170" i="22"/>
  <c r="X171" i="22"/>
  <c r="X172" i="22"/>
  <c r="X176" i="22"/>
  <c r="X178" i="22"/>
  <c r="X179" i="22"/>
  <c r="X180" i="22"/>
  <c r="X184" i="22"/>
  <c r="X186" i="22"/>
  <c r="X187" i="22"/>
  <c r="X188" i="22"/>
  <c r="X192" i="22"/>
  <c r="X194" i="22"/>
  <c r="X195" i="22"/>
  <c r="X196" i="22"/>
  <c r="X200" i="22"/>
  <c r="X201" i="22"/>
  <c r="X202" i="22"/>
  <c r="X203" i="22"/>
  <c r="X204" i="22"/>
  <c r="X205" i="22"/>
  <c r="X208" i="22"/>
  <c r="X210" i="22"/>
  <c r="X211" i="22"/>
  <c r="X212" i="22"/>
  <c r="X216" i="22"/>
  <c r="X217" i="22"/>
  <c r="X218" i="22"/>
  <c r="X219" i="22"/>
  <c r="X220" i="22"/>
  <c r="X224" i="22"/>
  <c r="X225" i="22"/>
  <c r="X226" i="22"/>
  <c r="X227" i="22"/>
  <c r="X228" i="22"/>
  <c r="X232" i="22"/>
  <c r="X234" i="22"/>
  <c r="X235" i="22"/>
  <c r="X236" i="22"/>
  <c r="X240" i="22"/>
  <c r="X242" i="22"/>
  <c r="X243" i="22"/>
  <c r="X244" i="22"/>
  <c r="X248" i="22"/>
  <c r="X250" i="22"/>
  <c r="X251" i="22"/>
  <c r="X252" i="22"/>
  <c r="X256" i="22"/>
  <c r="X258" i="22"/>
  <c r="X259" i="22"/>
  <c r="X260" i="22"/>
  <c r="X264" i="22"/>
  <c r="X266" i="22"/>
  <c r="X267" i="22"/>
  <c r="X268" i="22"/>
  <c r="X269" i="22"/>
  <c r="X272" i="22"/>
  <c r="X274" i="22"/>
  <c r="X275" i="22"/>
  <c r="X276" i="22"/>
  <c r="X280" i="22"/>
  <c r="X282" i="22"/>
  <c r="X283" i="22"/>
  <c r="X284" i="22"/>
  <c r="X288" i="22"/>
  <c r="X290" i="22"/>
  <c r="X291" i="22"/>
  <c r="X292" i="22"/>
  <c r="X296" i="22"/>
  <c r="X298" i="22"/>
  <c r="X299" i="22"/>
  <c r="X300" i="22"/>
  <c r="X304" i="22"/>
  <c r="X305" i="22"/>
  <c r="X306" i="22"/>
  <c r="X307" i="22"/>
  <c r="X308" i="22"/>
  <c r="X312" i="22"/>
  <c r="X314" i="22"/>
  <c r="X315" i="22"/>
  <c r="X316" i="22"/>
  <c r="X320" i="22"/>
  <c r="X322" i="22"/>
  <c r="X323" i="22"/>
  <c r="X324" i="22"/>
  <c r="X328" i="22"/>
  <c r="X330" i="22"/>
  <c r="X331" i="22"/>
  <c r="X332" i="22"/>
  <c r="X333" i="22"/>
  <c r="X336" i="22"/>
  <c r="X337" i="22"/>
  <c r="X338" i="22"/>
  <c r="X339" i="22"/>
  <c r="X340" i="22"/>
  <c r="X344" i="22"/>
  <c r="X346" i="22"/>
  <c r="X347" i="22"/>
  <c r="X348" i="22"/>
  <c r="X352" i="22"/>
  <c r="X354" i="22"/>
  <c r="X355" i="22"/>
  <c r="X356" i="22"/>
  <c r="X360" i="22"/>
  <c r="X362" i="22"/>
  <c r="X363" i="22"/>
  <c r="X364" i="22"/>
  <c r="X368" i="22"/>
  <c r="X370" i="22"/>
  <c r="X371" i="22"/>
  <c r="X372" i="22"/>
  <c r="X376" i="22"/>
  <c r="X378" i="22"/>
  <c r="X379" i="22"/>
  <c r="X380" i="22"/>
  <c r="X384" i="22"/>
  <c r="X386" i="22"/>
  <c r="X387" i="22"/>
  <c r="X388" i="22"/>
  <c r="X392" i="22"/>
  <c r="X393" i="22"/>
  <c r="X394" i="22"/>
  <c r="X395" i="22"/>
  <c r="X396" i="22"/>
  <c r="X397" i="22"/>
  <c r="X400" i="22"/>
  <c r="X402" i="22"/>
  <c r="X403" i="22"/>
  <c r="X404" i="22"/>
  <c r="X408" i="22"/>
  <c r="X410" i="22"/>
  <c r="X411" i="22"/>
  <c r="X412" i="22"/>
  <c r="X416" i="22"/>
  <c r="X418" i="22"/>
  <c r="X419" i="22"/>
  <c r="X420" i="22"/>
  <c r="X424" i="22"/>
  <c r="X425" i="22"/>
  <c r="X426" i="22"/>
  <c r="X427" i="22"/>
  <c r="X428" i="22"/>
  <c r="X432" i="22"/>
  <c r="X434" i="22"/>
  <c r="X435" i="22"/>
  <c r="X436" i="22"/>
  <c r="X440" i="22"/>
  <c r="X442" i="22"/>
  <c r="X443" i="22"/>
  <c r="X444" i="22"/>
  <c r="X448" i="22"/>
  <c r="X450" i="22"/>
  <c r="X451" i="22"/>
  <c r="X452" i="22"/>
  <c r="X456" i="22"/>
  <c r="X458" i="22"/>
  <c r="X459" i="22"/>
  <c r="X460" i="22"/>
  <c r="X461" i="22"/>
  <c r="X464" i="22"/>
  <c r="X466" i="22"/>
  <c r="X467" i="22"/>
  <c r="X468" i="22"/>
  <c r="X472" i="22"/>
  <c r="X474" i="22"/>
  <c r="X475" i="22"/>
  <c r="X476" i="22"/>
  <c r="X480" i="22"/>
  <c r="X482" i="22"/>
  <c r="X483" i="22"/>
  <c r="X484" i="22"/>
  <c r="X488" i="22"/>
  <c r="X490" i="22"/>
  <c r="X491" i="22"/>
  <c r="X492" i="22"/>
  <c r="X496" i="22"/>
  <c r="X498" i="22"/>
  <c r="X499" i="22"/>
  <c r="X500" i="22"/>
  <c r="X504" i="22"/>
  <c r="X506" i="22"/>
  <c r="X507" i="22"/>
  <c r="X508" i="22"/>
  <c r="X512" i="22"/>
  <c r="X514" i="22"/>
  <c r="X515" i="22"/>
  <c r="X516" i="22"/>
  <c r="X520" i="22"/>
  <c r="X522" i="22"/>
  <c r="X523" i="22"/>
  <c r="X524" i="22"/>
  <c r="X525" i="22"/>
  <c r="X528" i="22"/>
  <c r="X530" i="22"/>
  <c r="X531" i="22"/>
  <c r="X532" i="22"/>
  <c r="X536" i="22"/>
  <c r="X537" i="22"/>
  <c r="X538" i="22"/>
  <c r="X539" i="22"/>
  <c r="X540" i="22"/>
  <c r="X544" i="22"/>
  <c r="X546" i="22"/>
  <c r="X547" i="22"/>
  <c r="X548" i="22"/>
  <c r="X552" i="22"/>
  <c r="X554" i="22"/>
  <c r="X555" i="22"/>
  <c r="X556" i="22"/>
  <c r="X560" i="22"/>
  <c r="X562" i="22"/>
  <c r="X563" i="22"/>
  <c r="X564" i="22"/>
  <c r="X568" i="22"/>
  <c r="X570" i="22"/>
  <c r="X571" i="22"/>
  <c r="X572" i="22"/>
  <c r="X576" i="22"/>
  <c r="X578" i="22"/>
  <c r="X579" i="22"/>
  <c r="X580" i="22"/>
  <c r="X584" i="22"/>
  <c r="X586" i="22"/>
  <c r="X587" i="22"/>
  <c r="X588" i="22"/>
  <c r="X589" i="22"/>
  <c r="X592" i="22"/>
  <c r="X594" i="22"/>
  <c r="X595" i="22"/>
  <c r="X596" i="22"/>
  <c r="X600" i="22"/>
  <c r="X602" i="22"/>
  <c r="X603" i="22"/>
  <c r="X604" i="22"/>
  <c r="X608" i="22"/>
  <c r="X609" i="22"/>
  <c r="X610" i="22"/>
  <c r="X611" i="22"/>
  <c r="X612" i="22"/>
  <c r="X616" i="22"/>
  <c r="X618" i="22"/>
  <c r="X619" i="22"/>
  <c r="X620" i="22"/>
  <c r="X624" i="22"/>
  <c r="X626" i="22"/>
  <c r="X627" i="22"/>
  <c r="X628" i="22"/>
  <c r="X632" i="22"/>
  <c r="X633" i="22"/>
  <c r="X634" i="22"/>
  <c r="X635" i="22"/>
  <c r="X636" i="22"/>
  <c r="X640" i="22"/>
  <c r="X642" i="22"/>
  <c r="X643" i="22"/>
  <c r="X644" i="22"/>
  <c r="X648" i="22"/>
  <c r="X649" i="22"/>
  <c r="X650" i="22"/>
  <c r="X651" i="22"/>
  <c r="X652" i="22"/>
  <c r="X653" i="22"/>
  <c r="X656" i="22"/>
  <c r="X658" i="22"/>
  <c r="X659" i="22"/>
  <c r="X660" i="22"/>
  <c r="X664" i="22"/>
  <c r="X666" i="22"/>
  <c r="X667" i="22"/>
  <c r="X668" i="22"/>
  <c r="X672" i="22"/>
  <c r="X673" i="22"/>
  <c r="X674" i="22"/>
  <c r="X675" i="22"/>
  <c r="X676" i="22"/>
  <c r="X680" i="22"/>
  <c r="X682" i="22"/>
  <c r="X683" i="22"/>
  <c r="X684" i="22"/>
  <c r="X688" i="22"/>
  <c r="X690" i="22"/>
  <c r="X691" i="22"/>
  <c r="X692" i="22"/>
  <c r="X696" i="22"/>
  <c r="X698" i="22"/>
  <c r="X699" i="22"/>
  <c r="X700" i="22"/>
  <c r="X703" i="22"/>
  <c r="X704" i="22"/>
  <c r="X706" i="22"/>
  <c r="X707" i="22"/>
  <c r="X708" i="22"/>
  <c r="X711" i="22"/>
  <c r="X712" i="22"/>
  <c r="X714" i="22"/>
  <c r="X715" i="22"/>
  <c r="X716" i="22"/>
  <c r="X719" i="22"/>
  <c r="X720" i="22"/>
  <c r="X722" i="22"/>
  <c r="X723" i="22"/>
  <c r="X724" i="22"/>
  <c r="X727" i="22"/>
  <c r="X728" i="22"/>
  <c r="X730" i="22"/>
  <c r="X731" i="22"/>
  <c r="X732" i="22"/>
  <c r="X735" i="22"/>
  <c r="X736" i="22"/>
  <c r="X738" i="22"/>
  <c r="X739" i="22"/>
  <c r="X740" i="22"/>
  <c r="X743" i="22"/>
  <c r="X744" i="22"/>
  <c r="X746" i="22"/>
  <c r="X747" i="22"/>
  <c r="X748" i="22"/>
  <c r="X751" i="22"/>
  <c r="X752" i="22"/>
  <c r="X754" i="22"/>
  <c r="X755" i="22"/>
  <c r="X756" i="22"/>
  <c r="X759" i="22"/>
  <c r="X760" i="22"/>
  <c r="X761" i="22"/>
  <c r="X762" i="22"/>
  <c r="X763" i="22"/>
  <c r="X764" i="22"/>
  <c r="X767" i="22"/>
  <c r="X768" i="22"/>
  <c r="X770" i="22"/>
  <c r="X771" i="22"/>
  <c r="X772" i="22"/>
  <c r="X775" i="22"/>
  <c r="X776" i="22"/>
  <c r="X778" i="22"/>
  <c r="X779" i="22"/>
  <c r="X780" i="22"/>
  <c r="X783" i="22"/>
  <c r="X784" i="22"/>
  <c r="X785" i="22"/>
  <c r="X786" i="22"/>
  <c r="X787" i="22"/>
  <c r="X788" i="22"/>
  <c r="X791" i="22"/>
  <c r="X792" i="22"/>
  <c r="X794" i="22"/>
  <c r="X795" i="22"/>
  <c r="X796" i="22"/>
  <c r="X799" i="22"/>
  <c r="X800" i="22"/>
  <c r="X802" i="22"/>
  <c r="X803" i="22"/>
  <c r="X804" i="22"/>
  <c r="X807" i="22"/>
  <c r="X808" i="22"/>
  <c r="X810" i="22"/>
  <c r="X811" i="22"/>
  <c r="X812" i="22"/>
  <c r="X815" i="22"/>
  <c r="X816" i="22"/>
  <c r="X818" i="22"/>
  <c r="X819" i="22"/>
  <c r="X820" i="22"/>
  <c r="X823" i="22"/>
  <c r="X824" i="22"/>
  <c r="X826" i="22"/>
  <c r="X827" i="22"/>
  <c r="X828" i="22"/>
  <c r="X831" i="22"/>
  <c r="X832" i="22"/>
  <c r="X834" i="22"/>
  <c r="X835" i="22"/>
  <c r="X836" i="22"/>
  <c r="X839" i="22"/>
  <c r="X840" i="22"/>
  <c r="X842" i="22"/>
  <c r="X843" i="22"/>
  <c r="X844" i="22"/>
  <c r="X847" i="22"/>
  <c r="X848" i="22"/>
  <c r="X850" i="22"/>
  <c r="X851" i="22"/>
  <c r="X852" i="22"/>
  <c r="X855" i="22"/>
  <c r="X856" i="22"/>
  <c r="X858" i="22"/>
  <c r="X859" i="22"/>
  <c r="X860" i="22"/>
  <c r="X863" i="22"/>
  <c r="X864" i="22"/>
  <c r="X866" i="22"/>
  <c r="X867" i="22"/>
  <c r="X868" i="22"/>
  <c r="X871" i="22"/>
  <c r="X872" i="22"/>
  <c r="X874" i="22"/>
  <c r="X875" i="22"/>
  <c r="X876" i="22"/>
  <c r="X879" i="22"/>
  <c r="X880" i="22"/>
  <c r="X882" i="22"/>
  <c r="X883" i="22"/>
  <c r="X884" i="22"/>
  <c r="X887" i="22"/>
  <c r="X888" i="22"/>
  <c r="X889" i="22"/>
  <c r="X890" i="22"/>
  <c r="X891" i="22"/>
  <c r="X892" i="22"/>
  <c r="X895" i="22"/>
  <c r="X896" i="22"/>
  <c r="X898" i="22"/>
  <c r="X899" i="22"/>
  <c r="X900" i="22"/>
  <c r="X903" i="22"/>
  <c r="X904" i="22"/>
  <c r="X906" i="22"/>
  <c r="X907" i="22"/>
  <c r="X908" i="22"/>
  <c r="X911" i="22"/>
  <c r="X912" i="22"/>
  <c r="X913" i="22"/>
  <c r="X914" i="22"/>
  <c r="X915" i="22"/>
  <c r="X916" i="22"/>
  <c r="X919" i="22"/>
  <c r="X920" i="22"/>
  <c r="X922" i="22"/>
  <c r="X923" i="22"/>
  <c r="X924" i="22"/>
  <c r="X927" i="22"/>
  <c r="X928" i="22"/>
  <c r="X930" i="22"/>
  <c r="X931" i="22"/>
  <c r="X932" i="22"/>
  <c r="X935" i="22"/>
  <c r="X936" i="22"/>
  <c r="X938" i="22"/>
  <c r="X939" i="22"/>
  <c r="X940" i="22"/>
  <c r="X943" i="22"/>
  <c r="X944" i="22"/>
  <c r="X946" i="22"/>
  <c r="X947" i="22"/>
  <c r="X948" i="22"/>
  <c r="X951" i="22"/>
  <c r="X952" i="22"/>
  <c r="X954" i="22"/>
  <c r="X955" i="22"/>
  <c r="X956" i="22"/>
  <c r="X959" i="22"/>
  <c r="X960" i="22"/>
  <c r="X962" i="22"/>
  <c r="X963" i="22"/>
  <c r="X964" i="22"/>
  <c r="X967" i="22"/>
  <c r="X968" i="22"/>
  <c r="X970" i="22"/>
  <c r="X971" i="22"/>
  <c r="X972" i="22"/>
  <c r="X975" i="22"/>
  <c r="X976" i="22"/>
  <c r="X978" i="22"/>
  <c r="X979" i="22"/>
  <c r="X980" i="22"/>
  <c r="X983" i="22"/>
  <c r="X984" i="22"/>
  <c r="X986" i="22"/>
  <c r="X987" i="22"/>
  <c r="X988" i="22"/>
  <c r="X991" i="22"/>
  <c r="X992" i="22"/>
  <c r="X994" i="22"/>
  <c r="X995" i="22"/>
  <c r="X996" i="22"/>
  <c r="X999" i="22"/>
  <c r="X1000" i="22"/>
  <c r="X1002" i="22"/>
  <c r="X1003" i="22"/>
  <c r="X1004" i="22"/>
  <c r="X1007" i="22"/>
  <c r="X1008" i="22"/>
  <c r="X1010" i="22"/>
  <c r="X1011" i="22"/>
  <c r="X1012" i="22"/>
  <c r="X15" i="22"/>
  <c r="X2" i="22"/>
  <c r="O2" i="22"/>
  <c r="Q16" i="22"/>
  <c r="Q18" i="22"/>
  <c r="Q21" i="22"/>
  <c r="Q24" i="22"/>
  <c r="Q26" i="22"/>
  <c r="Q29" i="22"/>
  <c r="Q32" i="22"/>
  <c r="Q33" i="22"/>
  <c r="Q34" i="22"/>
  <c r="Q37" i="22"/>
  <c r="Q40" i="22"/>
  <c r="Q42" i="22"/>
  <c r="Q45" i="22"/>
  <c r="Q48" i="22"/>
  <c r="Q49" i="22"/>
  <c r="Q50" i="22"/>
  <c r="Q53" i="22"/>
  <c r="Q56" i="22"/>
  <c r="Q58" i="22"/>
  <c r="Q61" i="22"/>
  <c r="Q64" i="22"/>
  <c r="Q65" i="22"/>
  <c r="Q66" i="22"/>
  <c r="Q69" i="22"/>
  <c r="Q72" i="22"/>
  <c r="Q74" i="22"/>
  <c r="Q77" i="22"/>
  <c r="Q80" i="22"/>
  <c r="Q82" i="22"/>
  <c r="Q85" i="22"/>
  <c r="Q88" i="22"/>
  <c r="Q90" i="22"/>
  <c r="Q93" i="22"/>
  <c r="Q96" i="22"/>
  <c r="Q98" i="22"/>
  <c r="Q101" i="22"/>
  <c r="Q104" i="22"/>
  <c r="Q106" i="22"/>
  <c r="Q109" i="22"/>
  <c r="Q112" i="22"/>
  <c r="Q114" i="22"/>
  <c r="Q117" i="22"/>
  <c r="Q120" i="22"/>
  <c r="Q122" i="22"/>
  <c r="Q125" i="22"/>
  <c r="Q128" i="22"/>
  <c r="Q129" i="22"/>
  <c r="Q130" i="22"/>
  <c r="Q133" i="22"/>
  <c r="Q136" i="22"/>
  <c r="Q138" i="22"/>
  <c r="Q141" i="22"/>
  <c r="Q144" i="22"/>
  <c r="Q146" i="22"/>
  <c r="Q149" i="22"/>
  <c r="Q152" i="22"/>
  <c r="Q154" i="22"/>
  <c r="Q157" i="22"/>
  <c r="Q160" i="22"/>
  <c r="Q161" i="22"/>
  <c r="Q162" i="22"/>
  <c r="Q165" i="22"/>
  <c r="Q168" i="22"/>
  <c r="Q170" i="22"/>
  <c r="Q173" i="22"/>
  <c r="Q176" i="22"/>
  <c r="Q177" i="22"/>
  <c r="Q178" i="22"/>
  <c r="Q181" i="22"/>
  <c r="Q184" i="22"/>
  <c r="Q186" i="22"/>
  <c r="Q189" i="22"/>
  <c r="Q192" i="22"/>
  <c r="Q193" i="22"/>
  <c r="Q194" i="22"/>
  <c r="Q196" i="22"/>
  <c r="Q197" i="22"/>
  <c r="Q200" i="22"/>
  <c r="Q202" i="22"/>
  <c r="Q203" i="22"/>
  <c r="Q205" i="22"/>
  <c r="Q208" i="22"/>
  <c r="Q210" i="22"/>
  <c r="Q213" i="22"/>
  <c r="Q216" i="22"/>
  <c r="Q218" i="22"/>
  <c r="Q220" i="22"/>
  <c r="Q221" i="22"/>
  <c r="Q224" i="22"/>
  <c r="Q225" i="22"/>
  <c r="Q226" i="22"/>
  <c r="Q229" i="22"/>
  <c r="Q232" i="22"/>
  <c r="Q234" i="22"/>
  <c r="Q237" i="22"/>
  <c r="Q240" i="22"/>
  <c r="Q241" i="22"/>
  <c r="Q242" i="22"/>
  <c r="Q244" i="22"/>
  <c r="Q245" i="22"/>
  <c r="Q248" i="22"/>
  <c r="Q250" i="22"/>
  <c r="Q253" i="22"/>
  <c r="Q256" i="22"/>
  <c r="Q258" i="22"/>
  <c r="Q261" i="22"/>
  <c r="Q264" i="22"/>
  <c r="Q266" i="22"/>
  <c r="Q268" i="22"/>
  <c r="Q269" i="22"/>
  <c r="Q272" i="22"/>
  <c r="Q274" i="22"/>
  <c r="Q277" i="22"/>
  <c r="Q280" i="22"/>
  <c r="Q282" i="22"/>
  <c r="Q285" i="22"/>
  <c r="Q288" i="22"/>
  <c r="Q289" i="22"/>
  <c r="Q290" i="22"/>
  <c r="Q293" i="22"/>
  <c r="Q296" i="22"/>
  <c r="Q298" i="22"/>
  <c r="Q301" i="22"/>
  <c r="Q304" i="22"/>
  <c r="Q305" i="22"/>
  <c r="Q306" i="22"/>
  <c r="Q309" i="22"/>
  <c r="Q312" i="22"/>
  <c r="Q314" i="22"/>
  <c r="Q317" i="22"/>
  <c r="Q320" i="22"/>
  <c r="Q321" i="22"/>
  <c r="Q322" i="22"/>
  <c r="Q325" i="22"/>
  <c r="Q328" i="22"/>
  <c r="Q330" i="22"/>
  <c r="Q333" i="22"/>
  <c r="Q336" i="22"/>
  <c r="Q338" i="22"/>
  <c r="Q341" i="22"/>
  <c r="Q344" i="22"/>
  <c r="Q346" i="22"/>
  <c r="Q349" i="22"/>
  <c r="Q352" i="22"/>
  <c r="Q354" i="22"/>
  <c r="Q357" i="22"/>
  <c r="Q360" i="22"/>
  <c r="Q362" i="22"/>
  <c r="Q363" i="22"/>
  <c r="Q365" i="22"/>
  <c r="Q368" i="22"/>
  <c r="Q370" i="22"/>
  <c r="Q373" i="22"/>
  <c r="Q376" i="22"/>
  <c r="Q378" i="22"/>
  <c r="Q381" i="22"/>
  <c r="Q384" i="22"/>
  <c r="Q386" i="22"/>
  <c r="Q389" i="22"/>
  <c r="Q392" i="22"/>
  <c r="Q394" i="22"/>
  <c r="Q397" i="22"/>
  <c r="Q400" i="22"/>
  <c r="Q401" i="22"/>
  <c r="Q402" i="22"/>
  <c r="Q405" i="22"/>
  <c r="Q408" i="22"/>
  <c r="Q410" i="22"/>
  <c r="Q413" i="22"/>
  <c r="Q416" i="22"/>
  <c r="Q418" i="22"/>
  <c r="Q421" i="22"/>
  <c r="Q424" i="22"/>
  <c r="Q426" i="22"/>
  <c r="Q429" i="22"/>
  <c r="Q432" i="22"/>
  <c r="Q433" i="22"/>
  <c r="Q434" i="22"/>
  <c r="Q437" i="22"/>
  <c r="Q440" i="22"/>
  <c r="Q442" i="22"/>
  <c r="Q445" i="22"/>
  <c r="Q448" i="22"/>
  <c r="Q449" i="22"/>
  <c r="Q450" i="22"/>
  <c r="Q452" i="22"/>
  <c r="Q453" i="22"/>
  <c r="Q456" i="22"/>
  <c r="Q458" i="22"/>
  <c r="Q461" i="22"/>
  <c r="Q464" i="22"/>
  <c r="Q465" i="22"/>
  <c r="Q466" i="22"/>
  <c r="Q469" i="22"/>
  <c r="Q472" i="22"/>
  <c r="Q474" i="22"/>
  <c r="Q476" i="22"/>
  <c r="Q477" i="22"/>
  <c r="Q480" i="22"/>
  <c r="Q482" i="22"/>
  <c r="Q485" i="22"/>
  <c r="Q488" i="22"/>
  <c r="Q490" i="22"/>
  <c r="Q493" i="22"/>
  <c r="Q496" i="22"/>
  <c r="Q497" i="22"/>
  <c r="Q498" i="22"/>
  <c r="Q501" i="22"/>
  <c r="Q504" i="22"/>
  <c r="Q506" i="22"/>
  <c r="Q509" i="22"/>
  <c r="Q512" i="22"/>
  <c r="Q513" i="22"/>
  <c r="Q514" i="22"/>
  <c r="Q517" i="22"/>
  <c r="Q520" i="22"/>
  <c r="Q522" i="22"/>
  <c r="Q525" i="22"/>
  <c r="Q528" i="22"/>
  <c r="Q529" i="22"/>
  <c r="Q530" i="22"/>
  <c r="Q533" i="22"/>
  <c r="Q536" i="22"/>
  <c r="Q538" i="22"/>
  <c r="Q540" i="22"/>
  <c r="Q541" i="22"/>
  <c r="Q544" i="22"/>
  <c r="Q546" i="22"/>
  <c r="Q549" i="22"/>
  <c r="Q552" i="22"/>
  <c r="Q554" i="22"/>
  <c r="Q557" i="22"/>
  <c r="Q560" i="22"/>
  <c r="Q562" i="22"/>
  <c r="Q565" i="22"/>
  <c r="Q568" i="22"/>
  <c r="Q569" i="22"/>
  <c r="Q570" i="22"/>
  <c r="Q573" i="22"/>
  <c r="Q576" i="22"/>
  <c r="Q578" i="22"/>
  <c r="Q581" i="22"/>
  <c r="Q584" i="22"/>
  <c r="Q585" i="22"/>
  <c r="Q586" i="22"/>
  <c r="Q589" i="22"/>
  <c r="Q592" i="22"/>
  <c r="Q594" i="22"/>
  <c r="Q597" i="22"/>
  <c r="Q600" i="22"/>
  <c r="Q601" i="22"/>
  <c r="Q602" i="22"/>
  <c r="Q604" i="22"/>
  <c r="Q605" i="22"/>
  <c r="Q608" i="22"/>
  <c r="Q610" i="22"/>
  <c r="Q613" i="22"/>
  <c r="Q616" i="22"/>
  <c r="Q617" i="22"/>
  <c r="Q618" i="22"/>
  <c r="Q621" i="22"/>
  <c r="Q624" i="22"/>
  <c r="Q626" i="22"/>
  <c r="Q629" i="22"/>
  <c r="Q632" i="22"/>
  <c r="Q634" i="22"/>
  <c r="Q637" i="22"/>
  <c r="Q640" i="22"/>
  <c r="Q642" i="22"/>
  <c r="Q645" i="22"/>
  <c r="Q648" i="22"/>
  <c r="Q650" i="22"/>
  <c r="Q653" i="22"/>
  <c r="Q656" i="22"/>
  <c r="Q658" i="22"/>
  <c r="Q661" i="22"/>
  <c r="Q664" i="22"/>
  <c r="Q666" i="22"/>
  <c r="Q668" i="22"/>
  <c r="Q669" i="22"/>
  <c r="Q672" i="22"/>
  <c r="Q673" i="22"/>
  <c r="Q674" i="22"/>
  <c r="Q677" i="22"/>
  <c r="Q680" i="22"/>
  <c r="Q682" i="22"/>
  <c r="Q685" i="22"/>
  <c r="Q688" i="22"/>
  <c r="Q689" i="22"/>
  <c r="Q690" i="22"/>
  <c r="Q693" i="22"/>
  <c r="Q696" i="22"/>
  <c r="Q698" i="22"/>
  <c r="Q701" i="22"/>
  <c r="Q704" i="22"/>
  <c r="Q705" i="22"/>
  <c r="Q706" i="22"/>
  <c r="Q709" i="22"/>
  <c r="Q712" i="22"/>
  <c r="Q714" i="22"/>
  <c r="Q717" i="22"/>
  <c r="Q720" i="22"/>
  <c r="Q721" i="22"/>
  <c r="Q722" i="22"/>
  <c r="Q725" i="22"/>
  <c r="Q728" i="22"/>
  <c r="Q730" i="22"/>
  <c r="Q732" i="22"/>
  <c r="Q733" i="22"/>
  <c r="Q736" i="22"/>
  <c r="Q738" i="22"/>
  <c r="Q741" i="22"/>
  <c r="Q744" i="22"/>
  <c r="Q746" i="22"/>
  <c r="Q749" i="22"/>
  <c r="Q752" i="22"/>
  <c r="Q754" i="22"/>
  <c r="Q757" i="22"/>
  <c r="Q760" i="22"/>
  <c r="Q762" i="22"/>
  <c r="Q765" i="22"/>
  <c r="Q768" i="22"/>
  <c r="Q770" i="22"/>
  <c r="Q773" i="22"/>
  <c r="Q776" i="22"/>
  <c r="Q777" i="22"/>
  <c r="Q778" i="22"/>
  <c r="Q781" i="22"/>
  <c r="Q784" i="22"/>
  <c r="Q786" i="22"/>
  <c r="Q789" i="22"/>
  <c r="Q792" i="22"/>
  <c r="Q794" i="22"/>
  <c r="Q796" i="22"/>
  <c r="Q797" i="22"/>
  <c r="Q800" i="22"/>
  <c r="Q801" i="22"/>
  <c r="Q802" i="22"/>
  <c r="Q805" i="22"/>
  <c r="Q808" i="22"/>
  <c r="Q810" i="22"/>
  <c r="Q813" i="22"/>
  <c r="Q816" i="22"/>
  <c r="Q818" i="22"/>
  <c r="Q821" i="22"/>
  <c r="Q824" i="22"/>
  <c r="Q826" i="22"/>
  <c r="Q829" i="22"/>
  <c r="Q832" i="22"/>
  <c r="Q834" i="22"/>
  <c r="Q837" i="22"/>
  <c r="Q840" i="22"/>
  <c r="Q842" i="22"/>
  <c r="Q845" i="22"/>
  <c r="Q848" i="22"/>
  <c r="Q850" i="22"/>
  <c r="Q853" i="22"/>
  <c r="Q856" i="22"/>
  <c r="Q858" i="22"/>
  <c r="Q860" i="22"/>
  <c r="Q861" i="22"/>
  <c r="Q864" i="22"/>
  <c r="Q866" i="22"/>
  <c r="Q869" i="22"/>
  <c r="Q872" i="22"/>
  <c r="Q874" i="22"/>
  <c r="Q877" i="22"/>
  <c r="Q880" i="22"/>
  <c r="Q881" i="22"/>
  <c r="Q882" i="22"/>
  <c r="Q885" i="22"/>
  <c r="Q888" i="22"/>
  <c r="Q890" i="22"/>
  <c r="Q893" i="22"/>
  <c r="Q896" i="22"/>
  <c r="Q898" i="22"/>
  <c r="Q901" i="22"/>
  <c r="Q904" i="22"/>
  <c r="Q906" i="22"/>
  <c r="Q909" i="22"/>
  <c r="Q912" i="22"/>
  <c r="Q913" i="22"/>
  <c r="Q914" i="22"/>
  <c r="Q917" i="22"/>
  <c r="Q920" i="22"/>
  <c r="Q922" i="22"/>
  <c r="Q924" i="22"/>
  <c r="Q925" i="22"/>
  <c r="Q928" i="22"/>
  <c r="Q929" i="22"/>
  <c r="Q930" i="22"/>
  <c r="Q933" i="22"/>
  <c r="Q936" i="22"/>
  <c r="Q938" i="22"/>
  <c r="Q941" i="22"/>
  <c r="Q944" i="22"/>
  <c r="Q945" i="22"/>
  <c r="Q946" i="22"/>
  <c r="Q949" i="22"/>
  <c r="Q952" i="22"/>
  <c r="Q954" i="22"/>
  <c r="Q957" i="22"/>
  <c r="Q960" i="22"/>
  <c r="Q961" i="22"/>
  <c r="Q962" i="22"/>
  <c r="Q965" i="22"/>
  <c r="Q968" i="22"/>
  <c r="Q970" i="22"/>
  <c r="Q973" i="22"/>
  <c r="Q976" i="22"/>
  <c r="Q977" i="22"/>
  <c r="Q978" i="22"/>
  <c r="Q979" i="22"/>
  <c r="Q981" i="22"/>
  <c r="Q984" i="22"/>
  <c r="Q986" i="22"/>
  <c r="Q989" i="22"/>
  <c r="Q992" i="22"/>
  <c r="Q993" i="22"/>
  <c r="Q994" i="22"/>
  <c r="Q997" i="22"/>
  <c r="Q1000" i="22"/>
  <c r="Q1002" i="22"/>
  <c r="Q1005" i="22"/>
  <c r="Q1008" i="22"/>
  <c r="Q1010" i="22"/>
  <c r="Q1013" i="22"/>
  <c r="O16" i="22"/>
  <c r="O17" i="22"/>
  <c r="O19" i="22"/>
  <c r="O21" i="22"/>
  <c r="O24" i="22"/>
  <c r="O25" i="22"/>
  <c r="O27" i="22"/>
  <c r="O30" i="22"/>
  <c r="O32" i="22"/>
  <c r="O33" i="22"/>
  <c r="O35" i="22"/>
  <c r="O38" i="22"/>
  <c r="O40" i="22"/>
  <c r="O41" i="22"/>
  <c r="O43" i="22"/>
  <c r="O46" i="22"/>
  <c r="O48" i="22"/>
  <c r="O49" i="22"/>
  <c r="O51" i="22"/>
  <c r="O54" i="22"/>
  <c r="O56" i="22"/>
  <c r="O57" i="22"/>
  <c r="O59" i="22"/>
  <c r="O62" i="22"/>
  <c r="O64" i="22"/>
  <c r="O65" i="22"/>
  <c r="O67" i="22"/>
  <c r="O70" i="22"/>
  <c r="O72" i="22"/>
  <c r="O73" i="22"/>
  <c r="O75" i="22"/>
  <c r="O78" i="22"/>
  <c r="O80" i="22"/>
  <c r="O81" i="22"/>
  <c r="O83" i="22"/>
  <c r="O86" i="22"/>
  <c r="O88" i="22"/>
  <c r="O89" i="22"/>
  <c r="O91" i="22"/>
  <c r="O94" i="22"/>
  <c r="O96" i="22"/>
  <c r="O97" i="22"/>
  <c r="O99" i="22"/>
  <c r="O102" i="22"/>
  <c r="O104" i="22"/>
  <c r="O105" i="22"/>
  <c r="O107" i="22"/>
  <c r="O110" i="22"/>
  <c r="O112" i="22"/>
  <c r="O113" i="22"/>
  <c r="O115" i="22"/>
  <c r="O118" i="22"/>
  <c r="O120" i="22"/>
  <c r="O121" i="22"/>
  <c r="O122" i="22"/>
  <c r="O123" i="22"/>
  <c r="O126" i="22"/>
  <c r="O128" i="22"/>
  <c r="O129" i="22"/>
  <c r="O131" i="22"/>
  <c r="O134" i="22"/>
  <c r="O136" i="22"/>
  <c r="O137" i="22"/>
  <c r="O139" i="22"/>
  <c r="O142" i="22"/>
  <c r="O144" i="22"/>
  <c r="O145" i="22"/>
  <c r="O147" i="22"/>
  <c r="O150" i="22"/>
  <c r="O152" i="22"/>
  <c r="O153" i="22"/>
  <c r="O155" i="22"/>
  <c r="O158" i="22"/>
  <c r="O160" i="22"/>
  <c r="O161" i="22"/>
  <c r="O163" i="22"/>
  <c r="O166" i="22"/>
  <c r="O168" i="22"/>
  <c r="O169" i="22"/>
  <c r="O171" i="22"/>
  <c r="O174" i="22"/>
  <c r="O176" i="22"/>
  <c r="O177" i="22"/>
  <c r="O178" i="22"/>
  <c r="O179" i="22"/>
  <c r="O182" i="22"/>
  <c r="O184" i="22"/>
  <c r="O185" i="22"/>
  <c r="O187" i="22"/>
  <c r="O190" i="22"/>
  <c r="O192" i="22"/>
  <c r="O193" i="22"/>
  <c r="O195" i="22"/>
  <c r="O198" i="22"/>
  <c r="O200" i="22"/>
  <c r="O201" i="22"/>
  <c r="O203" i="22"/>
  <c r="O206" i="22"/>
  <c r="O208" i="22"/>
  <c r="O209" i="22"/>
  <c r="O211" i="22"/>
  <c r="O214" i="22"/>
  <c r="O216" i="22"/>
  <c r="O217" i="22"/>
  <c r="O219" i="22"/>
  <c r="O222" i="22"/>
  <c r="O224" i="22"/>
  <c r="O225" i="22"/>
  <c r="O227" i="22"/>
  <c r="O230" i="22"/>
  <c r="O232" i="22"/>
  <c r="O233" i="22"/>
  <c r="O234" i="22"/>
  <c r="O235" i="22"/>
  <c r="O237" i="22"/>
  <c r="O238" i="22"/>
  <c r="O240" i="22"/>
  <c r="O241" i="22"/>
  <c r="O243" i="22"/>
  <c r="O246" i="22"/>
  <c r="O248" i="22"/>
  <c r="O249" i="22"/>
  <c r="O250" i="22"/>
  <c r="O251" i="22"/>
  <c r="O254" i="22"/>
  <c r="O256" i="22"/>
  <c r="O257" i="22"/>
  <c r="O259" i="22"/>
  <c r="O260" i="22"/>
  <c r="O262" i="22"/>
  <c r="O264" i="22"/>
  <c r="O265" i="22"/>
  <c r="O267" i="22"/>
  <c r="O270" i="22"/>
  <c r="O272" i="22"/>
  <c r="O273" i="22"/>
  <c r="O275" i="22"/>
  <c r="O278" i="22"/>
  <c r="O280" i="22"/>
  <c r="O281" i="22"/>
  <c r="O283" i="22"/>
  <c r="O286" i="22"/>
  <c r="O288" i="22"/>
  <c r="O289" i="22"/>
  <c r="O291" i="22"/>
  <c r="O292" i="22"/>
  <c r="O294" i="22"/>
  <c r="O296" i="22"/>
  <c r="O297" i="22"/>
  <c r="O299" i="22"/>
  <c r="O302" i="22"/>
  <c r="O304" i="22"/>
  <c r="O305" i="22"/>
  <c r="O307" i="22"/>
  <c r="O310" i="22"/>
  <c r="O312" i="22"/>
  <c r="O313" i="22"/>
  <c r="O315" i="22"/>
  <c r="O318" i="22"/>
  <c r="O320" i="22"/>
  <c r="O321" i="22"/>
  <c r="O322" i="22"/>
  <c r="O323" i="22"/>
  <c r="O324" i="22"/>
  <c r="O326" i="22"/>
  <c r="O328" i="22"/>
  <c r="O329" i="22"/>
  <c r="O331" i="22"/>
  <c r="O334" i="22"/>
  <c r="O336" i="22"/>
  <c r="O337" i="22"/>
  <c r="O339" i="22"/>
  <c r="O342" i="22"/>
  <c r="O344" i="22"/>
  <c r="O345" i="22"/>
  <c r="O346" i="22"/>
  <c r="O347" i="22"/>
  <c r="O350" i="22"/>
  <c r="O352" i="22"/>
  <c r="O353" i="22"/>
  <c r="O355" i="22"/>
  <c r="O356" i="22"/>
  <c r="O358" i="22"/>
  <c r="O360" i="22"/>
  <c r="O361" i="22"/>
  <c r="O362" i="22"/>
  <c r="O363" i="22"/>
  <c r="O366" i="22"/>
  <c r="O368" i="22"/>
  <c r="O369" i="22"/>
  <c r="O371" i="22"/>
  <c r="O374" i="22"/>
  <c r="O376" i="22"/>
  <c r="O377" i="22"/>
  <c r="O379" i="22"/>
  <c r="O382" i="22"/>
  <c r="O384" i="22"/>
  <c r="O385" i="22"/>
  <c r="O386" i="22"/>
  <c r="O387" i="22"/>
  <c r="O388" i="22"/>
  <c r="O390" i="22"/>
  <c r="O392" i="22"/>
  <c r="O393" i="22"/>
  <c r="O395" i="22"/>
  <c r="O398" i="22"/>
  <c r="O400" i="22"/>
  <c r="O401" i="22"/>
  <c r="O403" i="22"/>
  <c r="O406" i="22"/>
  <c r="O408" i="22"/>
  <c r="O409" i="22"/>
  <c r="O411" i="22"/>
  <c r="O414" i="22"/>
  <c r="O416" i="22"/>
  <c r="O417" i="22"/>
  <c r="O419" i="22"/>
  <c r="O420" i="22"/>
  <c r="O422" i="22"/>
  <c r="O424" i="22"/>
  <c r="O425" i="22"/>
  <c r="O427" i="22"/>
  <c r="O430" i="22"/>
  <c r="O432" i="22"/>
  <c r="O433" i="22"/>
  <c r="O435" i="22"/>
  <c r="O438" i="22"/>
  <c r="O440" i="22"/>
  <c r="O441" i="22"/>
  <c r="O443" i="22"/>
  <c r="O446" i="22"/>
  <c r="O448" i="22"/>
  <c r="O449" i="22"/>
  <c r="O451" i="22"/>
  <c r="O452" i="22"/>
  <c r="O454" i="22"/>
  <c r="O456" i="22"/>
  <c r="O457" i="22"/>
  <c r="O459" i="22"/>
  <c r="O462" i="22"/>
  <c r="O464" i="22"/>
  <c r="O465" i="22"/>
  <c r="O467" i="22"/>
  <c r="O470" i="22"/>
  <c r="O472" i="22"/>
  <c r="O473" i="22"/>
  <c r="O475" i="22"/>
  <c r="O478" i="22"/>
  <c r="O480" i="22"/>
  <c r="O481" i="22"/>
  <c r="O482" i="22"/>
  <c r="O483" i="22"/>
  <c r="O484" i="22"/>
  <c r="O486" i="22"/>
  <c r="O488" i="22"/>
  <c r="O489" i="22"/>
  <c r="O491" i="22"/>
  <c r="O494" i="22"/>
  <c r="O496" i="22"/>
  <c r="O497" i="22"/>
  <c r="O499" i="22"/>
  <c r="O502" i="22"/>
  <c r="O504" i="22"/>
  <c r="O505" i="22"/>
  <c r="O507" i="22"/>
  <c r="O510" i="22"/>
  <c r="O512" i="22"/>
  <c r="O513" i="22"/>
  <c r="O515" i="22"/>
  <c r="O516" i="22"/>
  <c r="O518" i="22"/>
  <c r="O520" i="22"/>
  <c r="O521" i="22"/>
  <c r="O523" i="22"/>
  <c r="O526" i="22"/>
  <c r="O528" i="22"/>
  <c r="O529" i="22"/>
  <c r="O531" i="22"/>
  <c r="O534" i="22"/>
  <c r="O536" i="22"/>
  <c r="O537" i="22"/>
  <c r="O538" i="22"/>
  <c r="O539" i="22"/>
  <c r="O542" i="22"/>
  <c r="O544" i="22"/>
  <c r="O545" i="22"/>
  <c r="O547" i="22"/>
  <c r="O548" i="22"/>
  <c r="O550" i="22"/>
  <c r="O552" i="22"/>
  <c r="O553" i="22"/>
  <c r="O555" i="22"/>
  <c r="O558" i="22"/>
  <c r="O560" i="22"/>
  <c r="O561" i="22"/>
  <c r="O562" i="22"/>
  <c r="O563" i="22"/>
  <c r="O566" i="22"/>
  <c r="O568" i="22"/>
  <c r="O569" i="22"/>
  <c r="O571" i="22"/>
  <c r="O574" i="22"/>
  <c r="O576" i="22"/>
  <c r="O577" i="22"/>
  <c r="O579" i="22"/>
  <c r="O580" i="22"/>
  <c r="O582" i="22"/>
  <c r="O584" i="22"/>
  <c r="O585" i="22"/>
  <c r="O586" i="22"/>
  <c r="O587" i="22"/>
  <c r="O590" i="22"/>
  <c r="O592" i="22"/>
  <c r="O593" i="22"/>
  <c r="O595" i="22"/>
  <c r="O598" i="22"/>
  <c r="O600" i="22"/>
  <c r="O601" i="22"/>
  <c r="O603" i="22"/>
  <c r="O606" i="22"/>
  <c r="O608" i="22"/>
  <c r="O609" i="22"/>
  <c r="O611" i="22"/>
  <c r="O612" i="22"/>
  <c r="O614" i="22"/>
  <c r="O616" i="22"/>
  <c r="O617" i="22"/>
  <c r="O619" i="22"/>
  <c r="O622" i="22"/>
  <c r="O624" i="22"/>
  <c r="O625" i="22"/>
  <c r="O627" i="22"/>
  <c r="O630" i="22"/>
  <c r="O632" i="22"/>
  <c r="O633" i="22"/>
  <c r="O635" i="22"/>
  <c r="O638" i="22"/>
  <c r="O640" i="22"/>
  <c r="O641" i="22"/>
  <c r="O643" i="22"/>
  <c r="O644" i="22"/>
  <c r="O646" i="22"/>
  <c r="O648" i="22"/>
  <c r="O649" i="22"/>
  <c r="O650" i="22"/>
  <c r="O651" i="22"/>
  <c r="O654" i="22"/>
  <c r="O656" i="22"/>
  <c r="O657" i="22"/>
  <c r="O659" i="22"/>
  <c r="O662" i="22"/>
  <c r="O664" i="22"/>
  <c r="O665" i="22"/>
  <c r="O667" i="22"/>
  <c r="O670" i="22"/>
  <c r="O672" i="22"/>
  <c r="O673" i="22"/>
  <c r="O675" i="22"/>
  <c r="O676" i="22"/>
  <c r="O678" i="22"/>
  <c r="O680" i="22"/>
  <c r="O681" i="22"/>
  <c r="O683" i="22"/>
  <c r="O686" i="22"/>
  <c r="O688" i="22"/>
  <c r="O689" i="22"/>
  <c r="O691" i="22"/>
  <c r="O694" i="22"/>
  <c r="O696" i="22"/>
  <c r="O697" i="22"/>
  <c r="O699" i="22"/>
  <c r="O702" i="22"/>
  <c r="O704" i="22"/>
  <c r="O705" i="22"/>
  <c r="O707" i="22"/>
  <c r="O708" i="22"/>
  <c r="O710" i="22"/>
  <c r="O712" i="22"/>
  <c r="O713" i="22"/>
  <c r="O715" i="22"/>
  <c r="O718" i="22"/>
  <c r="O720" i="22"/>
  <c r="O721" i="22"/>
  <c r="O723" i="22"/>
  <c r="O726" i="22"/>
  <c r="O728" i="22"/>
  <c r="O729" i="22"/>
  <c r="O731" i="22"/>
  <c r="O734" i="22"/>
  <c r="O736" i="22"/>
  <c r="O737" i="22"/>
  <c r="O739" i="22"/>
  <c r="O740" i="22"/>
  <c r="O742" i="22"/>
  <c r="O744" i="22"/>
  <c r="O745" i="22"/>
  <c r="O747" i="22"/>
  <c r="O749" i="22"/>
  <c r="O750" i="22"/>
  <c r="O752" i="22"/>
  <c r="O753" i="22"/>
  <c r="O755" i="22"/>
  <c r="O758" i="22"/>
  <c r="O760" i="22"/>
  <c r="O761" i="22"/>
  <c r="O763" i="22"/>
  <c r="O766" i="22"/>
  <c r="O768" i="22"/>
  <c r="O769" i="22"/>
  <c r="O771" i="22"/>
  <c r="O774" i="22"/>
  <c r="O776" i="22"/>
  <c r="O777" i="22"/>
  <c r="O779" i="22"/>
  <c r="O782" i="22"/>
  <c r="O784" i="22"/>
  <c r="O785" i="22"/>
  <c r="O786" i="22"/>
  <c r="O787" i="22"/>
  <c r="O790" i="22"/>
  <c r="O792" i="22"/>
  <c r="O793" i="22"/>
  <c r="O795" i="22"/>
  <c r="O798" i="22"/>
  <c r="O800" i="22"/>
  <c r="O801" i="22"/>
  <c r="O802" i="22"/>
  <c r="O803" i="22"/>
  <c r="O806" i="22"/>
  <c r="O808" i="22"/>
  <c r="O809" i="22"/>
  <c r="O811" i="22"/>
  <c r="O814" i="22"/>
  <c r="O816" i="22"/>
  <c r="O817" i="22"/>
  <c r="O819" i="22"/>
  <c r="O822" i="22"/>
  <c r="O824" i="22"/>
  <c r="O825" i="22"/>
  <c r="O826" i="22"/>
  <c r="O827" i="22"/>
  <c r="O830" i="22"/>
  <c r="O832" i="22"/>
  <c r="O833" i="22"/>
  <c r="O835" i="22"/>
  <c r="O838" i="22"/>
  <c r="O840" i="22"/>
  <c r="O841" i="22"/>
  <c r="O843" i="22"/>
  <c r="O846" i="22"/>
  <c r="O848" i="22"/>
  <c r="O849" i="22"/>
  <c r="O851" i="22"/>
  <c r="O854" i="22"/>
  <c r="O856" i="22"/>
  <c r="O857" i="22"/>
  <c r="O858" i="22"/>
  <c r="O859" i="22"/>
  <c r="O862" i="22"/>
  <c r="O864" i="22"/>
  <c r="O865" i="22"/>
  <c r="O867" i="22"/>
  <c r="O870" i="22"/>
  <c r="O872" i="22"/>
  <c r="O873" i="22"/>
  <c r="O875" i="22"/>
  <c r="O878" i="22"/>
  <c r="O880" i="22"/>
  <c r="O881" i="22"/>
  <c r="O883" i="22"/>
  <c r="O886" i="22"/>
  <c r="O888" i="22"/>
  <c r="O889" i="22"/>
  <c r="O891" i="22"/>
  <c r="O894" i="22"/>
  <c r="O896" i="22"/>
  <c r="O897" i="22"/>
  <c r="O899" i="22"/>
  <c r="O902" i="22"/>
  <c r="O904" i="22"/>
  <c r="O905" i="22"/>
  <c r="O907" i="22"/>
  <c r="O910" i="22"/>
  <c r="O912" i="22"/>
  <c r="O913" i="22"/>
  <c r="O914" i="22"/>
  <c r="O915" i="22"/>
  <c r="O918" i="22"/>
  <c r="O920" i="22"/>
  <c r="O921" i="22"/>
  <c r="O923" i="22"/>
  <c r="O926" i="22"/>
  <c r="O928" i="22"/>
  <c r="O929" i="22"/>
  <c r="O931" i="22"/>
  <c r="O934" i="22"/>
  <c r="O936" i="22"/>
  <c r="O937" i="22"/>
  <c r="O939" i="22"/>
  <c r="O942" i="22"/>
  <c r="O944" i="22"/>
  <c r="O945" i="22"/>
  <c r="O947" i="22"/>
  <c r="O950" i="22"/>
  <c r="O952" i="22"/>
  <c r="O953" i="22"/>
  <c r="O954" i="22"/>
  <c r="O955" i="22"/>
  <c r="O958" i="22"/>
  <c r="O960" i="22"/>
  <c r="O961" i="22"/>
  <c r="O963" i="22"/>
  <c r="O966" i="22"/>
  <c r="O968" i="22"/>
  <c r="O969" i="22"/>
  <c r="O971" i="22"/>
  <c r="O974" i="22"/>
  <c r="O976" i="22"/>
  <c r="O977" i="22"/>
  <c r="O979" i="22"/>
  <c r="O982" i="22"/>
  <c r="O984" i="22"/>
  <c r="O985" i="22"/>
  <c r="O987" i="22"/>
  <c r="O990" i="22"/>
  <c r="O992" i="22"/>
  <c r="O993" i="22"/>
  <c r="O995" i="22"/>
  <c r="O998" i="22"/>
  <c r="O1000" i="22"/>
  <c r="O1001" i="22"/>
  <c r="O1003" i="22"/>
  <c r="O1006" i="22"/>
  <c r="O1008" i="22"/>
  <c r="O1009" i="22"/>
  <c r="O1011" i="22"/>
  <c r="O1014" i="22"/>
  <c r="AG2" i="21"/>
  <c r="AP2" i="21"/>
  <c r="AY2" i="21"/>
  <c r="F2" i="22"/>
  <c r="H16" i="22"/>
  <c r="H20" i="22"/>
  <c r="H22" i="22"/>
  <c r="H23" i="22"/>
  <c r="H24" i="22"/>
  <c r="H25" i="22"/>
  <c r="H29" i="22"/>
  <c r="H31" i="22"/>
  <c r="H32" i="22"/>
  <c r="H33" i="22"/>
  <c r="H35" i="22"/>
  <c r="H37" i="22"/>
  <c r="H39" i="22"/>
  <c r="H40" i="22"/>
  <c r="H41" i="22"/>
  <c r="H45" i="22"/>
  <c r="H47" i="22"/>
  <c r="H48" i="22"/>
  <c r="H49" i="22"/>
  <c r="H53" i="22"/>
  <c r="H55" i="22"/>
  <c r="H56" i="22"/>
  <c r="H57" i="22"/>
  <c r="H61" i="22"/>
  <c r="H63" i="22"/>
  <c r="H64" i="22"/>
  <c r="H65" i="22"/>
  <c r="H67" i="22"/>
  <c r="H69" i="22"/>
  <c r="H71" i="22"/>
  <c r="H72" i="22"/>
  <c r="H73" i="22"/>
  <c r="H77" i="22"/>
  <c r="H79" i="22"/>
  <c r="H80" i="22"/>
  <c r="H81" i="22"/>
  <c r="H82" i="22"/>
  <c r="H85" i="22"/>
  <c r="H86" i="22"/>
  <c r="H87" i="22"/>
  <c r="H88" i="22"/>
  <c r="H89" i="22"/>
  <c r="H93" i="22"/>
  <c r="H95" i="22"/>
  <c r="H96" i="22"/>
  <c r="H97" i="22"/>
  <c r="H101" i="22"/>
  <c r="H103" i="22"/>
  <c r="H104" i="22"/>
  <c r="H105" i="22"/>
  <c r="H109" i="22"/>
  <c r="H111" i="22"/>
  <c r="H112" i="22"/>
  <c r="H113" i="22"/>
  <c r="H117" i="22"/>
  <c r="H119" i="22"/>
  <c r="H120" i="22"/>
  <c r="H121" i="22"/>
  <c r="H125" i="22"/>
  <c r="H127" i="22"/>
  <c r="H128" i="22"/>
  <c r="H129" i="22"/>
  <c r="H133" i="22"/>
  <c r="H135" i="22"/>
  <c r="H136" i="22"/>
  <c r="H137" i="22"/>
  <c r="H141" i="22"/>
  <c r="H143" i="22"/>
  <c r="H144" i="22"/>
  <c r="H145" i="22"/>
  <c r="H149" i="22"/>
  <c r="H151" i="22"/>
  <c r="H152" i="22"/>
  <c r="H153" i="22"/>
  <c r="H157" i="22"/>
  <c r="H159" i="22"/>
  <c r="H160" i="22"/>
  <c r="H161" i="22"/>
  <c r="H165" i="22"/>
  <c r="H167" i="22"/>
  <c r="H168" i="22"/>
  <c r="H169" i="22"/>
  <c r="H173" i="22"/>
  <c r="H175" i="22"/>
  <c r="H176" i="22"/>
  <c r="H177" i="22"/>
  <c r="H181" i="22"/>
  <c r="H183" i="22"/>
  <c r="H184" i="22"/>
  <c r="H185" i="22"/>
  <c r="H189" i="22"/>
  <c r="H191" i="22"/>
  <c r="H192" i="22"/>
  <c r="H193" i="22"/>
  <c r="H197" i="22"/>
  <c r="H199" i="22"/>
  <c r="H200" i="22"/>
  <c r="H201" i="22"/>
  <c r="H205" i="22"/>
  <c r="H207" i="22"/>
  <c r="H208" i="22"/>
  <c r="H209" i="22"/>
  <c r="H213" i="22"/>
  <c r="H215" i="22"/>
  <c r="H216" i="22"/>
  <c r="H217" i="22"/>
  <c r="H221" i="22"/>
  <c r="H223" i="22"/>
  <c r="H224" i="22"/>
  <c r="H225" i="22"/>
  <c r="H229" i="22"/>
  <c r="H231" i="22"/>
  <c r="H232" i="22"/>
  <c r="H233" i="22"/>
  <c r="H237" i="22"/>
  <c r="H239" i="22"/>
  <c r="H240" i="22"/>
  <c r="H241" i="22"/>
  <c r="H245" i="22"/>
  <c r="H247" i="22"/>
  <c r="H248" i="22"/>
  <c r="H249" i="22"/>
  <c r="H253" i="22"/>
  <c r="H255" i="22"/>
  <c r="H256" i="22"/>
  <c r="H257" i="22"/>
  <c r="H261" i="22"/>
  <c r="H262" i="22"/>
  <c r="H263" i="22"/>
  <c r="H264" i="22"/>
  <c r="H265" i="22"/>
  <c r="H269" i="22"/>
  <c r="H271" i="22"/>
  <c r="H272" i="22"/>
  <c r="H273" i="22"/>
  <c r="H277" i="22"/>
  <c r="H279" i="22"/>
  <c r="H280" i="22"/>
  <c r="H281" i="22"/>
  <c r="H285" i="22"/>
  <c r="H287" i="22"/>
  <c r="H288" i="22"/>
  <c r="H289" i="22"/>
  <c r="H293" i="22"/>
  <c r="H295" i="22"/>
  <c r="H296" i="22"/>
  <c r="H297" i="22"/>
  <c r="H301" i="22"/>
  <c r="H303" i="22"/>
  <c r="H304" i="22"/>
  <c r="H305" i="22"/>
  <c r="H309" i="22"/>
  <c r="H311" i="22"/>
  <c r="H312" i="22"/>
  <c r="H313" i="22"/>
  <c r="H317" i="22"/>
  <c r="H318" i="22"/>
  <c r="H319" i="22"/>
  <c r="H320" i="22"/>
  <c r="H321" i="22"/>
  <c r="H325" i="22"/>
  <c r="H327" i="22"/>
  <c r="H328" i="22"/>
  <c r="H329" i="22"/>
  <c r="H333" i="22"/>
  <c r="H335" i="22"/>
  <c r="H336" i="22"/>
  <c r="H337" i="22"/>
  <c r="H341" i="22"/>
  <c r="H343" i="22"/>
  <c r="H344" i="22"/>
  <c r="H345" i="22"/>
  <c r="H349" i="22"/>
  <c r="H351" i="22"/>
  <c r="H352" i="22"/>
  <c r="H353" i="22"/>
  <c r="H357" i="22"/>
  <c r="H359" i="22"/>
  <c r="H360" i="22"/>
  <c r="H361" i="22"/>
  <c r="H365" i="22"/>
  <c r="H367" i="22"/>
  <c r="H368" i="22"/>
  <c r="H369" i="22"/>
  <c r="H373" i="22"/>
  <c r="H374" i="22"/>
  <c r="H375" i="22"/>
  <c r="H376" i="22"/>
  <c r="H377" i="22"/>
  <c r="H381" i="22"/>
  <c r="H383" i="22"/>
  <c r="H384" i="22"/>
  <c r="H385" i="22"/>
  <c r="H389" i="22"/>
  <c r="H390" i="22"/>
  <c r="H391" i="22"/>
  <c r="H392" i="22"/>
  <c r="H393" i="22"/>
  <c r="H397" i="22"/>
  <c r="H399" i="22"/>
  <c r="H400" i="22"/>
  <c r="H401" i="22"/>
  <c r="H405" i="22"/>
  <c r="H407" i="22"/>
  <c r="H408" i="22"/>
  <c r="H409" i="22"/>
  <c r="H413" i="22"/>
  <c r="H415" i="22"/>
  <c r="H416" i="22"/>
  <c r="H417" i="22"/>
  <c r="H421" i="22"/>
  <c r="H423" i="22"/>
  <c r="H424" i="22"/>
  <c r="H425" i="22"/>
  <c r="H429" i="22"/>
  <c r="H430" i="22"/>
  <c r="H431" i="22"/>
  <c r="H432" i="22"/>
  <c r="H433" i="22"/>
  <c r="H437" i="22"/>
  <c r="H439" i="22"/>
  <c r="H440" i="22"/>
  <c r="H441" i="22"/>
  <c r="H445" i="22"/>
  <c r="H446" i="22"/>
  <c r="H447" i="22"/>
  <c r="H448" i="22"/>
  <c r="H449" i="22"/>
  <c r="H453" i="22"/>
  <c r="H455" i="22"/>
  <c r="H456" i="22"/>
  <c r="H457" i="22"/>
  <c r="H461" i="22"/>
  <c r="H463" i="22"/>
  <c r="H464" i="22"/>
  <c r="H465" i="22"/>
  <c r="H469" i="22"/>
  <c r="H470" i="22"/>
  <c r="H471" i="22"/>
  <c r="H472" i="22"/>
  <c r="H473" i="22"/>
  <c r="H477" i="22"/>
  <c r="H479" i="22"/>
  <c r="H480" i="22"/>
  <c r="H481" i="22"/>
  <c r="H485" i="22"/>
  <c r="H487" i="22"/>
  <c r="H488" i="22"/>
  <c r="H489" i="22"/>
  <c r="H493" i="22"/>
  <c r="H495" i="22"/>
  <c r="H496" i="22"/>
  <c r="H497" i="22"/>
  <c r="H501" i="22"/>
  <c r="H503" i="22"/>
  <c r="H504" i="22"/>
  <c r="H505" i="22"/>
  <c r="H509" i="22"/>
  <c r="H510" i="22"/>
  <c r="H511" i="22"/>
  <c r="H512" i="22"/>
  <c r="H513" i="22"/>
  <c r="H517" i="22"/>
  <c r="H519" i="22"/>
  <c r="H520" i="22"/>
  <c r="H521" i="22"/>
  <c r="H525" i="22"/>
  <c r="H527" i="22"/>
  <c r="H528" i="22"/>
  <c r="H529" i="22"/>
  <c r="H533" i="22"/>
  <c r="H535" i="22"/>
  <c r="H536" i="22"/>
  <c r="H537" i="22"/>
  <c r="H541" i="22"/>
  <c r="H543" i="22"/>
  <c r="H544" i="22"/>
  <c r="H545" i="22"/>
  <c r="H549" i="22"/>
  <c r="H551" i="22"/>
  <c r="H552" i="22"/>
  <c r="H553" i="22"/>
  <c r="H557" i="22"/>
  <c r="H559" i="22"/>
  <c r="H560" i="22"/>
  <c r="H561" i="22"/>
  <c r="H565" i="22"/>
  <c r="H567" i="22"/>
  <c r="H568" i="22"/>
  <c r="H569" i="22"/>
  <c r="H573" i="22"/>
  <c r="H575" i="22"/>
  <c r="H576" i="22"/>
  <c r="H577" i="22"/>
  <c r="H581" i="22"/>
  <c r="H583" i="22"/>
  <c r="H584" i="22"/>
  <c r="H585" i="22"/>
  <c r="H589" i="22"/>
  <c r="H590" i="22"/>
  <c r="H591" i="22"/>
  <c r="H592" i="22"/>
  <c r="H593" i="22"/>
  <c r="H594" i="22"/>
  <c r="H597" i="22"/>
  <c r="H599" i="22"/>
  <c r="H600" i="22"/>
  <c r="H601" i="22"/>
  <c r="H605" i="22"/>
  <c r="H607" i="22"/>
  <c r="H608" i="22"/>
  <c r="H609" i="22"/>
  <c r="H613" i="22"/>
  <c r="H614" i="22"/>
  <c r="H615" i="22"/>
  <c r="H616" i="22"/>
  <c r="H617" i="22"/>
  <c r="H619" i="22"/>
  <c r="H621" i="22"/>
  <c r="H623" i="22"/>
  <c r="H624" i="22"/>
  <c r="H625" i="22"/>
  <c r="H629" i="22"/>
  <c r="H631" i="22"/>
  <c r="H632" i="22"/>
  <c r="H633" i="22"/>
  <c r="H637" i="22"/>
  <c r="H638" i="22"/>
  <c r="H639" i="22"/>
  <c r="H640" i="22"/>
  <c r="H641" i="22"/>
  <c r="H645" i="22"/>
  <c r="H647" i="22"/>
  <c r="H648" i="22"/>
  <c r="H649" i="22"/>
  <c r="H651" i="22"/>
  <c r="H653" i="22"/>
  <c r="H655" i="22"/>
  <c r="H656" i="22"/>
  <c r="H657" i="22"/>
  <c r="H661" i="22"/>
  <c r="H662" i="22"/>
  <c r="H663" i="22"/>
  <c r="H664" i="22"/>
  <c r="H665" i="22"/>
  <c r="H669" i="22"/>
  <c r="H671" i="22"/>
  <c r="H672" i="22"/>
  <c r="H673" i="22"/>
  <c r="H677" i="22"/>
  <c r="H678" i="22"/>
  <c r="H679" i="22"/>
  <c r="H680" i="22"/>
  <c r="H681" i="22"/>
  <c r="H683" i="22"/>
  <c r="H685" i="22"/>
  <c r="H686" i="22"/>
  <c r="H687" i="22"/>
  <c r="H688" i="22"/>
  <c r="H689" i="22"/>
  <c r="H693" i="22"/>
  <c r="H695" i="22"/>
  <c r="H696" i="22"/>
  <c r="H697" i="22"/>
  <c r="H701" i="22"/>
  <c r="H702" i="22"/>
  <c r="H703" i="22"/>
  <c r="H704" i="22"/>
  <c r="H705" i="22"/>
  <c r="H709" i="22"/>
  <c r="H711" i="22"/>
  <c r="H712" i="22"/>
  <c r="H713" i="22"/>
  <c r="H715" i="22"/>
  <c r="H717" i="22"/>
  <c r="H719" i="22"/>
  <c r="H720" i="22"/>
  <c r="H721" i="22"/>
  <c r="H725" i="22"/>
  <c r="H726" i="22"/>
  <c r="H727" i="22"/>
  <c r="H728" i="22"/>
  <c r="H729" i="22"/>
  <c r="H733" i="22"/>
  <c r="H735" i="22"/>
  <c r="H736" i="22"/>
  <c r="H737" i="22"/>
  <c r="H741" i="22"/>
  <c r="H743" i="22"/>
  <c r="H744" i="22"/>
  <c r="H745" i="22"/>
  <c r="H747" i="22"/>
  <c r="H749" i="22"/>
  <c r="H750" i="22"/>
  <c r="H751" i="22"/>
  <c r="H752" i="22"/>
  <c r="H753" i="22"/>
  <c r="H757" i="22"/>
  <c r="H759" i="22"/>
  <c r="H760" i="22"/>
  <c r="H761" i="22"/>
  <c r="H765" i="22"/>
  <c r="H767" i="22"/>
  <c r="H768" i="22"/>
  <c r="H769" i="22"/>
  <c r="H773" i="22"/>
  <c r="H775" i="22"/>
  <c r="H776" i="22"/>
  <c r="H777" i="22"/>
  <c r="H779" i="22"/>
  <c r="H781" i="22"/>
  <c r="H783" i="22"/>
  <c r="H784" i="22"/>
  <c r="H785" i="22"/>
  <c r="H789" i="22"/>
  <c r="H791" i="22"/>
  <c r="H792" i="22"/>
  <c r="H793" i="22"/>
  <c r="H797" i="22"/>
  <c r="H799" i="22"/>
  <c r="H800" i="22"/>
  <c r="H801" i="22"/>
  <c r="H805" i="22"/>
  <c r="H807" i="22"/>
  <c r="H808" i="22"/>
  <c r="H809" i="22"/>
  <c r="H811" i="22"/>
  <c r="H813" i="22"/>
  <c r="H815" i="22"/>
  <c r="H816" i="22"/>
  <c r="H817" i="22"/>
  <c r="H821" i="22"/>
  <c r="H823" i="22"/>
  <c r="H824" i="22"/>
  <c r="H825" i="22"/>
  <c r="H829" i="22"/>
  <c r="H831" i="22"/>
  <c r="H832" i="22"/>
  <c r="H833" i="22"/>
  <c r="H837" i="22"/>
  <c r="H839" i="22"/>
  <c r="H840" i="22"/>
  <c r="H841" i="22"/>
  <c r="H843" i="22"/>
  <c r="H845" i="22"/>
  <c r="H847" i="22"/>
  <c r="H848" i="22"/>
  <c r="H849" i="22"/>
  <c r="H853" i="22"/>
  <c r="H855" i="22"/>
  <c r="H856" i="22"/>
  <c r="H857" i="22"/>
  <c r="H861" i="22"/>
  <c r="H863" i="22"/>
  <c r="H864" i="22"/>
  <c r="H865" i="22"/>
  <c r="H869" i="22"/>
  <c r="H870" i="22"/>
  <c r="H871" i="22"/>
  <c r="H872" i="22"/>
  <c r="H873" i="22"/>
  <c r="H875" i="22"/>
  <c r="H877" i="22"/>
  <c r="H879" i="22"/>
  <c r="H880" i="22"/>
  <c r="H881" i="22"/>
  <c r="H885" i="22"/>
  <c r="H887" i="22"/>
  <c r="H888" i="22"/>
  <c r="H889" i="22"/>
  <c r="H893" i="22"/>
  <c r="H894" i="22"/>
  <c r="H895" i="22"/>
  <c r="H896" i="22"/>
  <c r="H897" i="22"/>
  <c r="H901" i="22"/>
  <c r="H903" i="22"/>
  <c r="H904" i="22"/>
  <c r="H905" i="22"/>
  <c r="H907" i="22"/>
  <c r="H909" i="22"/>
  <c r="H911" i="22"/>
  <c r="H912" i="22"/>
  <c r="H913" i="22"/>
  <c r="H917" i="22"/>
  <c r="H918" i="22"/>
  <c r="H919" i="22"/>
  <c r="H920" i="22"/>
  <c r="H921" i="22"/>
  <c r="H925" i="22"/>
  <c r="H927" i="22"/>
  <c r="H928" i="22"/>
  <c r="H929" i="22"/>
  <c r="H933" i="22"/>
  <c r="H934" i="22"/>
  <c r="H935" i="22"/>
  <c r="H936" i="22"/>
  <c r="H937" i="22"/>
  <c r="H939" i="22"/>
  <c r="H941" i="22"/>
  <c r="H942" i="22"/>
  <c r="H943" i="22"/>
  <c r="H944" i="22"/>
  <c r="H945" i="22"/>
  <c r="H949" i="22"/>
  <c r="H951" i="22"/>
  <c r="H952" i="22"/>
  <c r="H953" i="22"/>
  <c r="H957" i="22"/>
  <c r="H958" i="22"/>
  <c r="H959" i="22"/>
  <c r="H960" i="22"/>
  <c r="H961" i="22"/>
  <c r="H965" i="22"/>
  <c r="H967" i="22"/>
  <c r="H968" i="22"/>
  <c r="H969" i="22"/>
  <c r="H971" i="22"/>
  <c r="H973" i="22"/>
  <c r="H975" i="22"/>
  <c r="H976" i="22"/>
  <c r="H977" i="22"/>
  <c r="H981" i="22"/>
  <c r="H982" i="22"/>
  <c r="H983" i="22"/>
  <c r="H984" i="22"/>
  <c r="H985" i="22"/>
  <c r="H989" i="22"/>
  <c r="H991" i="22"/>
  <c r="H992" i="22"/>
  <c r="H993" i="22"/>
  <c r="H997" i="22"/>
  <c r="H999" i="22"/>
  <c r="H1000" i="22"/>
  <c r="H1001" i="22"/>
  <c r="H1003" i="22"/>
  <c r="H1005" i="22"/>
  <c r="H1006" i="22"/>
  <c r="H1007" i="22"/>
  <c r="H1008" i="22"/>
  <c r="H1009" i="22"/>
  <c r="H1013" i="22"/>
  <c r="H15" i="22"/>
  <c r="F16" i="22"/>
  <c r="F17" i="22"/>
  <c r="F18" i="22"/>
  <c r="F19" i="22"/>
  <c r="F22" i="22"/>
  <c r="F24" i="22"/>
  <c r="F25" i="22"/>
  <c r="F26" i="22"/>
  <c r="F27" i="22"/>
  <c r="F30" i="22"/>
  <c r="F32" i="22"/>
  <c r="F33" i="22"/>
  <c r="F34" i="22"/>
  <c r="F35" i="22"/>
  <c r="F38" i="22"/>
  <c r="F40" i="22"/>
  <c r="F41" i="22"/>
  <c r="F42" i="22"/>
  <c r="F43" i="22"/>
  <c r="F46" i="22"/>
  <c r="F48" i="22"/>
  <c r="F49" i="22"/>
  <c r="F50" i="22"/>
  <c r="F51" i="22"/>
  <c r="F54" i="22"/>
  <c r="F56" i="22"/>
  <c r="F57" i="22"/>
  <c r="F58" i="22"/>
  <c r="F59" i="22"/>
  <c r="F62" i="22"/>
  <c r="F64" i="22"/>
  <c r="F65" i="22"/>
  <c r="F66" i="22"/>
  <c r="F67" i="22"/>
  <c r="F70" i="22"/>
  <c r="F72" i="22"/>
  <c r="F73" i="22"/>
  <c r="F74" i="22"/>
  <c r="F75" i="22"/>
  <c r="F78" i="22"/>
  <c r="F80" i="22"/>
  <c r="F81" i="22"/>
  <c r="F82" i="22"/>
  <c r="F83" i="22"/>
  <c r="F84" i="22"/>
  <c r="F86" i="22"/>
  <c r="F88" i="22"/>
  <c r="F89" i="22"/>
  <c r="F90" i="22"/>
  <c r="F91" i="22"/>
  <c r="F94" i="22"/>
  <c r="F96" i="22"/>
  <c r="F97" i="22"/>
  <c r="F98" i="22"/>
  <c r="F99" i="22"/>
  <c r="F102" i="22"/>
  <c r="F104" i="22"/>
  <c r="F105" i="22"/>
  <c r="F106" i="22"/>
  <c r="F107" i="22"/>
  <c r="F110" i="22"/>
  <c r="F112" i="22"/>
  <c r="F113" i="22"/>
  <c r="F114" i="22"/>
  <c r="F115" i="22"/>
  <c r="F118" i="22"/>
  <c r="F120" i="22"/>
  <c r="F121" i="22"/>
  <c r="F122" i="22"/>
  <c r="F123" i="22"/>
  <c r="F126" i="22"/>
  <c r="F128" i="22"/>
  <c r="F129" i="22"/>
  <c r="F130" i="22"/>
  <c r="F131" i="22"/>
  <c r="F134" i="22"/>
  <c r="F136" i="22"/>
  <c r="F137" i="22"/>
  <c r="F138" i="22"/>
  <c r="F139" i="22"/>
  <c r="F142" i="22"/>
  <c r="F144" i="22"/>
  <c r="F145" i="22"/>
  <c r="F146" i="22"/>
  <c r="F147" i="22"/>
  <c r="F150" i="22"/>
  <c r="F152" i="22"/>
  <c r="F153" i="22"/>
  <c r="F154" i="22"/>
  <c r="F155" i="22"/>
  <c r="F158" i="22"/>
  <c r="F160" i="22"/>
  <c r="F161" i="22"/>
  <c r="F162" i="22"/>
  <c r="F163" i="22"/>
  <c r="F166" i="22"/>
  <c r="F168" i="22"/>
  <c r="F169" i="22"/>
  <c r="F170" i="22"/>
  <c r="F171" i="22"/>
  <c r="F174" i="22"/>
  <c r="F176" i="22"/>
  <c r="F177" i="22"/>
  <c r="F178" i="22"/>
  <c r="F179" i="22"/>
  <c r="F182" i="22"/>
  <c r="F184" i="22"/>
  <c r="F185" i="22"/>
  <c r="F186" i="22"/>
  <c r="F187" i="22"/>
  <c r="F190" i="22"/>
  <c r="F192" i="22"/>
  <c r="F193" i="22"/>
  <c r="F194" i="22"/>
  <c r="F195" i="22"/>
  <c r="F198" i="22"/>
  <c r="F200" i="22"/>
  <c r="F201" i="22"/>
  <c r="F202" i="22"/>
  <c r="F203" i="22"/>
  <c r="F206" i="22"/>
  <c r="F208" i="22"/>
  <c r="F209" i="22"/>
  <c r="F210" i="22"/>
  <c r="F211" i="22"/>
  <c r="F214" i="22"/>
  <c r="F216" i="22"/>
  <c r="F217" i="22"/>
  <c r="F218" i="22"/>
  <c r="F219" i="22"/>
  <c r="F222" i="22"/>
  <c r="F224" i="22"/>
  <c r="F225" i="22"/>
  <c r="F226" i="22"/>
  <c r="F227" i="22"/>
  <c r="F230" i="22"/>
  <c r="F232" i="22"/>
  <c r="F233" i="22"/>
  <c r="F234" i="22"/>
  <c r="F235" i="22"/>
  <c r="F238" i="22"/>
  <c r="F240" i="22"/>
  <c r="F241" i="22"/>
  <c r="F242" i="22"/>
  <c r="F243" i="22"/>
  <c r="F246" i="22"/>
  <c r="F248" i="22"/>
  <c r="F249" i="22"/>
  <c r="F250" i="22"/>
  <c r="F251" i="22"/>
  <c r="F254" i="22"/>
  <c r="F256" i="22"/>
  <c r="F257" i="22"/>
  <c r="F258" i="22"/>
  <c r="F259" i="22"/>
  <c r="F262" i="22"/>
  <c r="F264" i="22"/>
  <c r="F265" i="22"/>
  <c r="F266" i="22"/>
  <c r="F267" i="22"/>
  <c r="F270" i="22"/>
  <c r="F272" i="22"/>
  <c r="F273" i="22"/>
  <c r="F274" i="22"/>
  <c r="F275" i="22"/>
  <c r="F278" i="22"/>
  <c r="F280" i="22"/>
  <c r="F281" i="22"/>
  <c r="F282" i="22"/>
  <c r="F283" i="22"/>
  <c r="F286" i="22"/>
  <c r="F288" i="22"/>
  <c r="F289" i="22"/>
  <c r="F290" i="22"/>
  <c r="F291" i="22"/>
  <c r="F294" i="22"/>
  <c r="F296" i="22"/>
  <c r="F297" i="22"/>
  <c r="F298" i="22"/>
  <c r="F299" i="22"/>
  <c r="F302" i="22"/>
  <c r="F304" i="22"/>
  <c r="F305" i="22"/>
  <c r="F306" i="22"/>
  <c r="F307" i="22"/>
  <c r="F310" i="22"/>
  <c r="F312" i="22"/>
  <c r="F313" i="22"/>
  <c r="F314" i="22"/>
  <c r="F315" i="22"/>
  <c r="F318" i="22"/>
  <c r="F320" i="22"/>
  <c r="F321" i="22"/>
  <c r="F322" i="22"/>
  <c r="F323" i="22"/>
  <c r="F326" i="22"/>
  <c r="F328" i="22"/>
  <c r="F329" i="22"/>
  <c r="F330" i="22"/>
  <c r="F331" i="22"/>
  <c r="F334" i="22"/>
  <c r="F336" i="22"/>
  <c r="F337" i="22"/>
  <c r="F338" i="22"/>
  <c r="F339" i="22"/>
  <c r="F340" i="22"/>
  <c r="F342" i="22"/>
  <c r="F344" i="22"/>
  <c r="F345" i="22"/>
  <c r="F346" i="22"/>
  <c r="F347" i="22"/>
  <c r="F350" i="22"/>
  <c r="F352" i="22"/>
  <c r="F353" i="22"/>
  <c r="F354" i="22"/>
  <c r="F355" i="22"/>
  <c r="F358" i="22"/>
  <c r="F360" i="22"/>
  <c r="F361" i="22"/>
  <c r="F362" i="22"/>
  <c r="F363" i="22"/>
  <c r="F366" i="22"/>
  <c r="F368" i="22"/>
  <c r="F369" i="22"/>
  <c r="F370" i="22"/>
  <c r="F371" i="22"/>
  <c r="F374" i="22"/>
  <c r="F376" i="22"/>
  <c r="F377" i="22"/>
  <c r="F378" i="22"/>
  <c r="F379" i="22"/>
  <c r="F382" i="22"/>
  <c r="F384" i="22"/>
  <c r="F385" i="22"/>
  <c r="F386" i="22"/>
  <c r="F387" i="22"/>
  <c r="F390" i="22"/>
  <c r="F392" i="22"/>
  <c r="F393" i="22"/>
  <c r="F394" i="22"/>
  <c r="F395" i="22"/>
  <c r="F398" i="22"/>
  <c r="F400" i="22"/>
  <c r="F401" i="22"/>
  <c r="F402" i="22"/>
  <c r="F403" i="22"/>
  <c r="F406" i="22"/>
  <c r="F408" i="22"/>
  <c r="F409" i="22"/>
  <c r="F410" i="22"/>
  <c r="F411" i="22"/>
  <c r="F414" i="22"/>
  <c r="F416" i="22"/>
  <c r="F417" i="22"/>
  <c r="F418" i="22"/>
  <c r="F419" i="22"/>
  <c r="F422" i="22"/>
  <c r="F424" i="22"/>
  <c r="F425" i="22"/>
  <c r="F426" i="22"/>
  <c r="F427" i="22"/>
  <c r="F430" i="22"/>
  <c r="F432" i="22"/>
  <c r="F433" i="22"/>
  <c r="F434" i="22"/>
  <c r="F435" i="22"/>
  <c r="F438" i="22"/>
  <c r="F440" i="22"/>
  <c r="F441" i="22"/>
  <c r="F442" i="22"/>
  <c r="F443" i="22"/>
  <c r="F446" i="22"/>
  <c r="F448" i="22"/>
  <c r="F449" i="22"/>
  <c r="F450" i="22"/>
  <c r="F451" i="22"/>
  <c r="F454" i="22"/>
  <c r="F456" i="22"/>
  <c r="F457" i="22"/>
  <c r="F458" i="22"/>
  <c r="F459" i="22"/>
  <c r="F462" i="22"/>
  <c r="F464" i="22"/>
  <c r="F465" i="22"/>
  <c r="F466" i="22"/>
  <c r="F467" i="22"/>
  <c r="F470" i="22"/>
  <c r="F472" i="22"/>
  <c r="F473" i="22"/>
  <c r="F474" i="22"/>
  <c r="F475" i="22"/>
  <c r="F478" i="22"/>
  <c r="F480" i="22"/>
  <c r="F481" i="22"/>
  <c r="F482" i="22"/>
  <c r="F483" i="22"/>
  <c r="F486" i="22"/>
  <c r="F488" i="22"/>
  <c r="F489" i="22"/>
  <c r="F490" i="22"/>
  <c r="F491" i="22"/>
  <c r="F494" i="22"/>
  <c r="F496" i="22"/>
  <c r="F497" i="22"/>
  <c r="F498" i="22"/>
  <c r="F499" i="22"/>
  <c r="F502" i="22"/>
  <c r="F504" i="22"/>
  <c r="F505" i="22"/>
  <c r="F506" i="22"/>
  <c r="F507" i="22"/>
  <c r="F510" i="22"/>
  <c r="F512" i="22"/>
  <c r="F513" i="22"/>
  <c r="F514" i="22"/>
  <c r="F515" i="22"/>
  <c r="F518" i="22"/>
  <c r="F520" i="22"/>
  <c r="F521" i="22"/>
  <c r="F522" i="22"/>
  <c r="F523" i="22"/>
  <c r="F526" i="22"/>
  <c r="F528" i="22"/>
  <c r="F529" i="22"/>
  <c r="F530" i="22"/>
  <c r="F531" i="22"/>
  <c r="F534" i="22"/>
  <c r="F536" i="22"/>
  <c r="F537" i="22"/>
  <c r="F538" i="22"/>
  <c r="F539" i="22"/>
  <c r="F542" i="22"/>
  <c r="F544" i="22"/>
  <c r="F545" i="22"/>
  <c r="F546" i="22"/>
  <c r="F547" i="22"/>
  <c r="F550" i="22"/>
  <c r="F552" i="22"/>
  <c r="F553" i="22"/>
  <c r="F554" i="22"/>
  <c r="F555" i="22"/>
  <c r="F558" i="22"/>
  <c r="F560" i="22"/>
  <c r="F561" i="22"/>
  <c r="F562" i="22"/>
  <c r="F563" i="22"/>
  <c r="F566" i="22"/>
  <c r="F568" i="22"/>
  <c r="F569" i="22"/>
  <c r="F570" i="22"/>
  <c r="F571" i="22"/>
  <c r="F574" i="22"/>
  <c r="F576" i="22"/>
  <c r="F577" i="22"/>
  <c r="F578" i="22"/>
  <c r="F579" i="22"/>
  <c r="F582" i="22"/>
  <c r="F584" i="22"/>
  <c r="F585" i="22"/>
  <c r="F586" i="22"/>
  <c r="F587" i="22"/>
  <c r="F590" i="22"/>
  <c r="F592" i="22"/>
  <c r="F593" i="22"/>
  <c r="F594" i="22"/>
  <c r="F595" i="22"/>
  <c r="F596" i="22"/>
  <c r="F598" i="22"/>
  <c r="F600" i="22"/>
  <c r="F601" i="22"/>
  <c r="F602" i="22"/>
  <c r="F603" i="22"/>
  <c r="F606" i="22"/>
  <c r="F608" i="22"/>
  <c r="F609" i="22"/>
  <c r="F610" i="22"/>
  <c r="F611" i="22"/>
  <c r="F614" i="22"/>
  <c r="F616" i="22"/>
  <c r="F617" i="22"/>
  <c r="F618" i="22"/>
  <c r="F619" i="22"/>
  <c r="F622" i="22"/>
  <c r="F624" i="22"/>
  <c r="F625" i="22"/>
  <c r="F626" i="22"/>
  <c r="F627" i="22"/>
  <c r="F630" i="22"/>
  <c r="F632" i="22"/>
  <c r="F633" i="22"/>
  <c r="F634" i="22"/>
  <c r="F635" i="22"/>
  <c r="F638" i="22"/>
  <c r="F640" i="22"/>
  <c r="F641" i="22"/>
  <c r="F642" i="22"/>
  <c r="F643" i="22"/>
  <c r="F646" i="22"/>
  <c r="F648" i="22"/>
  <c r="F649" i="22"/>
  <c r="F650" i="22"/>
  <c r="F651" i="22"/>
  <c r="F654" i="22"/>
  <c r="F656" i="22"/>
  <c r="F657" i="22"/>
  <c r="F658" i="22"/>
  <c r="F659" i="22"/>
  <c r="F662" i="22"/>
  <c r="F664" i="22"/>
  <c r="F665" i="22"/>
  <c r="F666" i="22"/>
  <c r="F667" i="22"/>
  <c r="F670" i="22"/>
  <c r="F672" i="22"/>
  <c r="F673" i="22"/>
  <c r="F674" i="22"/>
  <c r="F675" i="22"/>
  <c r="F678" i="22"/>
  <c r="F680" i="22"/>
  <c r="F681" i="22"/>
  <c r="F682" i="22"/>
  <c r="F683" i="22"/>
  <c r="F686" i="22"/>
  <c r="F688" i="22"/>
  <c r="F689" i="22"/>
  <c r="F690" i="22"/>
  <c r="F691" i="22"/>
  <c r="F694" i="22"/>
  <c r="F696" i="22"/>
  <c r="F697" i="22"/>
  <c r="F698" i="22"/>
  <c r="F699" i="22"/>
  <c r="F702" i="22"/>
  <c r="F703" i="22"/>
  <c r="F704" i="22"/>
  <c r="F705" i="22"/>
  <c r="F706" i="22"/>
  <c r="F707" i="22"/>
  <c r="F710" i="22"/>
  <c r="F711" i="22"/>
  <c r="F712" i="22"/>
  <c r="F713" i="22"/>
  <c r="F714" i="22"/>
  <c r="F715" i="22"/>
  <c r="F718" i="22"/>
  <c r="F720" i="22"/>
  <c r="F721" i="22"/>
  <c r="F722" i="22"/>
  <c r="F723" i="22"/>
  <c r="F726" i="22"/>
  <c r="F728" i="22"/>
  <c r="F729" i="22"/>
  <c r="F730" i="22"/>
  <c r="F731" i="22"/>
  <c r="F734" i="22"/>
  <c r="F735" i="22"/>
  <c r="F736" i="22"/>
  <c r="F737" i="22"/>
  <c r="F738" i="22"/>
  <c r="F739" i="22"/>
  <c r="F742" i="22"/>
  <c r="F743" i="22"/>
  <c r="F744" i="22"/>
  <c r="F745" i="22"/>
  <c r="F746" i="22"/>
  <c r="F747" i="22"/>
  <c r="F750" i="22"/>
  <c r="F752" i="22"/>
  <c r="F753" i="22"/>
  <c r="F754" i="22"/>
  <c r="F755" i="22"/>
  <c r="F758" i="22"/>
  <c r="F760" i="22"/>
  <c r="F761" i="22"/>
  <c r="F762" i="22"/>
  <c r="F763" i="22"/>
  <c r="F766" i="22"/>
  <c r="F767" i="22"/>
  <c r="F768" i="22"/>
  <c r="F769" i="22"/>
  <c r="F770" i="22"/>
  <c r="F771" i="22"/>
  <c r="F774" i="22"/>
  <c r="F775" i="22"/>
  <c r="F776" i="22"/>
  <c r="F777" i="22"/>
  <c r="F778" i="22"/>
  <c r="F779" i="22"/>
  <c r="F782" i="22"/>
  <c r="F784" i="22"/>
  <c r="F785" i="22"/>
  <c r="F786" i="22"/>
  <c r="F787" i="22"/>
  <c r="F790" i="22"/>
  <c r="F792" i="22"/>
  <c r="F793" i="22"/>
  <c r="F794" i="22"/>
  <c r="F795" i="22"/>
  <c r="F798" i="22"/>
  <c r="F799" i="22"/>
  <c r="F800" i="22"/>
  <c r="F801" i="22"/>
  <c r="F802" i="22"/>
  <c r="F803" i="22"/>
  <c r="F806" i="22"/>
  <c r="F807" i="22"/>
  <c r="F808" i="22"/>
  <c r="F809" i="22"/>
  <c r="F810" i="22"/>
  <c r="F811" i="22"/>
  <c r="F814" i="22"/>
  <c r="F816" i="22"/>
  <c r="F817" i="22"/>
  <c r="F818" i="22"/>
  <c r="F819" i="22"/>
  <c r="F822" i="22"/>
  <c r="F824" i="22"/>
  <c r="F825" i="22"/>
  <c r="F826" i="22"/>
  <c r="F827" i="22"/>
  <c r="F830" i="22"/>
  <c r="F831" i="22"/>
  <c r="F832" i="22"/>
  <c r="F833" i="22"/>
  <c r="F834" i="22"/>
  <c r="F835" i="22"/>
  <c r="F838" i="22"/>
  <c r="F839" i="22"/>
  <c r="F840" i="22"/>
  <c r="F841" i="22"/>
  <c r="F842" i="22"/>
  <c r="F843" i="22"/>
  <c r="F846" i="22"/>
  <c r="F848" i="22"/>
  <c r="F849" i="22"/>
  <c r="F850" i="22"/>
  <c r="F851" i="22"/>
  <c r="F854" i="22"/>
  <c r="F856" i="22"/>
  <c r="F857" i="22"/>
  <c r="F858" i="22"/>
  <c r="F859" i="22"/>
  <c r="F862" i="22"/>
  <c r="F863" i="22"/>
  <c r="F864" i="22"/>
  <c r="F865" i="22"/>
  <c r="F866" i="22"/>
  <c r="F867" i="22"/>
  <c r="F870" i="22"/>
  <c r="F871" i="22"/>
  <c r="F872" i="22"/>
  <c r="F873" i="22"/>
  <c r="F874" i="22"/>
  <c r="F875" i="22"/>
  <c r="F878" i="22"/>
  <c r="F880" i="22"/>
  <c r="F881" i="22"/>
  <c r="F882" i="22"/>
  <c r="F883" i="22"/>
  <c r="F886" i="22"/>
  <c r="F888" i="22"/>
  <c r="F889" i="22"/>
  <c r="F890" i="22"/>
  <c r="F891" i="22"/>
  <c r="F894" i="22"/>
  <c r="F895" i="22"/>
  <c r="F896" i="22"/>
  <c r="F897" i="22"/>
  <c r="F898" i="22"/>
  <c r="F899" i="22"/>
  <c r="F902" i="22"/>
  <c r="F903" i="22"/>
  <c r="F904" i="22"/>
  <c r="F905" i="22"/>
  <c r="F906" i="22"/>
  <c r="F907" i="22"/>
  <c r="F910" i="22"/>
  <c r="F912" i="22"/>
  <c r="F913" i="22"/>
  <c r="F914" i="22"/>
  <c r="F915" i="22"/>
  <c r="F918" i="22"/>
  <c r="F920" i="22"/>
  <c r="F921" i="22"/>
  <c r="F922" i="22"/>
  <c r="F923" i="22"/>
  <c r="F926" i="22"/>
  <c r="F927" i="22"/>
  <c r="F928" i="22"/>
  <c r="F929" i="22"/>
  <c r="F930" i="22"/>
  <c r="F931" i="22"/>
  <c r="F934" i="22"/>
  <c r="F935" i="22"/>
  <c r="F936" i="22"/>
  <c r="F937" i="22"/>
  <c r="F938" i="22"/>
  <c r="F939" i="22"/>
  <c r="F942" i="22"/>
  <c r="F944" i="22"/>
  <c r="F945" i="22"/>
  <c r="F946" i="22"/>
  <c r="F947" i="22"/>
  <c r="F950" i="22"/>
  <c r="F952" i="22"/>
  <c r="F953" i="22"/>
  <c r="F954" i="22"/>
  <c r="F955" i="22"/>
  <c r="F958" i="22"/>
  <c r="F959" i="22"/>
  <c r="F960" i="22"/>
  <c r="F961" i="22"/>
  <c r="F962" i="22"/>
  <c r="F963" i="22"/>
  <c r="F966" i="22"/>
  <c r="F967" i="22"/>
  <c r="F968" i="22"/>
  <c r="F969" i="22"/>
  <c r="F970" i="22"/>
  <c r="F971" i="22"/>
  <c r="F974" i="22"/>
  <c r="F976" i="22"/>
  <c r="F977" i="22"/>
  <c r="F978" i="22"/>
  <c r="F979" i="22"/>
  <c r="F982" i="22"/>
  <c r="F984" i="22"/>
  <c r="F985" i="22"/>
  <c r="F986" i="22"/>
  <c r="F987" i="22"/>
  <c r="F990" i="22"/>
  <c r="F991" i="22"/>
  <c r="F992" i="22"/>
  <c r="F993" i="22"/>
  <c r="F994" i="22"/>
  <c r="F995" i="22"/>
  <c r="F998" i="22"/>
  <c r="F999" i="22"/>
  <c r="F1000" i="22"/>
  <c r="F1001" i="22"/>
  <c r="F1002" i="22"/>
  <c r="F1003" i="22"/>
  <c r="F1006" i="22"/>
  <c r="F1008" i="22"/>
  <c r="F1009" i="22"/>
  <c r="F1010" i="22"/>
  <c r="F1011" i="22"/>
  <c r="F1014" i="22"/>
  <c r="F15" i="22"/>
  <c r="L6" i="14"/>
  <c r="J6" i="14"/>
  <c r="H6" i="14"/>
  <c r="F6" i="14"/>
  <c r="D6" i="14"/>
  <c r="AY15" i="21"/>
  <c r="BA16" i="21"/>
  <c r="BA17" i="21"/>
  <c r="BA18" i="21"/>
  <c r="BA19" i="21"/>
  <c r="BA23" i="21"/>
  <c r="BA24" i="21"/>
  <c r="BA25" i="21"/>
  <c r="BA26" i="21"/>
  <c r="BA27" i="21"/>
  <c r="BA31" i="21"/>
  <c r="BA32" i="21"/>
  <c r="BA33" i="21"/>
  <c r="BA34" i="21"/>
  <c r="BA35" i="21"/>
  <c r="BA39" i="21"/>
  <c r="BA40" i="21"/>
  <c r="BA41" i="21"/>
  <c r="BA42" i="21"/>
  <c r="BA43" i="21"/>
  <c r="BA47" i="21"/>
  <c r="BA48" i="21"/>
  <c r="BA49" i="21"/>
  <c r="BA50" i="21"/>
  <c r="BA51" i="21"/>
  <c r="BA55" i="21"/>
  <c r="BA56" i="21"/>
  <c r="BA57" i="21"/>
  <c r="BA58" i="21"/>
  <c r="BA59" i="21"/>
  <c r="BA63" i="21"/>
  <c r="BA64" i="21"/>
  <c r="BA65" i="21"/>
  <c r="BA66" i="21"/>
  <c r="BA67" i="21"/>
  <c r="BA71" i="21"/>
  <c r="BA72" i="21"/>
  <c r="BA73" i="21"/>
  <c r="BA74" i="21"/>
  <c r="BA75" i="21"/>
  <c r="BA77" i="21"/>
  <c r="BA79" i="21"/>
  <c r="BA80" i="21"/>
  <c r="BA81" i="21"/>
  <c r="BA82" i="21"/>
  <c r="BA83" i="21"/>
  <c r="BA84" i="21"/>
  <c r="BA87" i="21"/>
  <c r="BA88" i="21"/>
  <c r="BA89" i="21"/>
  <c r="BA90" i="21"/>
  <c r="BA91" i="21"/>
  <c r="BA95" i="21"/>
  <c r="BA96" i="21"/>
  <c r="BA97" i="21"/>
  <c r="BA98" i="21"/>
  <c r="BA99" i="21"/>
  <c r="BA103" i="21"/>
  <c r="BA104" i="21"/>
  <c r="BA105" i="21"/>
  <c r="BA106" i="21"/>
  <c r="BA107" i="21"/>
  <c r="BA111" i="21"/>
  <c r="BA112" i="21"/>
  <c r="BA113" i="21"/>
  <c r="BA114" i="21"/>
  <c r="BA115" i="21"/>
  <c r="BA116" i="21"/>
  <c r="BA119" i="21"/>
  <c r="BA120" i="21"/>
  <c r="BA121" i="21"/>
  <c r="BA122" i="21"/>
  <c r="BA123" i="21"/>
  <c r="BA127" i="21"/>
  <c r="BA128" i="21"/>
  <c r="BA129" i="21"/>
  <c r="BA130" i="21"/>
  <c r="BA131" i="21"/>
  <c r="BA135" i="21"/>
  <c r="BA136" i="21"/>
  <c r="BA137" i="21"/>
  <c r="BA138" i="21"/>
  <c r="BA139" i="21"/>
  <c r="BA141" i="21"/>
  <c r="BA143" i="21"/>
  <c r="BA144" i="21"/>
  <c r="BA145" i="21"/>
  <c r="BA146" i="21"/>
  <c r="BA147" i="21"/>
  <c r="BA151" i="21"/>
  <c r="BA152" i="21"/>
  <c r="BA153" i="21"/>
  <c r="BA154" i="21"/>
  <c r="BA155" i="21"/>
  <c r="BA159" i="21"/>
  <c r="BA160" i="21"/>
  <c r="BA161" i="21"/>
  <c r="BA162" i="21"/>
  <c r="BA163" i="21"/>
  <c r="BA167" i="21"/>
  <c r="BA168" i="21"/>
  <c r="BA169" i="21"/>
  <c r="BA170" i="21"/>
  <c r="BA171" i="21"/>
  <c r="BA175" i="21"/>
  <c r="BA176" i="21"/>
  <c r="BA177" i="21"/>
  <c r="BA178" i="21"/>
  <c r="BA179" i="21"/>
  <c r="BA183" i="21"/>
  <c r="BA184" i="21"/>
  <c r="BA185" i="21"/>
  <c r="BA186" i="21"/>
  <c r="BA187" i="21"/>
  <c r="BA191" i="21"/>
  <c r="BA192" i="21"/>
  <c r="BA193" i="21"/>
  <c r="BA194" i="21"/>
  <c r="BA195" i="21"/>
  <c r="BA199" i="21"/>
  <c r="BA200" i="21"/>
  <c r="BA201" i="21"/>
  <c r="BA202" i="21"/>
  <c r="BA203" i="21"/>
  <c r="BA205" i="21"/>
  <c r="BA207" i="21"/>
  <c r="BA208" i="21"/>
  <c r="BA209" i="21"/>
  <c r="BA210" i="21"/>
  <c r="BA211" i="21"/>
  <c r="BA215" i="21"/>
  <c r="BA216" i="21"/>
  <c r="BA217" i="21"/>
  <c r="BA218" i="21"/>
  <c r="BA219" i="21"/>
  <c r="BA220" i="21"/>
  <c r="BA223" i="21"/>
  <c r="BA224" i="21"/>
  <c r="BA225" i="21"/>
  <c r="BA226" i="21"/>
  <c r="BA227" i="21"/>
  <c r="BA231" i="21"/>
  <c r="BA232" i="21"/>
  <c r="BA233" i="21"/>
  <c r="BA234" i="21"/>
  <c r="BA235" i="21"/>
  <c r="BA239" i="21"/>
  <c r="BA240" i="21"/>
  <c r="BA241" i="21"/>
  <c r="BA242" i="21"/>
  <c r="BA243" i="21"/>
  <c r="BA247" i="21"/>
  <c r="BA248" i="21"/>
  <c r="BA249" i="21"/>
  <c r="BA250" i="21"/>
  <c r="BA251" i="21"/>
  <c r="BA252" i="21"/>
  <c r="BA255" i="21"/>
  <c r="BA256" i="21"/>
  <c r="BA257" i="21"/>
  <c r="BA258" i="21"/>
  <c r="BA259" i="21"/>
  <c r="BA263" i="21"/>
  <c r="BA264" i="21"/>
  <c r="BA265" i="21"/>
  <c r="BA266" i="21"/>
  <c r="BA267" i="21"/>
  <c r="BA269" i="21"/>
  <c r="BA271" i="21"/>
  <c r="BA272" i="21"/>
  <c r="BA273" i="21"/>
  <c r="BA274" i="21"/>
  <c r="BA275" i="21"/>
  <c r="BA279" i="21"/>
  <c r="BA280" i="21"/>
  <c r="BA281" i="21"/>
  <c r="BA282" i="21"/>
  <c r="BA283" i="21"/>
  <c r="BA287" i="21"/>
  <c r="BA288" i="21"/>
  <c r="BA289" i="21"/>
  <c r="BA290" i="21"/>
  <c r="BA291" i="21"/>
  <c r="BA295" i="21"/>
  <c r="BA296" i="21"/>
  <c r="BA297" i="21"/>
  <c r="BA298" i="21"/>
  <c r="BA299" i="21"/>
  <c r="BA303" i="21"/>
  <c r="BA304" i="21"/>
  <c r="BA305" i="21"/>
  <c r="BA306" i="21"/>
  <c r="BA307" i="21"/>
  <c r="BA311" i="21"/>
  <c r="BA312" i="21"/>
  <c r="BA313" i="21"/>
  <c r="BA314" i="21"/>
  <c r="BA315" i="21"/>
  <c r="BA319" i="21"/>
  <c r="BA320" i="21"/>
  <c r="BA321" i="21"/>
  <c r="BA322" i="21"/>
  <c r="BA323" i="21"/>
  <c r="BA327" i="21"/>
  <c r="BA328" i="21"/>
  <c r="BA329" i="21"/>
  <c r="BA330" i="21"/>
  <c r="BA331" i="21"/>
  <c r="BA333" i="21"/>
  <c r="BA335" i="21"/>
  <c r="BA336" i="21"/>
  <c r="BA337" i="21"/>
  <c r="BA338" i="21"/>
  <c r="BA339" i="21"/>
  <c r="BA343" i="21"/>
  <c r="BA344" i="21"/>
  <c r="BA345" i="21"/>
  <c r="BA346" i="21"/>
  <c r="BA347" i="21"/>
  <c r="BA351" i="21"/>
  <c r="BA352" i="21"/>
  <c r="BA353" i="21"/>
  <c r="BA354" i="21"/>
  <c r="BA355" i="21"/>
  <c r="BA356" i="21"/>
  <c r="BA359" i="21"/>
  <c r="BA360" i="21"/>
  <c r="BA361" i="21"/>
  <c r="BA362" i="21"/>
  <c r="BA363" i="21"/>
  <c r="BA367" i="21"/>
  <c r="BA368" i="21"/>
  <c r="BA369" i="21"/>
  <c r="BA370" i="21"/>
  <c r="BA371" i="21"/>
  <c r="BA375" i="21"/>
  <c r="BA376" i="21"/>
  <c r="BA377" i="21"/>
  <c r="BA378" i="21"/>
  <c r="BA379" i="21"/>
  <c r="BA383" i="21"/>
  <c r="BA384" i="21"/>
  <c r="BA385" i="21"/>
  <c r="BA386" i="21"/>
  <c r="BA387" i="21"/>
  <c r="BA388" i="21"/>
  <c r="BA391" i="21"/>
  <c r="BA392" i="21"/>
  <c r="BA393" i="21"/>
  <c r="BA394" i="21"/>
  <c r="BA395" i="21"/>
  <c r="BA397" i="21"/>
  <c r="BA399" i="21"/>
  <c r="BA400" i="21"/>
  <c r="BA401" i="21"/>
  <c r="BA402" i="21"/>
  <c r="BA403" i="21"/>
  <c r="BA407" i="21"/>
  <c r="BA408" i="21"/>
  <c r="BA409" i="21"/>
  <c r="BA410" i="21"/>
  <c r="BA411" i="21"/>
  <c r="BA415" i="21"/>
  <c r="BA416" i="21"/>
  <c r="BA417" i="21"/>
  <c r="BA418" i="21"/>
  <c r="BA419" i="21"/>
  <c r="BA423" i="21"/>
  <c r="BA424" i="21"/>
  <c r="BA425" i="21"/>
  <c r="BA426" i="21"/>
  <c r="BA427" i="21"/>
  <c r="BA431" i="21"/>
  <c r="BA432" i="21"/>
  <c r="BA433" i="21"/>
  <c r="BA434" i="21"/>
  <c r="BA435" i="21"/>
  <c r="BA439" i="21"/>
  <c r="BA440" i="21"/>
  <c r="BA441" i="21"/>
  <c r="BA442" i="21"/>
  <c r="BA443" i="21"/>
  <c r="BA447" i="21"/>
  <c r="BA448" i="21"/>
  <c r="BA449" i="21"/>
  <c r="BA450" i="21"/>
  <c r="BA451" i="21"/>
  <c r="BA455" i="21"/>
  <c r="BA456" i="21"/>
  <c r="BA457" i="21"/>
  <c r="BA458" i="21"/>
  <c r="BA459" i="21"/>
  <c r="BA461" i="21"/>
  <c r="BA463" i="21"/>
  <c r="BA464" i="21"/>
  <c r="BA465" i="21"/>
  <c r="BA466" i="21"/>
  <c r="BA467" i="21"/>
  <c r="BA471" i="21"/>
  <c r="BA472" i="21"/>
  <c r="BA473" i="21"/>
  <c r="BA474" i="21"/>
  <c r="BA475" i="21"/>
  <c r="BA479" i="21"/>
  <c r="BA480" i="21"/>
  <c r="BA481" i="21"/>
  <c r="BA482" i="21"/>
  <c r="BA483" i="21"/>
  <c r="BA487" i="21"/>
  <c r="BA488" i="21"/>
  <c r="BA489" i="21"/>
  <c r="BA490" i="21"/>
  <c r="BA491" i="21"/>
  <c r="BA492" i="21"/>
  <c r="BA495" i="21"/>
  <c r="BA496" i="21"/>
  <c r="BA497" i="21"/>
  <c r="BA498" i="21"/>
  <c r="BA499" i="21"/>
  <c r="BA503" i="21"/>
  <c r="BA504" i="21"/>
  <c r="BA505" i="21"/>
  <c r="BA506" i="21"/>
  <c r="BA507" i="21"/>
  <c r="BA511" i="21"/>
  <c r="BA512" i="21"/>
  <c r="BA513" i="21"/>
  <c r="BA514" i="21"/>
  <c r="BA515" i="21"/>
  <c r="BA519" i="21"/>
  <c r="BA520" i="21"/>
  <c r="BA521" i="21"/>
  <c r="BA522" i="21"/>
  <c r="BA523" i="21"/>
  <c r="BA524" i="21"/>
  <c r="BA525" i="21"/>
  <c r="BA527" i="21"/>
  <c r="BA528" i="21"/>
  <c r="BA529" i="21"/>
  <c r="BA530" i="21"/>
  <c r="BA531" i="21"/>
  <c r="BA535" i="21"/>
  <c r="BA536" i="21"/>
  <c r="BA537" i="21"/>
  <c r="BA538" i="21"/>
  <c r="BA539" i="21"/>
  <c r="BA543" i="21"/>
  <c r="BA544" i="21"/>
  <c r="BA545" i="21"/>
  <c r="BA546" i="21"/>
  <c r="BA547" i="21"/>
  <c r="BA551" i="21"/>
  <c r="BA552" i="21"/>
  <c r="BA553" i="21"/>
  <c r="BA554" i="21"/>
  <c r="BA555" i="21"/>
  <c r="BA559" i="21"/>
  <c r="BA560" i="21"/>
  <c r="BA561" i="21"/>
  <c r="BA562" i="21"/>
  <c r="BA563" i="21"/>
  <c r="BA567" i="21"/>
  <c r="BA568" i="21"/>
  <c r="BA569" i="21"/>
  <c r="BA570" i="21"/>
  <c r="BA571" i="21"/>
  <c r="BA575" i="21"/>
  <c r="BA576" i="21"/>
  <c r="BA577" i="21"/>
  <c r="BA578" i="21"/>
  <c r="BA579" i="21"/>
  <c r="BA583" i="21"/>
  <c r="BA584" i="21"/>
  <c r="BA585" i="21"/>
  <c r="BA586" i="21"/>
  <c r="BA587" i="21"/>
  <c r="BA589" i="21"/>
  <c r="BA591" i="21"/>
  <c r="BA592" i="21"/>
  <c r="BA593" i="21"/>
  <c r="BA594" i="21"/>
  <c r="BA595" i="21"/>
  <c r="BA596" i="21"/>
  <c r="BA599" i="21"/>
  <c r="BA600" i="21"/>
  <c r="BA601" i="21"/>
  <c r="BA602" i="21"/>
  <c r="BA603" i="21"/>
  <c r="BA607" i="21"/>
  <c r="BA608" i="21"/>
  <c r="BA609" i="21"/>
  <c r="BA610" i="21"/>
  <c r="BA611" i="21"/>
  <c r="BA615" i="21"/>
  <c r="BA616" i="21"/>
  <c r="BA617" i="21"/>
  <c r="BA618" i="21"/>
  <c r="BA619" i="21"/>
  <c r="BA623" i="21"/>
  <c r="BA624" i="21"/>
  <c r="BA625" i="21"/>
  <c r="BA626" i="21"/>
  <c r="BA627" i="21"/>
  <c r="BA628" i="21"/>
  <c r="BA631" i="21"/>
  <c r="BA632" i="21"/>
  <c r="BA633" i="21"/>
  <c r="BA634" i="21"/>
  <c r="BA635" i="21"/>
  <c r="BA639" i="21"/>
  <c r="BA640" i="21"/>
  <c r="BA641" i="21"/>
  <c r="BA642" i="21"/>
  <c r="BA643" i="21"/>
  <c r="BA647" i="21"/>
  <c r="BA648" i="21"/>
  <c r="BA649" i="21"/>
  <c r="BA650" i="21"/>
  <c r="BA651" i="21"/>
  <c r="BA653" i="21"/>
  <c r="BA655" i="21"/>
  <c r="BA656" i="21"/>
  <c r="BA657" i="21"/>
  <c r="BA658" i="21"/>
  <c r="BA659" i="21"/>
  <c r="BA663" i="21"/>
  <c r="BA664" i="21"/>
  <c r="BA665" i="21"/>
  <c r="BA666" i="21"/>
  <c r="BA667" i="21"/>
  <c r="BA671" i="21"/>
  <c r="BA672" i="21"/>
  <c r="BA673" i="21"/>
  <c r="BA674" i="21"/>
  <c r="BA675" i="21"/>
  <c r="BA679" i="21"/>
  <c r="BA680" i="21"/>
  <c r="BA681" i="21"/>
  <c r="BA682" i="21"/>
  <c r="BA683" i="21"/>
  <c r="BA687" i="21"/>
  <c r="BA688" i="21"/>
  <c r="BA689" i="21"/>
  <c r="BA690" i="21"/>
  <c r="BA691" i="21"/>
  <c r="BA695" i="21"/>
  <c r="BA696" i="21"/>
  <c r="BA697" i="21"/>
  <c r="BA698" i="21"/>
  <c r="BA699" i="21"/>
  <c r="BA703" i="21"/>
  <c r="BA704" i="21"/>
  <c r="BA705" i="21"/>
  <c r="BA706" i="21"/>
  <c r="BA707" i="21"/>
  <c r="BA711" i="21"/>
  <c r="BA712" i="21"/>
  <c r="BA713" i="21"/>
  <c r="BA714" i="21"/>
  <c r="BA715" i="21"/>
  <c r="BA717" i="21"/>
  <c r="BA719" i="21"/>
  <c r="BA720" i="21"/>
  <c r="BA721" i="21"/>
  <c r="BA722" i="21"/>
  <c r="BA723" i="21"/>
  <c r="BA727" i="21"/>
  <c r="BA728" i="21"/>
  <c r="BA729" i="21"/>
  <c r="BA730" i="21"/>
  <c r="BA731" i="21"/>
  <c r="BA732" i="21"/>
  <c r="BA735" i="21"/>
  <c r="BA736" i="21"/>
  <c r="BA737" i="21"/>
  <c r="BA738" i="21"/>
  <c r="BA739" i="21"/>
  <c r="BA743" i="21"/>
  <c r="BA744" i="21"/>
  <c r="BA745" i="21"/>
  <c r="BA746" i="21"/>
  <c r="BA747" i="21"/>
  <c r="BA751" i="21"/>
  <c r="BA752" i="21"/>
  <c r="BA753" i="21"/>
  <c r="BA754" i="21"/>
  <c r="BA755" i="21"/>
  <c r="BA759" i="21"/>
  <c r="BA760" i="21"/>
  <c r="BA761" i="21"/>
  <c r="BA762" i="21"/>
  <c r="BA763" i="21"/>
  <c r="BA764" i="21"/>
  <c r="BA767" i="21"/>
  <c r="BA768" i="21"/>
  <c r="BA769" i="21"/>
  <c r="BA770" i="21"/>
  <c r="BA771" i="21"/>
  <c r="BA775" i="21"/>
  <c r="BA776" i="21"/>
  <c r="BA777" i="21"/>
  <c r="BA778" i="21"/>
  <c r="BA779" i="21"/>
  <c r="BA781" i="21"/>
  <c r="BA783" i="21"/>
  <c r="BA784" i="21"/>
  <c r="BA785" i="21"/>
  <c r="BA786" i="21"/>
  <c r="BA787" i="21"/>
  <c r="BA791" i="21"/>
  <c r="BA792" i="21"/>
  <c r="BA793" i="21"/>
  <c r="BA794" i="21"/>
  <c r="BA795" i="21"/>
  <c r="BA799" i="21"/>
  <c r="BA800" i="21"/>
  <c r="BA801" i="21"/>
  <c r="BA802" i="21"/>
  <c r="BA803" i="21"/>
  <c r="BA807" i="21"/>
  <c r="BA808" i="21"/>
  <c r="BA809" i="21"/>
  <c r="BA810" i="21"/>
  <c r="BA811" i="21"/>
  <c r="BA815" i="21"/>
  <c r="BA816" i="21"/>
  <c r="BA817" i="21"/>
  <c r="BA818" i="21"/>
  <c r="BA819" i="21"/>
  <c r="BA823" i="21"/>
  <c r="BA824" i="21"/>
  <c r="BA825" i="21"/>
  <c r="BA826" i="21"/>
  <c r="BA827" i="21"/>
  <c r="BA831" i="21"/>
  <c r="BA832" i="21"/>
  <c r="BA833" i="21"/>
  <c r="BA834" i="21"/>
  <c r="BA835" i="21"/>
  <c r="BA839" i="21"/>
  <c r="BA840" i="21"/>
  <c r="BA841" i="21"/>
  <c r="BA842" i="21"/>
  <c r="BA843" i="21"/>
  <c r="BA845" i="21"/>
  <c r="BA847" i="21"/>
  <c r="BA848" i="21"/>
  <c r="BA849" i="21"/>
  <c r="BA850" i="21"/>
  <c r="BA851" i="21"/>
  <c r="BA855" i="21"/>
  <c r="BA856" i="21"/>
  <c r="BA857" i="21"/>
  <c r="BA858" i="21"/>
  <c r="BA859" i="21"/>
  <c r="BA863" i="21"/>
  <c r="BA864" i="21"/>
  <c r="BA865" i="21"/>
  <c r="BA866" i="21"/>
  <c r="BA867" i="21"/>
  <c r="BA868" i="21"/>
  <c r="BA871" i="21"/>
  <c r="BA872" i="21"/>
  <c r="BA873" i="21"/>
  <c r="BA874" i="21"/>
  <c r="BA875" i="21"/>
  <c r="BA879" i="21"/>
  <c r="BA880" i="21"/>
  <c r="BA881" i="21"/>
  <c r="BA882" i="21"/>
  <c r="BA883" i="21"/>
  <c r="BA887" i="21"/>
  <c r="BA888" i="21"/>
  <c r="BA889" i="21"/>
  <c r="BA890" i="21"/>
  <c r="BA891" i="21"/>
  <c r="BA895" i="21"/>
  <c r="BA896" i="21"/>
  <c r="BA897" i="21"/>
  <c r="BA898" i="21"/>
  <c r="BA899" i="21"/>
  <c r="BA900" i="21"/>
  <c r="BA903" i="21"/>
  <c r="BA904" i="21"/>
  <c r="BA905" i="21"/>
  <c r="BA906" i="21"/>
  <c r="BA907" i="21"/>
  <c r="BA909" i="21"/>
  <c r="BA911" i="21"/>
  <c r="BA912" i="21"/>
  <c r="BA913" i="21"/>
  <c r="BA914" i="21"/>
  <c r="BA915" i="21"/>
  <c r="BA919" i="21"/>
  <c r="BA920" i="21"/>
  <c r="BA921" i="21"/>
  <c r="BA922" i="21"/>
  <c r="BA923" i="21"/>
  <c r="BA927" i="21"/>
  <c r="BA928" i="21"/>
  <c r="BA929" i="21"/>
  <c r="BA930" i="21"/>
  <c r="BA931" i="21"/>
  <c r="BA935" i="21"/>
  <c r="BA936" i="21"/>
  <c r="BA937" i="21"/>
  <c r="BA938" i="21"/>
  <c r="BA939" i="21"/>
  <c r="BA943" i="21"/>
  <c r="BA944" i="21"/>
  <c r="BA945" i="21"/>
  <c r="BA946" i="21"/>
  <c r="BA947" i="21"/>
  <c r="BA951" i="21"/>
  <c r="BA952" i="21"/>
  <c r="BA953" i="21"/>
  <c r="BA954" i="21"/>
  <c r="BA955" i="21"/>
  <c r="BA959" i="21"/>
  <c r="BA960" i="21"/>
  <c r="BA961" i="21"/>
  <c r="BA962" i="21"/>
  <c r="BA963" i="21"/>
  <c r="BA967" i="21"/>
  <c r="BA968" i="21"/>
  <c r="BA969" i="21"/>
  <c r="BA970" i="21"/>
  <c r="BA971" i="21"/>
  <c r="BA973" i="21"/>
  <c r="BA975" i="21"/>
  <c r="BA976" i="21"/>
  <c r="BA977" i="21"/>
  <c r="BA978" i="21"/>
  <c r="BA979" i="21"/>
  <c r="BA983" i="21"/>
  <c r="BA984" i="21"/>
  <c r="BA985" i="21"/>
  <c r="BA986" i="21"/>
  <c r="BA987" i="21"/>
  <c r="BA991" i="21"/>
  <c r="BA992" i="21"/>
  <c r="BA993" i="21"/>
  <c r="BA994" i="21"/>
  <c r="BA995" i="21"/>
  <c r="BA999" i="21"/>
  <c r="BA1000" i="21"/>
  <c r="BA1001" i="21"/>
  <c r="BA1002" i="21"/>
  <c r="BA1003" i="21"/>
  <c r="BA1004" i="21"/>
  <c r="BA1007" i="21"/>
  <c r="BA1008" i="21"/>
  <c r="BA1009" i="21"/>
  <c r="BA1010" i="21"/>
  <c r="BA1011" i="21"/>
  <c r="AY16" i="21"/>
  <c r="AY17" i="21"/>
  <c r="AY18" i="21"/>
  <c r="AY19" i="21"/>
  <c r="AY20" i="21"/>
  <c r="AY21" i="21"/>
  <c r="AY23" i="21"/>
  <c r="AY25" i="21"/>
  <c r="AY26" i="21"/>
  <c r="AY27" i="21"/>
  <c r="AY28" i="21"/>
  <c r="AY31" i="21"/>
  <c r="AY33" i="21"/>
  <c r="AY34" i="21"/>
  <c r="AY35" i="21"/>
  <c r="AY36" i="21"/>
  <c r="AY39" i="21"/>
  <c r="AY41" i="21"/>
  <c r="AY42" i="21"/>
  <c r="AY43" i="21"/>
  <c r="AY44" i="21"/>
  <c r="AY45" i="21"/>
  <c r="AY47" i="21"/>
  <c r="AY49" i="21"/>
  <c r="AY50" i="21"/>
  <c r="AY51" i="21"/>
  <c r="AY52" i="21"/>
  <c r="AY55" i="21"/>
  <c r="AY57" i="21"/>
  <c r="AY58" i="21"/>
  <c r="AY59" i="21"/>
  <c r="AY60" i="21"/>
  <c r="AY63" i="21"/>
  <c r="AY65" i="21"/>
  <c r="AY66" i="21"/>
  <c r="AY67" i="21"/>
  <c r="AY68" i="21"/>
  <c r="AY71" i="21"/>
  <c r="AY73" i="21"/>
  <c r="AY74" i="21"/>
  <c r="AY75" i="21"/>
  <c r="AY76" i="21"/>
  <c r="AY79" i="21"/>
  <c r="AY81" i="21"/>
  <c r="AY82" i="21"/>
  <c r="AY83" i="21"/>
  <c r="AY84" i="21"/>
  <c r="AY85" i="21"/>
  <c r="AY87" i="21"/>
  <c r="AY89" i="21"/>
  <c r="AY90" i="21"/>
  <c r="AY91" i="21"/>
  <c r="AY92" i="21"/>
  <c r="AY95" i="21"/>
  <c r="AY97" i="21"/>
  <c r="AY98" i="21"/>
  <c r="AY99" i="21"/>
  <c r="AY100" i="21"/>
  <c r="AY103" i="21"/>
  <c r="AY105" i="21"/>
  <c r="AY106" i="21"/>
  <c r="AY107" i="21"/>
  <c r="AY108" i="21"/>
  <c r="AY109" i="21"/>
  <c r="AY111" i="21"/>
  <c r="AY113" i="21"/>
  <c r="AY114" i="21"/>
  <c r="AY115" i="21"/>
  <c r="AY116" i="21"/>
  <c r="AY119" i="21"/>
  <c r="AY121" i="21"/>
  <c r="AY122" i="21"/>
  <c r="AY123" i="21"/>
  <c r="AY124" i="21"/>
  <c r="AY127" i="21"/>
  <c r="AY129" i="21"/>
  <c r="AY130" i="21"/>
  <c r="AY131" i="21"/>
  <c r="AY132" i="21"/>
  <c r="AY135" i="21"/>
  <c r="AY137" i="21"/>
  <c r="AY138" i="21"/>
  <c r="AY139" i="21"/>
  <c r="AY140" i="21"/>
  <c r="AY143" i="21"/>
  <c r="AY145" i="21"/>
  <c r="AY146" i="21"/>
  <c r="AY147" i="21"/>
  <c r="AY148" i="21"/>
  <c r="AY149" i="21"/>
  <c r="AY151" i="21"/>
  <c r="AY153" i="21"/>
  <c r="AY154" i="21"/>
  <c r="AY155" i="21"/>
  <c r="AY156" i="21"/>
  <c r="AY159" i="21"/>
  <c r="AY161" i="21"/>
  <c r="AY162" i="21"/>
  <c r="AY163" i="21"/>
  <c r="AY164" i="21"/>
  <c r="AY167" i="21"/>
  <c r="AY169" i="21"/>
  <c r="AY170" i="21"/>
  <c r="AY171" i="21"/>
  <c r="AY172" i="21"/>
  <c r="AY173" i="21"/>
  <c r="AY175" i="21"/>
  <c r="AY177" i="21"/>
  <c r="AY178" i="21"/>
  <c r="AY179" i="21"/>
  <c r="AY180" i="21"/>
  <c r="AY183" i="21"/>
  <c r="AY185" i="21"/>
  <c r="AY186" i="21"/>
  <c r="AY187" i="21"/>
  <c r="AY188" i="21"/>
  <c r="AY191" i="21"/>
  <c r="AY193" i="21"/>
  <c r="AY194" i="21"/>
  <c r="AY195" i="21"/>
  <c r="AY196" i="21"/>
  <c r="AY199" i="21"/>
  <c r="AY201" i="21"/>
  <c r="AY202" i="21"/>
  <c r="AY203" i="21"/>
  <c r="AY204" i="21"/>
  <c r="AY207" i="21"/>
  <c r="AY209" i="21"/>
  <c r="AY210" i="21"/>
  <c r="AY211" i="21"/>
  <c r="AY212" i="21"/>
  <c r="AY213" i="21"/>
  <c r="AY215" i="21"/>
  <c r="AY217" i="21"/>
  <c r="AY218" i="21"/>
  <c r="AY219" i="21"/>
  <c r="AY220" i="21"/>
  <c r="AY223" i="21"/>
  <c r="AY225" i="21"/>
  <c r="AY226" i="21"/>
  <c r="AY227" i="21"/>
  <c r="AY228" i="21"/>
  <c r="AY231" i="21"/>
  <c r="AY233" i="21"/>
  <c r="AY234" i="21"/>
  <c r="AY235" i="21"/>
  <c r="AY236" i="21"/>
  <c r="AY237" i="21"/>
  <c r="AY239" i="21"/>
  <c r="AY241" i="21"/>
  <c r="AY242" i="21"/>
  <c r="AY243" i="21"/>
  <c r="AY244" i="21"/>
  <c r="AY247" i="21"/>
  <c r="AY249" i="21"/>
  <c r="AY250" i="21"/>
  <c r="AY251" i="21"/>
  <c r="AY252" i="21"/>
  <c r="AY255" i="21"/>
  <c r="AY257" i="21"/>
  <c r="AY258" i="21"/>
  <c r="AY259" i="21"/>
  <c r="AY260" i="21"/>
  <c r="AY263" i="21"/>
  <c r="AY265" i="21"/>
  <c r="AY266" i="21"/>
  <c r="AY267" i="21"/>
  <c r="AY268" i="21"/>
  <c r="AY271" i="21"/>
  <c r="AY273" i="21"/>
  <c r="AY274" i="21"/>
  <c r="AY275" i="21"/>
  <c r="AY276" i="21"/>
  <c r="AY277" i="21"/>
  <c r="AY279" i="21"/>
  <c r="AY281" i="21"/>
  <c r="AY282" i="21"/>
  <c r="AY283" i="21"/>
  <c r="AY284" i="21"/>
  <c r="AY287" i="21"/>
  <c r="AY289" i="21"/>
  <c r="AY290" i="21"/>
  <c r="AY291" i="21"/>
  <c r="AY292" i="21"/>
  <c r="AY295" i="21"/>
  <c r="AY297" i="21"/>
  <c r="AY298" i="21"/>
  <c r="AY299" i="21"/>
  <c r="AY300" i="21"/>
  <c r="AY301" i="21"/>
  <c r="AY303" i="21"/>
  <c r="AY305" i="21"/>
  <c r="AY306" i="21"/>
  <c r="AY307" i="21"/>
  <c r="AY308" i="21"/>
  <c r="AY311" i="21"/>
  <c r="AY313" i="21"/>
  <c r="AY314" i="21"/>
  <c r="AY315" i="21"/>
  <c r="AY316" i="21"/>
  <c r="AY319" i="21"/>
  <c r="AY321" i="21"/>
  <c r="AY322" i="21"/>
  <c r="AY323" i="21"/>
  <c r="AY324" i="21"/>
  <c r="AY327" i="21"/>
  <c r="AY329" i="21"/>
  <c r="AY330" i="21"/>
  <c r="AY331" i="21"/>
  <c r="AY332" i="21"/>
  <c r="AY335" i="21"/>
  <c r="AY337" i="21"/>
  <c r="AY338" i="21"/>
  <c r="AY339" i="21"/>
  <c r="AY340" i="21"/>
  <c r="AY341" i="21"/>
  <c r="AY343" i="21"/>
  <c r="AY345" i="21"/>
  <c r="AY346" i="21"/>
  <c r="AY347" i="21"/>
  <c r="AY348" i="21"/>
  <c r="AY351" i="21"/>
  <c r="AY353" i="21"/>
  <c r="AY354" i="21"/>
  <c r="AY355" i="21"/>
  <c r="AY356" i="21"/>
  <c r="AY359" i="21"/>
  <c r="AY361" i="21"/>
  <c r="AY362" i="21"/>
  <c r="AY363" i="21"/>
  <c r="AY364" i="21"/>
  <c r="AY365" i="21"/>
  <c r="AY367" i="21"/>
  <c r="AY369" i="21"/>
  <c r="AY370" i="21"/>
  <c r="AY371" i="21"/>
  <c r="AY372" i="21"/>
  <c r="AY374" i="21"/>
  <c r="AY375" i="21"/>
  <c r="AY377" i="21"/>
  <c r="AY378" i="21"/>
  <c r="AY379" i="21"/>
  <c r="AY380" i="21"/>
  <c r="AY383" i="21"/>
  <c r="AY385" i="21"/>
  <c r="AY386" i="21"/>
  <c r="AY387" i="21"/>
  <c r="AY388" i="21"/>
  <c r="AY391" i="21"/>
  <c r="AY393" i="21"/>
  <c r="AY394" i="21"/>
  <c r="AY395" i="21"/>
  <c r="AY396" i="21"/>
  <c r="AY399" i="21"/>
  <c r="AY401" i="21"/>
  <c r="AY402" i="21"/>
  <c r="AY403" i="21"/>
  <c r="AY404" i="21"/>
  <c r="AY405" i="21"/>
  <c r="AY407" i="21"/>
  <c r="AY409" i="21"/>
  <c r="AY410" i="21"/>
  <c r="AY411" i="21"/>
  <c r="AY412" i="21"/>
  <c r="AY415" i="21"/>
  <c r="AY417" i="21"/>
  <c r="AY418" i="21"/>
  <c r="AY419" i="21"/>
  <c r="AY420" i="21"/>
  <c r="AY423" i="21"/>
  <c r="AY425" i="21"/>
  <c r="AY426" i="21"/>
  <c r="AY427" i="21"/>
  <c r="AY428" i="21"/>
  <c r="AY429" i="21"/>
  <c r="AY431" i="21"/>
  <c r="AY433" i="21"/>
  <c r="AY434" i="21"/>
  <c r="AY435" i="21"/>
  <c r="AY436" i="21"/>
  <c r="AY439" i="21"/>
  <c r="AY441" i="21"/>
  <c r="AY442" i="21"/>
  <c r="AY443" i="21"/>
  <c r="AY444" i="21"/>
  <c r="AY447" i="21"/>
  <c r="AY449" i="21"/>
  <c r="AY450" i="21"/>
  <c r="AY451" i="21"/>
  <c r="AY452" i="21"/>
  <c r="AY455" i="21"/>
  <c r="AY457" i="21"/>
  <c r="AY458" i="21"/>
  <c r="AY459" i="21"/>
  <c r="AY460" i="21"/>
  <c r="AY463" i="21"/>
  <c r="AY465" i="21"/>
  <c r="AY466" i="21"/>
  <c r="AY467" i="21"/>
  <c r="AY468" i="21"/>
  <c r="AY469" i="21"/>
  <c r="AY471" i="21"/>
  <c r="AY473" i="21"/>
  <c r="AY474" i="21"/>
  <c r="AY475" i="21"/>
  <c r="AY476" i="21"/>
  <c r="AY479" i="21"/>
  <c r="AY481" i="21"/>
  <c r="AY482" i="21"/>
  <c r="AY483" i="21"/>
  <c r="AY484" i="21"/>
  <c r="AY487" i="21"/>
  <c r="AY489" i="21"/>
  <c r="AY490" i="21"/>
  <c r="AY491" i="21"/>
  <c r="AY492" i="21"/>
  <c r="AY493" i="21"/>
  <c r="AY494" i="21"/>
  <c r="AY495" i="21"/>
  <c r="AY497" i="21"/>
  <c r="AY498" i="21"/>
  <c r="AY499" i="21"/>
  <c r="AY500" i="21"/>
  <c r="AY503" i="21"/>
  <c r="AY505" i="21"/>
  <c r="AY506" i="21"/>
  <c r="AY507" i="21"/>
  <c r="AY508" i="21"/>
  <c r="AY511" i="21"/>
  <c r="AY513" i="21"/>
  <c r="AY514" i="21"/>
  <c r="AY515" i="21"/>
  <c r="AY516" i="21"/>
  <c r="AY519" i="21"/>
  <c r="AY521" i="21"/>
  <c r="AY522" i="21"/>
  <c r="AY523" i="21"/>
  <c r="AY524" i="21"/>
  <c r="AY527" i="21"/>
  <c r="AY529" i="21"/>
  <c r="AY530" i="21"/>
  <c r="AY531" i="21"/>
  <c r="AY532" i="21"/>
  <c r="AY533" i="21"/>
  <c r="AY535" i="21"/>
  <c r="AY537" i="21"/>
  <c r="AY538" i="21"/>
  <c r="AY539" i="21"/>
  <c r="AY540" i="21"/>
  <c r="AY543" i="21"/>
  <c r="AY545" i="21"/>
  <c r="AY546" i="21"/>
  <c r="AY547" i="21"/>
  <c r="AY548" i="21"/>
  <c r="AY551" i="21"/>
  <c r="AY553" i="21"/>
  <c r="AY554" i="21"/>
  <c r="AY555" i="21"/>
  <c r="AY556" i="21"/>
  <c r="AY557" i="21"/>
  <c r="AY559" i="21"/>
  <c r="AY561" i="21"/>
  <c r="AY562" i="21"/>
  <c r="AY563" i="21"/>
  <c r="AY564" i="21"/>
  <c r="AY567" i="21"/>
  <c r="AY569" i="21"/>
  <c r="AY570" i="21"/>
  <c r="AY571" i="21"/>
  <c r="AY572" i="21"/>
  <c r="AY575" i="21"/>
  <c r="AY577" i="21"/>
  <c r="AY578" i="21"/>
  <c r="AY579" i="21"/>
  <c r="AY580" i="21"/>
  <c r="AY583" i="21"/>
  <c r="AY585" i="21"/>
  <c r="AY586" i="21"/>
  <c r="AY587" i="21"/>
  <c r="AY588" i="21"/>
  <c r="AY591" i="21"/>
  <c r="AY593" i="21"/>
  <c r="AY594" i="21"/>
  <c r="AY595" i="21"/>
  <c r="AY596" i="21"/>
  <c r="AY597" i="21"/>
  <c r="AY599" i="21"/>
  <c r="AY601" i="21"/>
  <c r="AY602" i="21"/>
  <c r="AY603" i="21"/>
  <c r="AY604" i="21"/>
  <c r="AY607" i="21"/>
  <c r="AY609" i="21"/>
  <c r="AY610" i="21"/>
  <c r="AY611" i="21"/>
  <c r="AY612" i="21"/>
  <c r="AY615" i="21"/>
  <c r="AY617" i="21"/>
  <c r="AY618" i="21"/>
  <c r="AY619" i="21"/>
  <c r="AY620" i="21"/>
  <c r="AY621" i="21"/>
  <c r="AY623" i="21"/>
  <c r="AY625" i="21"/>
  <c r="AY626" i="21"/>
  <c r="AY627" i="21"/>
  <c r="AY628" i="21"/>
  <c r="AY631" i="21"/>
  <c r="AY633" i="21"/>
  <c r="AY634" i="21"/>
  <c r="AY635" i="21"/>
  <c r="AY636" i="21"/>
  <c r="AY639" i="21"/>
  <c r="AY641" i="21"/>
  <c r="AY642" i="21"/>
  <c r="AY643" i="21"/>
  <c r="AY644" i="21"/>
  <c r="AY647" i="21"/>
  <c r="AY649" i="21"/>
  <c r="AY650" i="21"/>
  <c r="AY651" i="21"/>
  <c r="AY652" i="21"/>
  <c r="AY655" i="21"/>
  <c r="AY657" i="21"/>
  <c r="AY658" i="21"/>
  <c r="AY659" i="21"/>
  <c r="AY660" i="21"/>
  <c r="AY661" i="21"/>
  <c r="AY663" i="21"/>
  <c r="AY665" i="21"/>
  <c r="AY666" i="21"/>
  <c r="AY667" i="21"/>
  <c r="AY668" i="21"/>
  <c r="AY671" i="21"/>
  <c r="AY673" i="21"/>
  <c r="AY674" i="21"/>
  <c r="AY675" i="21"/>
  <c r="AY676" i="21"/>
  <c r="AY679" i="21"/>
  <c r="AY681" i="21"/>
  <c r="AY682" i="21"/>
  <c r="AY683" i="21"/>
  <c r="AY684" i="21"/>
  <c r="AY685" i="21"/>
  <c r="AY687" i="21"/>
  <c r="AY689" i="21"/>
  <c r="AY690" i="21"/>
  <c r="AY691" i="21"/>
  <c r="AY692" i="21"/>
  <c r="AY695" i="21"/>
  <c r="AY697" i="21"/>
  <c r="AY698" i="21"/>
  <c r="AY699" i="21"/>
  <c r="AY700" i="21"/>
  <c r="AY703" i="21"/>
  <c r="AY705" i="21"/>
  <c r="AY706" i="21"/>
  <c r="AY707" i="21"/>
  <c r="AY708" i="21"/>
  <c r="AY711" i="21"/>
  <c r="AY713" i="21"/>
  <c r="AY714" i="21"/>
  <c r="AY715" i="21"/>
  <c r="AY716" i="21"/>
  <c r="AY719" i="21"/>
  <c r="AY721" i="21"/>
  <c r="AY722" i="21"/>
  <c r="AY723" i="21"/>
  <c r="AY724" i="21"/>
  <c r="AY725" i="21"/>
  <c r="AY727" i="21"/>
  <c r="AY729" i="21"/>
  <c r="AY730" i="21"/>
  <c r="AY731" i="21"/>
  <c r="AY732" i="21"/>
  <c r="AY735" i="21"/>
  <c r="AY737" i="21"/>
  <c r="AY738" i="21"/>
  <c r="AY739" i="21"/>
  <c r="AY740" i="21"/>
  <c r="AY743" i="21"/>
  <c r="AY745" i="21"/>
  <c r="AY746" i="21"/>
  <c r="AY747" i="21"/>
  <c r="AY748" i="21"/>
  <c r="AY749" i="21"/>
  <c r="AY751" i="21"/>
  <c r="AY753" i="21"/>
  <c r="AY754" i="21"/>
  <c r="AY755" i="21"/>
  <c r="AY756" i="21"/>
  <c r="AY759" i="21"/>
  <c r="AY761" i="21"/>
  <c r="AY762" i="21"/>
  <c r="AY763" i="21"/>
  <c r="AY764" i="21"/>
  <c r="AY767" i="21"/>
  <c r="AY769" i="21"/>
  <c r="AY770" i="21"/>
  <c r="AY771" i="21"/>
  <c r="AY772" i="21"/>
  <c r="AY775" i="21"/>
  <c r="AY777" i="21"/>
  <c r="AY778" i="21"/>
  <c r="AY779" i="21"/>
  <c r="AY780" i="21"/>
  <c r="AY783" i="21"/>
  <c r="AY785" i="21"/>
  <c r="AY786" i="21"/>
  <c r="AY787" i="21"/>
  <c r="AY788" i="21"/>
  <c r="AY789" i="21"/>
  <c r="AY791" i="21"/>
  <c r="AY793" i="21"/>
  <c r="AY794" i="21"/>
  <c r="AY795" i="21"/>
  <c r="AY796" i="21"/>
  <c r="AY799" i="21"/>
  <c r="AY801" i="21"/>
  <c r="AY802" i="21"/>
  <c r="AY803" i="21"/>
  <c r="AY804" i="21"/>
  <c r="AY807" i="21"/>
  <c r="AY809" i="21"/>
  <c r="AY810" i="21"/>
  <c r="AY811" i="21"/>
  <c r="AY812" i="21"/>
  <c r="AY813" i="21"/>
  <c r="AY815" i="21"/>
  <c r="AY817" i="21"/>
  <c r="AY818" i="21"/>
  <c r="AY819" i="21"/>
  <c r="AY820" i="21"/>
  <c r="AY823" i="21"/>
  <c r="AY825" i="21"/>
  <c r="AY826" i="21"/>
  <c r="AY827" i="21"/>
  <c r="AY828" i="21"/>
  <c r="AY831" i="21"/>
  <c r="AY833" i="21"/>
  <c r="AY834" i="21"/>
  <c r="AY835" i="21"/>
  <c r="AY836" i="21"/>
  <c r="AY839" i="21"/>
  <c r="AY841" i="21"/>
  <c r="AY842" i="21"/>
  <c r="AY843" i="21"/>
  <c r="AY844" i="21"/>
  <c r="AY847" i="21"/>
  <c r="AY849" i="21"/>
  <c r="AY850" i="21"/>
  <c r="AY851" i="21"/>
  <c r="AY852" i="21"/>
  <c r="AY853" i="21"/>
  <c r="AY855" i="21"/>
  <c r="AY857" i="21"/>
  <c r="AY858" i="21"/>
  <c r="AY859" i="21"/>
  <c r="AY860" i="21"/>
  <c r="AY863" i="21"/>
  <c r="AY865" i="21"/>
  <c r="AY866" i="21"/>
  <c r="AY867" i="21"/>
  <c r="AY868" i="21"/>
  <c r="AY871" i="21"/>
  <c r="AY873" i="21"/>
  <c r="AY874" i="21"/>
  <c r="AY875" i="21"/>
  <c r="AY876" i="21"/>
  <c r="AY877" i="21"/>
  <c r="AY879" i="21"/>
  <c r="AY881" i="21"/>
  <c r="AY882" i="21"/>
  <c r="AY883" i="21"/>
  <c r="AY884" i="21"/>
  <c r="AY887" i="21"/>
  <c r="AY889" i="21"/>
  <c r="AY890" i="21"/>
  <c r="AY891" i="21"/>
  <c r="AY892" i="21"/>
  <c r="AY895" i="21"/>
  <c r="AY897" i="21"/>
  <c r="AY898" i="21"/>
  <c r="AY899" i="21"/>
  <c r="AY900" i="21"/>
  <c r="AY903" i="21"/>
  <c r="AY905" i="21"/>
  <c r="AY906" i="21"/>
  <c r="AY907" i="21"/>
  <c r="AY908" i="21"/>
  <c r="AY911" i="21"/>
  <c r="AY913" i="21"/>
  <c r="AY914" i="21"/>
  <c r="AY915" i="21"/>
  <c r="AY916" i="21"/>
  <c r="AY917" i="21"/>
  <c r="AY919" i="21"/>
  <c r="AY921" i="21"/>
  <c r="AY922" i="21"/>
  <c r="AY923" i="21"/>
  <c r="AY924" i="21"/>
  <c r="AY927" i="21"/>
  <c r="AY929" i="21"/>
  <c r="AY930" i="21"/>
  <c r="AY931" i="21"/>
  <c r="AY932" i="21"/>
  <c r="AY935" i="21"/>
  <c r="AY937" i="21"/>
  <c r="AY938" i="21"/>
  <c r="AY939" i="21"/>
  <c r="AY940" i="21"/>
  <c r="AY941" i="21"/>
  <c r="AY943" i="21"/>
  <c r="AY945" i="21"/>
  <c r="AY946" i="21"/>
  <c r="AY947" i="21"/>
  <c r="AY948" i="21"/>
  <c r="AY951" i="21"/>
  <c r="AY953" i="21"/>
  <c r="AY954" i="21"/>
  <c r="AY955" i="21"/>
  <c r="AY956" i="21"/>
  <c r="AY959" i="21"/>
  <c r="AY961" i="21"/>
  <c r="AY962" i="21"/>
  <c r="AY963" i="21"/>
  <c r="AY964" i="21"/>
  <c r="AY967" i="21"/>
  <c r="AY969" i="21"/>
  <c r="AY970" i="21"/>
  <c r="AY971" i="21"/>
  <c r="AY972" i="21"/>
  <c r="AY975" i="21"/>
  <c r="AY977" i="21"/>
  <c r="AY978" i="21"/>
  <c r="AY979" i="21"/>
  <c r="AY980" i="21"/>
  <c r="AY981" i="21"/>
  <c r="AY983" i="21"/>
  <c r="AY985" i="21"/>
  <c r="AY986" i="21"/>
  <c r="AY987" i="21"/>
  <c r="AY988" i="21"/>
  <c r="AY991" i="21"/>
  <c r="AY993" i="21"/>
  <c r="AY994" i="21"/>
  <c r="AY995" i="21"/>
  <c r="AY996" i="21"/>
  <c r="AY999" i="21"/>
  <c r="AY1001" i="21"/>
  <c r="AY1002" i="21"/>
  <c r="AY1003" i="21"/>
  <c r="AY1004" i="21"/>
  <c r="AY1005" i="21"/>
  <c r="AY1007" i="21"/>
  <c r="AY1009" i="21"/>
  <c r="AY1010" i="21"/>
  <c r="AY1011" i="21"/>
  <c r="AY1012" i="21"/>
  <c r="AP16" i="21"/>
  <c r="AP17" i="21"/>
  <c r="AP19" i="21"/>
  <c r="AP21" i="21"/>
  <c r="AP22" i="21"/>
  <c r="AP23" i="21"/>
  <c r="AP24" i="21"/>
  <c r="AP25" i="21"/>
  <c r="AP26" i="21"/>
  <c r="AP28" i="21"/>
  <c r="AP30" i="21"/>
  <c r="AP31" i="21"/>
  <c r="AP32" i="21"/>
  <c r="AP33" i="21"/>
  <c r="AP34" i="21"/>
  <c r="AP36" i="21"/>
  <c r="AP38" i="21"/>
  <c r="AP39" i="21"/>
  <c r="AP40" i="21"/>
  <c r="AP41" i="21"/>
  <c r="AP42" i="21"/>
  <c r="AP44" i="21"/>
  <c r="AP46" i="21"/>
  <c r="AP47" i="21"/>
  <c r="AP48" i="21"/>
  <c r="AP49" i="21"/>
  <c r="AP50" i="21"/>
  <c r="AP52" i="21"/>
  <c r="AP54" i="21"/>
  <c r="AP55" i="21"/>
  <c r="AP56" i="21"/>
  <c r="AP57" i="21"/>
  <c r="AP58" i="21"/>
  <c r="AP60" i="21"/>
  <c r="AP62" i="21"/>
  <c r="AP63" i="21"/>
  <c r="AP64" i="21"/>
  <c r="AP65" i="21"/>
  <c r="AP66" i="21"/>
  <c r="AP67" i="21"/>
  <c r="AP68" i="21"/>
  <c r="AP70" i="21"/>
  <c r="AP71" i="21"/>
  <c r="AP72" i="21"/>
  <c r="AP73" i="21"/>
  <c r="AP74" i="21"/>
  <c r="AP76" i="21"/>
  <c r="AP78" i="21"/>
  <c r="AP79" i="21"/>
  <c r="AP80" i="21"/>
  <c r="AP81" i="21"/>
  <c r="AP82" i="21"/>
  <c r="AP84" i="21"/>
  <c r="AP86" i="21"/>
  <c r="AP87" i="21"/>
  <c r="AP88" i="21"/>
  <c r="AP89" i="21"/>
  <c r="AP90" i="21"/>
  <c r="AP92" i="21"/>
  <c r="AP94" i="21"/>
  <c r="AP95" i="21"/>
  <c r="AP96" i="21"/>
  <c r="AP97" i="21"/>
  <c r="AP98" i="21"/>
  <c r="AP100" i="21"/>
  <c r="AP102" i="21"/>
  <c r="AP103" i="21"/>
  <c r="AP104" i="21"/>
  <c r="AP105" i="21"/>
  <c r="AP106" i="21"/>
  <c r="AP108" i="21"/>
  <c r="AP110" i="21"/>
  <c r="AP111" i="21"/>
  <c r="AP112" i="21"/>
  <c r="AP113" i="21"/>
  <c r="AP114" i="21"/>
  <c r="AP116" i="21"/>
  <c r="AP118" i="21"/>
  <c r="AP119" i="21"/>
  <c r="AP120" i="21"/>
  <c r="AP121" i="21"/>
  <c r="AP122" i="21"/>
  <c r="AP124" i="21"/>
  <c r="AP126" i="21"/>
  <c r="AP127" i="21"/>
  <c r="AP128" i="21"/>
  <c r="AP129" i="21"/>
  <c r="AP130" i="21"/>
  <c r="AP131" i="21"/>
  <c r="AP132" i="21"/>
  <c r="AP134" i="21"/>
  <c r="AP135" i="21"/>
  <c r="AP136" i="21"/>
  <c r="AP137" i="21"/>
  <c r="AP138" i="21"/>
  <c r="AP140" i="21"/>
  <c r="AP142" i="21"/>
  <c r="AP143" i="21"/>
  <c r="AP144" i="21"/>
  <c r="AP145" i="21"/>
  <c r="AP146" i="21"/>
  <c r="AP148" i="21"/>
  <c r="AP150" i="21"/>
  <c r="AP151" i="21"/>
  <c r="AP152" i="21"/>
  <c r="AP153" i="21"/>
  <c r="AP154" i="21"/>
  <c r="AP156" i="21"/>
  <c r="AP158" i="21"/>
  <c r="AP159" i="21"/>
  <c r="AP160" i="21"/>
  <c r="AP161" i="21"/>
  <c r="AP162" i="21"/>
  <c r="AP164" i="21"/>
  <c r="AP166" i="21"/>
  <c r="AP167" i="21"/>
  <c r="AP168" i="21"/>
  <c r="AP169" i="21"/>
  <c r="AP170" i="21"/>
  <c r="AP172" i="21"/>
  <c r="AP174" i="21"/>
  <c r="AP175" i="21"/>
  <c r="AP176" i="21"/>
  <c r="AP177" i="21"/>
  <c r="AP178" i="21"/>
  <c r="AP180" i="21"/>
  <c r="AP182" i="21"/>
  <c r="AP183" i="21"/>
  <c r="AP184" i="21"/>
  <c r="AP185" i="21"/>
  <c r="AP186" i="21"/>
  <c r="AP188" i="21"/>
  <c r="AP190" i="21"/>
  <c r="AP191" i="21"/>
  <c r="AP192" i="21"/>
  <c r="AP193" i="21"/>
  <c r="AP194" i="21"/>
  <c r="AP195" i="21"/>
  <c r="AP196" i="21"/>
  <c r="AP198" i="21"/>
  <c r="AP199" i="21"/>
  <c r="AP200" i="21"/>
  <c r="AP201" i="21"/>
  <c r="AP202" i="21"/>
  <c r="AP204" i="21"/>
  <c r="AP206" i="21"/>
  <c r="AP207" i="21"/>
  <c r="AP208" i="21"/>
  <c r="AP209" i="21"/>
  <c r="AP210" i="21"/>
  <c r="AP212" i="21"/>
  <c r="AP214" i="21"/>
  <c r="AP215" i="21"/>
  <c r="AP216" i="21"/>
  <c r="AP217" i="21"/>
  <c r="AP218" i="21"/>
  <c r="AP220" i="21"/>
  <c r="AP222" i="21"/>
  <c r="AP223" i="21"/>
  <c r="AP224" i="21"/>
  <c r="AP225" i="21"/>
  <c r="AP226" i="21"/>
  <c r="AP228" i="21"/>
  <c r="AP230" i="21"/>
  <c r="AP231" i="21"/>
  <c r="AP232" i="21"/>
  <c r="AP233" i="21"/>
  <c r="AP234" i="21"/>
  <c r="AP236" i="21"/>
  <c r="AP238" i="21"/>
  <c r="AP239" i="21"/>
  <c r="AP240" i="21"/>
  <c r="AP241" i="21"/>
  <c r="AP242" i="21"/>
  <c r="AP244" i="21"/>
  <c r="AP246" i="21"/>
  <c r="AP247" i="21"/>
  <c r="AP248" i="21"/>
  <c r="AP249" i="21"/>
  <c r="AP250" i="21"/>
  <c r="AP252" i="21"/>
  <c r="AP254" i="21"/>
  <c r="AP255" i="21"/>
  <c r="AP256" i="21"/>
  <c r="AP257" i="21"/>
  <c r="AP258" i="21"/>
  <c r="AP259" i="21"/>
  <c r="AP260" i="21"/>
  <c r="AP262" i="21"/>
  <c r="AP263" i="21"/>
  <c r="AP264" i="21"/>
  <c r="AP265" i="21"/>
  <c r="AP266" i="21"/>
  <c r="AP268" i="21"/>
  <c r="AP270" i="21"/>
  <c r="AP271" i="21"/>
  <c r="AP272" i="21"/>
  <c r="AP273" i="21"/>
  <c r="AP274" i="21"/>
  <c r="AP276" i="21"/>
  <c r="AP278" i="21"/>
  <c r="AP279" i="21"/>
  <c r="AP280" i="21"/>
  <c r="AP281" i="21"/>
  <c r="AP282" i="21"/>
  <c r="AP284" i="21"/>
  <c r="AP286" i="21"/>
  <c r="AP287" i="21"/>
  <c r="AP288" i="21"/>
  <c r="AP289" i="21"/>
  <c r="AP290" i="21"/>
  <c r="AP292" i="21"/>
  <c r="AP294" i="21"/>
  <c r="AP295" i="21"/>
  <c r="AP296" i="21"/>
  <c r="AP297" i="21"/>
  <c r="AP298" i="21"/>
  <c r="AP300" i="21"/>
  <c r="AP302" i="21"/>
  <c r="AP303" i="21"/>
  <c r="AP304" i="21"/>
  <c r="AP305" i="21"/>
  <c r="AP306" i="21"/>
  <c r="AP308" i="21"/>
  <c r="AP310" i="21"/>
  <c r="AP311" i="21"/>
  <c r="AP312" i="21"/>
  <c r="AP313" i="21"/>
  <c r="AP314" i="21"/>
  <c r="AP316" i="21"/>
  <c r="AP318" i="21"/>
  <c r="AP319" i="21"/>
  <c r="AP320" i="21"/>
  <c r="AP321" i="21"/>
  <c r="AP322" i="21"/>
  <c r="AP323" i="21"/>
  <c r="AP324" i="21"/>
  <c r="AP326" i="21"/>
  <c r="AP327" i="21"/>
  <c r="AP328" i="21"/>
  <c r="AP329" i="21"/>
  <c r="AP330" i="21"/>
  <c r="AP332" i="21"/>
  <c r="AP334" i="21"/>
  <c r="AP335" i="21"/>
  <c r="AP336" i="21"/>
  <c r="AP337" i="21"/>
  <c r="AP338" i="21"/>
  <c r="AP340" i="21"/>
  <c r="AP342" i="21"/>
  <c r="AP343" i="21"/>
  <c r="AP344" i="21"/>
  <c r="AP345" i="21"/>
  <c r="AP346" i="21"/>
  <c r="AP348" i="21"/>
  <c r="AP350" i="21"/>
  <c r="AP351" i="21"/>
  <c r="AP352" i="21"/>
  <c r="AP353" i="21"/>
  <c r="AP354" i="21"/>
  <c r="AP356" i="21"/>
  <c r="AP358" i="21"/>
  <c r="AP359" i="21"/>
  <c r="AP360" i="21"/>
  <c r="AP361" i="21"/>
  <c r="AP362" i="21"/>
  <c r="AP364" i="21"/>
  <c r="AP366" i="21"/>
  <c r="AP367" i="21"/>
  <c r="AP368" i="21"/>
  <c r="AP369" i="21"/>
  <c r="AP370" i="21"/>
  <c r="AP372" i="21"/>
  <c r="AP374" i="21"/>
  <c r="AP375" i="21"/>
  <c r="AP376" i="21"/>
  <c r="AP377" i="21"/>
  <c r="AP378" i="21"/>
  <c r="AP380" i="21"/>
  <c r="AP382" i="21"/>
  <c r="AP383" i="21"/>
  <c r="AP384" i="21"/>
  <c r="AP385" i="21"/>
  <c r="AP386" i="21"/>
  <c r="AP387" i="21"/>
  <c r="AP388" i="21"/>
  <c r="AP390" i="21"/>
  <c r="AP391" i="21"/>
  <c r="AP392" i="21"/>
  <c r="AP393" i="21"/>
  <c r="AP394" i="21"/>
  <c r="AP396" i="21"/>
  <c r="AP398" i="21"/>
  <c r="AP399" i="21"/>
  <c r="AP400" i="21"/>
  <c r="AP401" i="21"/>
  <c r="AP402" i="21"/>
  <c r="AP404" i="21"/>
  <c r="AP406" i="21"/>
  <c r="AP407" i="21"/>
  <c r="AP408" i="21"/>
  <c r="AP409" i="21"/>
  <c r="AP410" i="21"/>
  <c r="AP412" i="21"/>
  <c r="AP414" i="21"/>
  <c r="AP415" i="21"/>
  <c r="AP416" i="21"/>
  <c r="AP417" i="21"/>
  <c r="AP418" i="21"/>
  <c r="AP420" i="21"/>
  <c r="AP422" i="21"/>
  <c r="AP423" i="21"/>
  <c r="AP424" i="21"/>
  <c r="AP425" i="21"/>
  <c r="AP426" i="21"/>
  <c r="AP428" i="21"/>
  <c r="AP430" i="21"/>
  <c r="AP431" i="21"/>
  <c r="AP432" i="21"/>
  <c r="AP433" i="21"/>
  <c r="AP434" i="21"/>
  <c r="AP436" i="21"/>
  <c r="AP438" i="21"/>
  <c r="AP439" i="21"/>
  <c r="AP440" i="21"/>
  <c r="AP441" i="21"/>
  <c r="AP442" i="21"/>
  <c r="AP444" i="21"/>
  <c r="AP446" i="21"/>
  <c r="AP447" i="21"/>
  <c r="AP448" i="21"/>
  <c r="AP449" i="21"/>
  <c r="AP450" i="21"/>
  <c r="AP451" i="21"/>
  <c r="AP452" i="21"/>
  <c r="AP454" i="21"/>
  <c r="AP455" i="21"/>
  <c r="AP456" i="21"/>
  <c r="AP457" i="21"/>
  <c r="AP458" i="21"/>
  <c r="AP460" i="21"/>
  <c r="AP462" i="21"/>
  <c r="AP463" i="21"/>
  <c r="AP464" i="21"/>
  <c r="AP465" i="21"/>
  <c r="AP466" i="21"/>
  <c r="AP468" i="21"/>
  <c r="AP470" i="21"/>
  <c r="AP471" i="21"/>
  <c r="AP472" i="21"/>
  <c r="AP473" i="21"/>
  <c r="AP474" i="21"/>
  <c r="AP476" i="21"/>
  <c r="AP478" i="21"/>
  <c r="AP479" i="21"/>
  <c r="AP480" i="21"/>
  <c r="AP481" i="21"/>
  <c r="AP482" i="21"/>
  <c r="AP484" i="21"/>
  <c r="AP486" i="21"/>
  <c r="AP487" i="21"/>
  <c r="AP488" i="21"/>
  <c r="AP489" i="21"/>
  <c r="AP490" i="21"/>
  <c r="AP492" i="21"/>
  <c r="AP494" i="21"/>
  <c r="AP495" i="21"/>
  <c r="AP496" i="21"/>
  <c r="AP497" i="21"/>
  <c r="AP498" i="21"/>
  <c r="AP500" i="21"/>
  <c r="AP502" i="21"/>
  <c r="AP503" i="21"/>
  <c r="AP504" i="21"/>
  <c r="AP505" i="21"/>
  <c r="AP506" i="21"/>
  <c r="AP508" i="21"/>
  <c r="AP510" i="21"/>
  <c r="AP511" i="21"/>
  <c r="AP512" i="21"/>
  <c r="AP513" i="21"/>
  <c r="AP514" i="21"/>
  <c r="AP515" i="21"/>
  <c r="AP516" i="21"/>
  <c r="AP518" i="21"/>
  <c r="AP519" i="21"/>
  <c r="AP520" i="21"/>
  <c r="AP521" i="21"/>
  <c r="AP522" i="21"/>
  <c r="AP524" i="21"/>
  <c r="AP526" i="21"/>
  <c r="AP527" i="21"/>
  <c r="AP528" i="21"/>
  <c r="AP529" i="21"/>
  <c r="AP530" i="21"/>
  <c r="AP532" i="21"/>
  <c r="AP534" i="21"/>
  <c r="AP535" i="21"/>
  <c r="AP536" i="21"/>
  <c r="AP537" i="21"/>
  <c r="AP538" i="21"/>
  <c r="AP540" i="21"/>
  <c r="AP542" i="21"/>
  <c r="AP543" i="21"/>
  <c r="AP544" i="21"/>
  <c r="AP545" i="21"/>
  <c r="AP546" i="21"/>
  <c r="AP548" i="21"/>
  <c r="AP550" i="21"/>
  <c r="AP551" i="21"/>
  <c r="AP552" i="21"/>
  <c r="AP553" i="21"/>
  <c r="AP554" i="21"/>
  <c r="AP556" i="21"/>
  <c r="AP558" i="21"/>
  <c r="AP559" i="21"/>
  <c r="AP560" i="21"/>
  <c r="AP561" i="21"/>
  <c r="AP562" i="21"/>
  <c r="AP564" i="21"/>
  <c r="AP566" i="21"/>
  <c r="AP567" i="21"/>
  <c r="AP568" i="21"/>
  <c r="AP569" i="21"/>
  <c r="AP570" i="21"/>
  <c r="AP572" i="21"/>
  <c r="AP574" i="21"/>
  <c r="AP575" i="21"/>
  <c r="AP576" i="21"/>
  <c r="AP577" i="21"/>
  <c r="AP578" i="21"/>
  <c r="AP579" i="21"/>
  <c r="AP580" i="21"/>
  <c r="AP582" i="21"/>
  <c r="AP583" i="21"/>
  <c r="AP584" i="21"/>
  <c r="AP585" i="21"/>
  <c r="AP586" i="21"/>
  <c r="AP588" i="21"/>
  <c r="AP590" i="21"/>
  <c r="AP591" i="21"/>
  <c r="AP592" i="21"/>
  <c r="AP593" i="21"/>
  <c r="AP594" i="21"/>
  <c r="AP596" i="21"/>
  <c r="AP598" i="21"/>
  <c r="AP599" i="21"/>
  <c r="AP600" i="21"/>
  <c r="AP601" i="21"/>
  <c r="AP602" i="21"/>
  <c r="AP604" i="21"/>
  <c r="AP606" i="21"/>
  <c r="AP607" i="21"/>
  <c r="AP608" i="21"/>
  <c r="AP609" i="21"/>
  <c r="AP610" i="21"/>
  <c r="AP612" i="21"/>
  <c r="AP614" i="21"/>
  <c r="AP615" i="21"/>
  <c r="AP616" i="21"/>
  <c r="AP617" i="21"/>
  <c r="AP618" i="21"/>
  <c r="AP620" i="21"/>
  <c r="AP622" i="21"/>
  <c r="AP623" i="21"/>
  <c r="AP624" i="21"/>
  <c r="AP625" i="21"/>
  <c r="AP626" i="21"/>
  <c r="AP628" i="21"/>
  <c r="AP630" i="21"/>
  <c r="AP631" i="21"/>
  <c r="AP632" i="21"/>
  <c r="AP633" i="21"/>
  <c r="AP634" i="21"/>
  <c r="AP636" i="21"/>
  <c r="AP638" i="21"/>
  <c r="AP639" i="21"/>
  <c r="AP640" i="21"/>
  <c r="AP641" i="21"/>
  <c r="AP642" i="21"/>
  <c r="AP643" i="21"/>
  <c r="AP644" i="21"/>
  <c r="AP646" i="21"/>
  <c r="AP647" i="21"/>
  <c r="AP648" i="21"/>
  <c r="AP649" i="21"/>
  <c r="AP650" i="21"/>
  <c r="AP652" i="21"/>
  <c r="AP654" i="21"/>
  <c r="AP655" i="21"/>
  <c r="AP656" i="21"/>
  <c r="AP657" i="21"/>
  <c r="AP658" i="21"/>
  <c r="AP660" i="21"/>
  <c r="AP662" i="21"/>
  <c r="AP663" i="21"/>
  <c r="AP664" i="21"/>
  <c r="AP665" i="21"/>
  <c r="AP666" i="21"/>
  <c r="AP668" i="21"/>
  <c r="AP670" i="21"/>
  <c r="AP671" i="21"/>
  <c r="AP672" i="21"/>
  <c r="AP673" i="21"/>
  <c r="AP674" i="21"/>
  <c r="AP676" i="21"/>
  <c r="AP678" i="21"/>
  <c r="AP679" i="21"/>
  <c r="AP680" i="21"/>
  <c r="AP681" i="21"/>
  <c r="AP682" i="21"/>
  <c r="AP684" i="21"/>
  <c r="AP686" i="21"/>
  <c r="AP687" i="21"/>
  <c r="AP688" i="21"/>
  <c r="AP689" i="21"/>
  <c r="AP690" i="21"/>
  <c r="AP692" i="21"/>
  <c r="AP694" i="21"/>
  <c r="AP695" i="21"/>
  <c r="AP696" i="21"/>
  <c r="AP697" i="21"/>
  <c r="AP698" i="21"/>
  <c r="AP700" i="21"/>
  <c r="AP702" i="21"/>
  <c r="AP703" i="21"/>
  <c r="AP704" i="21"/>
  <c r="AP705" i="21"/>
  <c r="AP706" i="21"/>
  <c r="AP707" i="21"/>
  <c r="AP708" i="21"/>
  <c r="AP709" i="21"/>
  <c r="AP710" i="21"/>
  <c r="AP711" i="21"/>
  <c r="AP712" i="21"/>
  <c r="AP713" i="21"/>
  <c r="AP714" i="21"/>
  <c r="AP715" i="21"/>
  <c r="AP716" i="21"/>
  <c r="AP717" i="21"/>
  <c r="AP718" i="21"/>
  <c r="AP719" i="21"/>
  <c r="AP720" i="21"/>
  <c r="AP721" i="21"/>
  <c r="AP722" i="21"/>
  <c r="AP723" i="21"/>
  <c r="AP724" i="21"/>
  <c r="AP725" i="21"/>
  <c r="AP726" i="21"/>
  <c r="AP727" i="21"/>
  <c r="AP728" i="21"/>
  <c r="AP729" i="21"/>
  <c r="AP730" i="21"/>
  <c r="AP731" i="21"/>
  <c r="AP732" i="21"/>
  <c r="AP733" i="21"/>
  <c r="AP734" i="21"/>
  <c r="AP735" i="21"/>
  <c r="AP736" i="21"/>
  <c r="AP737" i="21"/>
  <c r="AP738" i="21"/>
  <c r="AP739" i="21"/>
  <c r="AP740" i="21"/>
  <c r="AP741" i="21"/>
  <c r="AP742" i="21"/>
  <c r="AP743" i="21"/>
  <c r="AP744" i="21"/>
  <c r="AP745" i="21"/>
  <c r="AP746" i="21"/>
  <c r="AP747" i="21"/>
  <c r="AP748" i="21"/>
  <c r="AP749" i="21"/>
  <c r="AP750" i="21"/>
  <c r="AP751" i="21"/>
  <c r="AP752" i="21"/>
  <c r="AP753" i="21"/>
  <c r="AP754" i="21"/>
  <c r="AP755" i="21"/>
  <c r="AP756" i="21"/>
  <c r="AP757" i="21"/>
  <c r="AP758" i="21"/>
  <c r="AP759" i="21"/>
  <c r="AP760" i="21"/>
  <c r="AP761" i="21"/>
  <c r="AP762" i="21"/>
  <c r="AP763" i="21"/>
  <c r="AP764" i="21"/>
  <c r="AP765" i="21"/>
  <c r="AP766" i="21"/>
  <c r="AP767" i="21"/>
  <c r="AP768" i="21"/>
  <c r="AP769" i="21"/>
  <c r="AP770" i="21"/>
  <c r="AP771" i="21"/>
  <c r="AP772" i="21"/>
  <c r="AP773" i="21"/>
  <c r="AP774" i="21"/>
  <c r="AP775" i="21"/>
  <c r="AP776" i="21"/>
  <c r="AP777" i="21"/>
  <c r="AP778" i="21"/>
  <c r="AP779" i="21"/>
  <c r="AP780" i="21"/>
  <c r="AP781" i="21"/>
  <c r="AP782" i="21"/>
  <c r="AP783" i="21"/>
  <c r="AP784" i="21"/>
  <c r="AP785" i="21"/>
  <c r="AP786" i="21"/>
  <c r="AP787" i="21"/>
  <c r="AP788" i="21"/>
  <c r="AP789" i="21"/>
  <c r="AP790" i="21"/>
  <c r="AP791" i="21"/>
  <c r="AP792" i="21"/>
  <c r="AP793" i="21"/>
  <c r="AP794" i="21"/>
  <c r="AP795" i="21"/>
  <c r="AP796" i="21"/>
  <c r="AP797" i="21"/>
  <c r="AP798" i="21"/>
  <c r="AP799" i="21"/>
  <c r="AP800" i="21"/>
  <c r="AP801" i="21"/>
  <c r="AP802" i="21"/>
  <c r="AP803" i="21"/>
  <c r="AP804" i="21"/>
  <c r="AP805" i="21"/>
  <c r="AP806" i="21"/>
  <c r="AP807" i="21"/>
  <c r="AP808" i="21"/>
  <c r="AP809" i="21"/>
  <c r="AP810" i="21"/>
  <c r="AP811" i="21"/>
  <c r="AP812" i="21"/>
  <c r="AP813" i="21"/>
  <c r="AP814" i="21"/>
  <c r="AP815" i="21"/>
  <c r="AP816" i="21"/>
  <c r="AP817" i="21"/>
  <c r="AP818" i="21"/>
  <c r="AP819" i="21"/>
  <c r="AP820" i="21"/>
  <c r="AP821" i="21"/>
  <c r="AP822" i="21"/>
  <c r="AP823" i="21"/>
  <c r="AP824" i="21"/>
  <c r="AP825" i="21"/>
  <c r="AP826" i="21"/>
  <c r="AP827" i="21"/>
  <c r="AP828" i="21"/>
  <c r="AP829" i="21"/>
  <c r="AP830" i="21"/>
  <c r="AP831" i="21"/>
  <c r="AP832" i="21"/>
  <c r="AP833" i="21"/>
  <c r="AP834" i="21"/>
  <c r="AP835" i="21"/>
  <c r="AP836" i="21"/>
  <c r="AP837" i="21"/>
  <c r="AP838" i="21"/>
  <c r="AP839" i="21"/>
  <c r="AP840" i="21"/>
  <c r="AP841" i="21"/>
  <c r="AP842" i="21"/>
  <c r="AP843" i="21"/>
  <c r="AP844" i="21"/>
  <c r="AP845" i="21"/>
  <c r="AP846" i="21"/>
  <c r="AP847" i="21"/>
  <c r="AP848" i="21"/>
  <c r="AP849" i="21"/>
  <c r="AP850" i="21"/>
  <c r="AP851" i="21"/>
  <c r="AP852" i="21"/>
  <c r="AP853" i="21"/>
  <c r="AP854" i="21"/>
  <c r="AP855" i="21"/>
  <c r="AP856" i="21"/>
  <c r="AP857" i="21"/>
  <c r="AP858" i="21"/>
  <c r="AP859" i="21"/>
  <c r="AP860" i="21"/>
  <c r="AP861" i="21"/>
  <c r="AP862" i="21"/>
  <c r="AP863" i="21"/>
  <c r="AP864" i="21"/>
  <c r="AP865" i="21"/>
  <c r="AP866" i="21"/>
  <c r="AP867" i="21"/>
  <c r="AP868" i="21"/>
  <c r="AP869" i="21"/>
  <c r="AP870" i="21"/>
  <c r="AP871" i="21"/>
  <c r="AP872" i="21"/>
  <c r="AP873" i="21"/>
  <c r="AP874" i="21"/>
  <c r="AP875" i="21"/>
  <c r="AP876" i="21"/>
  <c r="AP877" i="21"/>
  <c r="AP878" i="21"/>
  <c r="AP879" i="21"/>
  <c r="AP880" i="21"/>
  <c r="AP881" i="21"/>
  <c r="AP882" i="21"/>
  <c r="AP883" i="21"/>
  <c r="AP884" i="21"/>
  <c r="AP885" i="21"/>
  <c r="AP886" i="21"/>
  <c r="AP887" i="21"/>
  <c r="AP888" i="21"/>
  <c r="AP889" i="21"/>
  <c r="AP890" i="21"/>
  <c r="AP891" i="21"/>
  <c r="AP892" i="21"/>
  <c r="AP893" i="21"/>
  <c r="AP894" i="21"/>
  <c r="AP895" i="21"/>
  <c r="AP896" i="21"/>
  <c r="AP897" i="21"/>
  <c r="AP898" i="21"/>
  <c r="AP899" i="21"/>
  <c r="AP900" i="21"/>
  <c r="AP901" i="21"/>
  <c r="AP902" i="21"/>
  <c r="AP903" i="21"/>
  <c r="AP904" i="21"/>
  <c r="AP905" i="21"/>
  <c r="AP906" i="21"/>
  <c r="AP907" i="21"/>
  <c r="AP908" i="21"/>
  <c r="AP909" i="21"/>
  <c r="AP910" i="21"/>
  <c r="AP911" i="21"/>
  <c r="AP912" i="21"/>
  <c r="AP913" i="21"/>
  <c r="AP914" i="21"/>
  <c r="AP915" i="21"/>
  <c r="AP916" i="21"/>
  <c r="AP917" i="21"/>
  <c r="AP918" i="21"/>
  <c r="AP919" i="21"/>
  <c r="AP920" i="21"/>
  <c r="AP921" i="21"/>
  <c r="AP922" i="21"/>
  <c r="AP923" i="21"/>
  <c r="AP924" i="21"/>
  <c r="AP925" i="21"/>
  <c r="AP926" i="21"/>
  <c r="AP927" i="21"/>
  <c r="AP928" i="21"/>
  <c r="AP929" i="21"/>
  <c r="AP930" i="21"/>
  <c r="AP931" i="21"/>
  <c r="AP932" i="21"/>
  <c r="AP933" i="21"/>
  <c r="AP934" i="21"/>
  <c r="AP935" i="21"/>
  <c r="AP936" i="21"/>
  <c r="AP937" i="21"/>
  <c r="AP938" i="21"/>
  <c r="AP939" i="21"/>
  <c r="AP940" i="21"/>
  <c r="AP941" i="21"/>
  <c r="AP942" i="21"/>
  <c r="AP943" i="21"/>
  <c r="AP944" i="21"/>
  <c r="AP945" i="21"/>
  <c r="AP946" i="21"/>
  <c r="AP947" i="21"/>
  <c r="AP948" i="21"/>
  <c r="AP949" i="21"/>
  <c r="AP950" i="21"/>
  <c r="AP951" i="21"/>
  <c r="AP952" i="21"/>
  <c r="AP953" i="21"/>
  <c r="AP954" i="21"/>
  <c r="AP955" i="21"/>
  <c r="AP956" i="21"/>
  <c r="AP957" i="21"/>
  <c r="AP958" i="21"/>
  <c r="AP959" i="21"/>
  <c r="AP960" i="21"/>
  <c r="AP961" i="21"/>
  <c r="AP962" i="21"/>
  <c r="AP963" i="21"/>
  <c r="AP964" i="21"/>
  <c r="AP965" i="21"/>
  <c r="AP966" i="21"/>
  <c r="AP967" i="21"/>
  <c r="AP968" i="21"/>
  <c r="AP969" i="21"/>
  <c r="AP970" i="21"/>
  <c r="AP971" i="21"/>
  <c r="AP972" i="21"/>
  <c r="AP973" i="21"/>
  <c r="AP974" i="21"/>
  <c r="AP975" i="21"/>
  <c r="AP976" i="21"/>
  <c r="AP977" i="21"/>
  <c r="AP978" i="21"/>
  <c r="AP979" i="21"/>
  <c r="AP980" i="21"/>
  <c r="AP981" i="21"/>
  <c r="AP982" i="21"/>
  <c r="AP983" i="21"/>
  <c r="AP984" i="21"/>
  <c r="AP985" i="21"/>
  <c r="AP986" i="21"/>
  <c r="AP987" i="21"/>
  <c r="AP988" i="21"/>
  <c r="AP989" i="21"/>
  <c r="AP990" i="21"/>
  <c r="AP991" i="21"/>
  <c r="AP992" i="21"/>
  <c r="AP993" i="21"/>
  <c r="AP994" i="21"/>
  <c r="AP995" i="21"/>
  <c r="AP996" i="21"/>
  <c r="AP997" i="21"/>
  <c r="AP998" i="21"/>
  <c r="AP999" i="21"/>
  <c r="AP1000" i="21"/>
  <c r="AP1001" i="21"/>
  <c r="AP1002" i="21"/>
  <c r="AP1003" i="21"/>
  <c r="AP1004" i="21"/>
  <c r="AP1005" i="21"/>
  <c r="AP1006" i="21"/>
  <c r="AP1007" i="21"/>
  <c r="AP1008" i="21"/>
  <c r="AP1009" i="21"/>
  <c r="AP1010" i="21"/>
  <c r="AP1011" i="21"/>
  <c r="AP1012" i="21"/>
  <c r="AP1013" i="21"/>
  <c r="AP1014" i="21"/>
  <c r="AR16" i="21"/>
  <c r="AR19" i="21"/>
  <c r="AR20" i="21"/>
  <c r="AR22" i="21"/>
  <c r="AR23" i="21"/>
  <c r="AR24" i="21"/>
  <c r="AR26" i="21"/>
  <c r="AR28" i="21"/>
  <c r="AR30" i="21"/>
  <c r="AR32" i="21"/>
  <c r="AR34" i="21"/>
  <c r="AR36" i="21"/>
  <c r="AR38" i="21"/>
  <c r="AR39" i="21"/>
  <c r="AR40" i="21"/>
  <c r="AR42" i="21"/>
  <c r="AR44" i="21"/>
  <c r="AR46" i="21"/>
  <c r="AR47" i="21"/>
  <c r="AR48" i="21"/>
  <c r="AR50" i="21"/>
  <c r="AR52" i="21"/>
  <c r="AR54" i="21"/>
  <c r="AR55" i="21"/>
  <c r="AR56" i="21"/>
  <c r="AR58" i="21"/>
  <c r="AR60" i="21"/>
  <c r="AR62" i="21"/>
  <c r="AR63" i="21"/>
  <c r="AR64" i="21"/>
  <c r="AR66" i="21"/>
  <c r="AR68" i="21"/>
  <c r="AR70" i="21"/>
  <c r="AR71" i="21"/>
  <c r="AR72" i="21"/>
  <c r="AR74" i="21"/>
  <c r="AR76" i="21"/>
  <c r="AR78" i="21"/>
  <c r="AR79" i="21"/>
  <c r="AR80" i="21"/>
  <c r="AR82" i="21"/>
  <c r="AR84" i="21"/>
  <c r="AR86" i="21"/>
  <c r="AR87" i="21"/>
  <c r="AR88" i="21"/>
  <c r="AR89" i="21"/>
  <c r="AR90" i="21"/>
  <c r="AR92" i="21"/>
  <c r="AR94" i="21"/>
  <c r="AR95" i="21"/>
  <c r="AR96" i="21"/>
  <c r="AR97" i="21"/>
  <c r="AR98" i="21"/>
  <c r="AR100" i="21"/>
  <c r="AR102" i="21"/>
  <c r="AR103" i="21"/>
  <c r="AR104" i="21"/>
  <c r="AR106" i="21"/>
  <c r="AR107" i="21"/>
  <c r="AR108" i="21"/>
  <c r="AR110" i="21"/>
  <c r="AR111" i="21"/>
  <c r="AR112" i="21"/>
  <c r="AR113" i="21"/>
  <c r="AR114" i="21"/>
  <c r="AR116" i="21"/>
  <c r="AR118" i="21"/>
  <c r="AR119" i="21"/>
  <c r="AR120" i="21"/>
  <c r="AR121" i="21"/>
  <c r="AR122" i="21"/>
  <c r="AR124" i="21"/>
  <c r="AR126" i="21"/>
  <c r="AR127" i="21"/>
  <c r="AR128" i="21"/>
  <c r="AR129" i="21"/>
  <c r="AR130" i="21"/>
  <c r="AR132" i="21"/>
  <c r="AR134" i="21"/>
  <c r="AR135" i="21"/>
  <c r="AR136" i="21"/>
  <c r="AR137" i="21"/>
  <c r="AR138" i="21"/>
  <c r="AR140" i="21"/>
  <c r="AR142" i="21"/>
  <c r="AR143" i="21"/>
  <c r="AR144" i="21"/>
  <c r="AR146" i="21"/>
  <c r="AR148" i="21"/>
  <c r="AR150" i="21"/>
  <c r="AR151" i="21"/>
  <c r="AR152" i="21"/>
  <c r="AR154" i="21"/>
  <c r="AR156" i="21"/>
  <c r="AR158" i="21"/>
  <c r="AR159" i="21"/>
  <c r="AR160" i="21"/>
  <c r="AR161" i="21"/>
  <c r="AR162" i="21"/>
  <c r="AR164" i="21"/>
  <c r="AR166" i="21"/>
  <c r="AR167" i="21"/>
  <c r="AR168" i="21"/>
  <c r="AR169" i="21"/>
  <c r="AR170" i="21"/>
  <c r="AR172" i="21"/>
  <c r="AR174" i="21"/>
  <c r="AR175" i="21"/>
  <c r="AR176" i="21"/>
  <c r="AR177" i="21"/>
  <c r="AR178" i="21"/>
  <c r="AR180" i="21"/>
  <c r="AR182" i="21"/>
  <c r="AR183" i="21"/>
  <c r="AR184" i="21"/>
  <c r="AR185" i="21"/>
  <c r="AR186" i="21"/>
  <c r="AR188" i="21"/>
  <c r="AR190" i="21"/>
  <c r="AR191" i="21"/>
  <c r="AR192" i="21"/>
  <c r="AR193" i="21"/>
  <c r="AR194" i="21"/>
  <c r="AR196" i="21"/>
  <c r="AR198" i="21"/>
  <c r="AR199" i="21"/>
  <c r="AR200" i="21"/>
  <c r="AR201" i="21"/>
  <c r="AR202" i="21"/>
  <c r="AR204" i="21"/>
  <c r="AR206" i="21"/>
  <c r="AR207" i="21"/>
  <c r="AR208" i="21"/>
  <c r="AR209" i="21"/>
  <c r="AR210" i="21"/>
  <c r="AR212" i="21"/>
  <c r="AR214" i="21"/>
  <c r="AR215" i="21"/>
  <c r="AR216" i="21"/>
  <c r="AR217" i="21"/>
  <c r="AR218" i="21"/>
  <c r="AR220" i="21"/>
  <c r="AR222" i="21"/>
  <c r="AR223" i="21"/>
  <c r="AR224" i="21"/>
  <c r="AR225" i="21"/>
  <c r="AR226" i="21"/>
  <c r="AR228" i="21"/>
  <c r="AR230" i="21"/>
  <c r="AR231" i="21"/>
  <c r="AR232" i="21"/>
  <c r="AR233" i="21"/>
  <c r="AR234" i="21"/>
  <c r="AR236" i="21"/>
  <c r="AR238" i="21"/>
  <c r="AR239" i="21"/>
  <c r="AR240" i="21"/>
  <c r="AR241" i="21"/>
  <c r="AR242" i="21"/>
  <c r="AR244" i="21"/>
  <c r="AR246" i="21"/>
  <c r="AR247" i="21"/>
  <c r="AR248" i="21"/>
  <c r="AR249" i="21"/>
  <c r="AR250" i="21"/>
  <c r="AR252" i="21"/>
  <c r="AR254" i="21"/>
  <c r="AR255" i="21"/>
  <c r="AR256" i="21"/>
  <c r="AR257" i="21"/>
  <c r="AR258" i="21"/>
  <c r="AR260" i="21"/>
  <c r="AR262" i="21"/>
  <c r="AR263" i="21"/>
  <c r="AR264" i="21"/>
  <c r="AR265" i="21"/>
  <c r="AR266" i="21"/>
  <c r="AR268" i="21"/>
  <c r="AR270" i="21"/>
  <c r="AR271" i="21"/>
  <c r="AR272" i="21"/>
  <c r="AR273" i="21"/>
  <c r="AR274" i="21"/>
  <c r="AR276" i="21"/>
  <c r="AR278" i="21"/>
  <c r="AR279" i="21"/>
  <c r="AR280" i="21"/>
  <c r="AR281" i="21"/>
  <c r="AR282" i="21"/>
  <c r="AR284" i="21"/>
  <c r="AR286" i="21"/>
  <c r="AR287" i="21"/>
  <c r="AR288" i="21"/>
  <c r="AR289" i="21"/>
  <c r="AR290" i="21"/>
  <c r="AR292" i="21"/>
  <c r="AR294" i="21"/>
  <c r="AR295" i="21"/>
  <c r="AR296" i="21"/>
  <c r="AR297" i="21"/>
  <c r="AR298" i="21"/>
  <c r="AR300" i="21"/>
  <c r="AR302" i="21"/>
  <c r="AR303" i="21"/>
  <c r="AR304" i="21"/>
  <c r="AR305" i="21"/>
  <c r="AR306" i="21"/>
  <c r="AR308" i="21"/>
  <c r="AR310" i="21"/>
  <c r="AR311" i="21"/>
  <c r="AR312" i="21"/>
  <c r="AR313" i="21"/>
  <c r="AR314" i="21"/>
  <c r="AR316" i="21"/>
  <c r="AR318" i="21"/>
  <c r="AR319" i="21"/>
  <c r="AR320" i="21"/>
  <c r="AR321" i="21"/>
  <c r="AR322" i="21"/>
  <c r="AR324" i="21"/>
  <c r="AR326" i="21"/>
  <c r="AR327" i="21"/>
  <c r="AR328" i="21"/>
  <c r="AR329" i="21"/>
  <c r="AR330" i="21"/>
  <c r="AR332" i="21"/>
  <c r="AR334" i="21"/>
  <c r="AR335" i="21"/>
  <c r="AR336" i="21"/>
  <c r="AR337" i="21"/>
  <c r="AR338" i="21"/>
  <c r="AR340" i="21"/>
  <c r="AR342" i="21"/>
  <c r="AR343" i="21"/>
  <c r="AR344" i="21"/>
  <c r="AR345" i="21"/>
  <c r="AR346" i="21"/>
  <c r="AR348" i="21"/>
  <c r="AR350" i="21"/>
  <c r="AR351" i="21"/>
  <c r="AR352" i="21"/>
  <c r="AR353" i="21"/>
  <c r="AR354" i="21"/>
  <c r="AR356" i="21"/>
  <c r="AR358" i="21"/>
  <c r="AR359" i="21"/>
  <c r="AR360" i="21"/>
  <c r="AR361" i="21"/>
  <c r="AR362" i="21"/>
  <c r="AR364" i="21"/>
  <c r="AR366" i="21"/>
  <c r="AR367" i="21"/>
  <c r="AR368" i="21"/>
  <c r="AR369" i="21"/>
  <c r="AR370" i="21"/>
  <c r="AR372" i="21"/>
  <c r="AR374" i="21"/>
  <c r="AR375" i="21"/>
  <c r="AR376" i="21"/>
  <c r="AR377" i="21"/>
  <c r="AR378" i="21"/>
  <c r="AR380" i="21"/>
  <c r="AR382" i="21"/>
  <c r="AR383" i="21"/>
  <c r="AR384" i="21"/>
  <c r="AR385" i="21"/>
  <c r="AR386" i="21"/>
  <c r="AR388" i="21"/>
  <c r="AR390" i="21"/>
  <c r="AR391" i="21"/>
  <c r="AR392" i="21"/>
  <c r="AR393" i="21"/>
  <c r="AR394" i="21"/>
  <c r="AR396" i="21"/>
  <c r="AR398" i="21"/>
  <c r="AR399" i="21"/>
  <c r="AR400" i="21"/>
  <c r="AR401" i="21"/>
  <c r="AR402" i="21"/>
  <c r="AR404" i="21"/>
  <c r="AR406" i="21"/>
  <c r="AR407" i="21"/>
  <c r="AR408" i="21"/>
  <c r="AR409" i="21"/>
  <c r="AR410" i="21"/>
  <c r="AR412" i="21"/>
  <c r="AR414" i="21"/>
  <c r="AR415" i="21"/>
  <c r="AR416" i="21"/>
  <c r="AR417" i="21"/>
  <c r="AR418" i="21"/>
  <c r="AR420" i="21"/>
  <c r="AR422" i="21"/>
  <c r="AR423" i="21"/>
  <c r="AR424" i="21"/>
  <c r="AR425" i="21"/>
  <c r="AR426" i="21"/>
  <c r="AR428" i="21"/>
  <c r="AR430" i="21"/>
  <c r="AR431" i="21"/>
  <c r="AR432" i="21"/>
  <c r="AR433" i="21"/>
  <c r="AR434" i="21"/>
  <c r="AR436" i="21"/>
  <c r="AR438" i="21"/>
  <c r="AR439" i="21"/>
  <c r="AR440" i="21"/>
  <c r="AR441" i="21"/>
  <c r="AR442" i="21"/>
  <c r="AR444" i="21"/>
  <c r="AR446" i="21"/>
  <c r="AR447" i="21"/>
  <c r="AR448" i="21"/>
  <c r="AR449" i="21"/>
  <c r="AR450" i="21"/>
  <c r="AR452" i="21"/>
  <c r="AR454" i="21"/>
  <c r="AR455" i="21"/>
  <c r="AR456" i="21"/>
  <c r="AR457" i="21"/>
  <c r="AR458" i="21"/>
  <c r="AR460" i="21"/>
  <c r="AR462" i="21"/>
  <c r="AR463" i="21"/>
  <c r="AR464" i="21"/>
  <c r="AR465" i="21"/>
  <c r="AR466" i="21"/>
  <c r="AR468" i="21"/>
  <c r="AR470" i="21"/>
  <c r="AR471" i="21"/>
  <c r="AR472" i="21"/>
  <c r="AR473" i="21"/>
  <c r="AR474" i="21"/>
  <c r="AR475" i="21"/>
  <c r="AR476" i="21"/>
  <c r="AR478" i="21"/>
  <c r="AR479" i="21"/>
  <c r="AR480" i="21"/>
  <c r="AR481" i="21"/>
  <c r="AR482" i="21"/>
  <c r="AR484" i="21"/>
  <c r="AR486" i="21"/>
  <c r="AR487" i="21"/>
  <c r="AR488" i="21"/>
  <c r="AR489" i="21"/>
  <c r="AR490" i="21"/>
  <c r="AR492" i="21"/>
  <c r="AR494" i="21"/>
  <c r="AR495" i="21"/>
  <c r="AR496" i="21"/>
  <c r="AR497" i="21"/>
  <c r="AR498" i="21"/>
  <c r="AR500" i="21"/>
  <c r="AR502" i="21"/>
  <c r="AR503" i="21"/>
  <c r="AR504" i="21"/>
  <c r="AR505" i="21"/>
  <c r="AR506" i="21"/>
  <c r="AR508" i="21"/>
  <c r="AR510" i="21"/>
  <c r="AR511" i="21"/>
  <c r="AR512" i="21"/>
  <c r="AR513" i="21"/>
  <c r="AR514" i="21"/>
  <c r="AR516" i="21"/>
  <c r="AR518" i="21"/>
  <c r="AR519" i="21"/>
  <c r="AR520" i="21"/>
  <c r="AR521" i="21"/>
  <c r="AR522" i="21"/>
  <c r="AR524" i="21"/>
  <c r="AR526" i="21"/>
  <c r="AR527" i="21"/>
  <c r="AR528" i="21"/>
  <c r="AR529" i="21"/>
  <c r="AR530" i="21"/>
  <c r="AR532" i="21"/>
  <c r="AR534" i="21"/>
  <c r="AR535" i="21"/>
  <c r="AR536" i="21"/>
  <c r="AR537" i="21"/>
  <c r="AR538" i="21"/>
  <c r="AR540" i="21"/>
  <c r="AR542" i="21"/>
  <c r="AR543" i="21"/>
  <c r="AR544" i="21"/>
  <c r="AR545" i="21"/>
  <c r="AR546" i="21"/>
  <c r="AR548" i="21"/>
  <c r="AR550" i="21"/>
  <c r="AR551" i="21"/>
  <c r="AR552" i="21"/>
  <c r="AR553" i="21"/>
  <c r="AR554" i="21"/>
  <c r="AR556" i="21"/>
  <c r="AR558" i="21"/>
  <c r="AR559" i="21"/>
  <c r="AR560" i="21"/>
  <c r="AR561" i="21"/>
  <c r="AR562" i="21"/>
  <c r="AR564" i="21"/>
  <c r="AR566" i="21"/>
  <c r="AR567" i="21"/>
  <c r="AR568" i="21"/>
  <c r="AR569" i="21"/>
  <c r="AR570" i="21"/>
  <c r="AR572" i="21"/>
  <c r="AR574" i="21"/>
  <c r="AR575" i="21"/>
  <c r="AR576" i="21"/>
  <c r="AR577" i="21"/>
  <c r="AR578" i="21"/>
  <c r="AR580" i="21"/>
  <c r="AR582" i="21"/>
  <c r="AR583" i="21"/>
  <c r="AR584" i="21"/>
  <c r="AR585" i="21"/>
  <c r="AR586" i="21"/>
  <c r="AR588" i="21"/>
  <c r="AR590" i="21"/>
  <c r="AR591" i="21"/>
  <c r="AR592" i="21"/>
  <c r="AR593" i="21"/>
  <c r="AR594" i="21"/>
  <c r="AR596" i="21"/>
  <c r="AR598" i="21"/>
  <c r="AR599" i="21"/>
  <c r="AR600" i="21"/>
  <c r="AR601" i="21"/>
  <c r="AR602" i="21"/>
  <c r="AR604" i="21"/>
  <c r="AR606" i="21"/>
  <c r="AR607" i="21"/>
  <c r="AR608" i="21"/>
  <c r="AR609" i="21"/>
  <c r="AR610" i="21"/>
  <c r="AR612" i="21"/>
  <c r="AR614" i="21"/>
  <c r="AR615" i="21"/>
  <c r="AR616" i="21"/>
  <c r="AR617" i="21"/>
  <c r="AR618" i="21"/>
  <c r="AR620" i="21"/>
  <c r="AR622" i="21"/>
  <c r="AR623" i="21"/>
  <c r="AR624" i="21"/>
  <c r="AR625" i="21"/>
  <c r="AR626" i="21"/>
  <c r="AR628" i="21"/>
  <c r="AR630" i="21"/>
  <c r="AR631" i="21"/>
  <c r="AR632" i="21"/>
  <c r="AR633" i="21"/>
  <c r="AR634" i="21"/>
  <c r="AR636" i="21"/>
  <c r="AR638" i="21"/>
  <c r="AR639" i="21"/>
  <c r="AR640" i="21"/>
  <c r="AR641" i="21"/>
  <c r="AR642" i="21"/>
  <c r="AR644" i="21"/>
  <c r="AR646" i="21"/>
  <c r="AR647" i="21"/>
  <c r="AR648" i="21"/>
  <c r="AR649" i="21"/>
  <c r="AR650" i="21"/>
  <c r="AR652" i="21"/>
  <c r="AR654" i="21"/>
  <c r="AR655" i="21"/>
  <c r="AR656" i="21"/>
  <c r="AR657" i="21"/>
  <c r="AR658" i="21"/>
  <c r="AR660" i="21"/>
  <c r="AR662" i="21"/>
  <c r="AR663" i="21"/>
  <c r="AR664" i="21"/>
  <c r="AR665" i="21"/>
  <c r="AR666" i="21"/>
  <c r="AR668" i="21"/>
  <c r="AR670" i="21"/>
  <c r="AR671" i="21"/>
  <c r="AR672" i="21"/>
  <c r="AR673" i="21"/>
  <c r="AR674" i="21"/>
  <c r="AR676" i="21"/>
  <c r="AR678" i="21"/>
  <c r="AR679" i="21"/>
  <c r="AR680" i="21"/>
  <c r="AR681" i="21"/>
  <c r="AR682" i="21"/>
  <c r="AR684" i="21"/>
  <c r="AR686" i="21"/>
  <c r="AR687" i="21"/>
  <c r="AR688" i="21"/>
  <c r="AR689" i="21"/>
  <c r="AR690" i="21"/>
  <c r="AR692" i="21"/>
  <c r="AR694" i="21"/>
  <c r="AR695" i="21"/>
  <c r="AR696" i="21"/>
  <c r="AR697" i="21"/>
  <c r="AR698" i="21"/>
  <c r="AR700" i="21"/>
  <c r="AR702" i="21"/>
  <c r="AR703" i="21"/>
  <c r="AR704" i="21"/>
  <c r="AR705" i="21"/>
  <c r="AR706" i="21"/>
  <c r="AR708" i="21"/>
  <c r="AR710" i="21"/>
  <c r="AR711" i="21"/>
  <c r="AR712" i="21"/>
  <c r="AR713" i="21"/>
  <c r="AR714" i="21"/>
  <c r="AR716" i="21"/>
  <c r="AR718" i="21"/>
  <c r="AR719" i="21"/>
  <c r="AR720" i="21"/>
  <c r="AR721" i="21"/>
  <c r="AR722" i="21"/>
  <c r="AR724" i="21"/>
  <c r="AR726" i="21"/>
  <c r="AR727" i="21"/>
  <c r="AR728" i="21"/>
  <c r="AR729" i="21"/>
  <c r="AR730" i="21"/>
  <c r="AR732" i="21"/>
  <c r="AR734" i="21"/>
  <c r="AR735" i="21"/>
  <c r="AR736" i="21"/>
  <c r="AR737" i="21"/>
  <c r="AR738" i="21"/>
  <c r="AR740" i="21"/>
  <c r="AR742" i="21"/>
  <c r="AR743" i="21"/>
  <c r="AR744" i="21"/>
  <c r="AR745" i="21"/>
  <c r="AR746" i="21"/>
  <c r="AR748" i="21"/>
  <c r="AR750" i="21"/>
  <c r="AR751" i="21"/>
  <c r="AR752" i="21"/>
  <c r="AR753" i="21"/>
  <c r="AR754" i="21"/>
  <c r="AR756" i="21"/>
  <c r="AR758" i="21"/>
  <c r="AR759" i="21"/>
  <c r="AR760" i="21"/>
  <c r="AR761" i="21"/>
  <c r="AR762" i="21"/>
  <c r="AR764" i="21"/>
  <c r="AR766" i="21"/>
  <c r="AR767" i="21"/>
  <c r="AR768" i="21"/>
  <c r="AR769" i="21"/>
  <c r="AR770" i="21"/>
  <c r="AR772" i="21"/>
  <c r="AR774" i="21"/>
  <c r="AR775" i="21"/>
  <c r="AR776" i="21"/>
  <c r="AR777" i="21"/>
  <c r="AR778" i="21"/>
  <c r="AR780" i="21"/>
  <c r="AR782" i="21"/>
  <c r="AR783" i="21"/>
  <c r="AR784" i="21"/>
  <c r="AR785" i="21"/>
  <c r="AR786" i="21"/>
  <c r="AR788" i="21"/>
  <c r="AR790" i="21"/>
  <c r="AR791" i="21"/>
  <c r="AR792" i="21"/>
  <c r="AR793" i="21"/>
  <c r="AR794" i="21"/>
  <c r="AR796" i="21"/>
  <c r="AR798" i="21"/>
  <c r="AR799" i="21"/>
  <c r="AR800" i="21"/>
  <c r="AR801" i="21"/>
  <c r="AR802" i="21"/>
  <c r="AR804" i="21"/>
  <c r="AR806" i="21"/>
  <c r="AR807" i="21"/>
  <c r="AR808" i="21"/>
  <c r="AR809" i="21"/>
  <c r="AR810" i="21"/>
  <c r="AR812" i="21"/>
  <c r="AR814" i="21"/>
  <c r="AR815" i="21"/>
  <c r="AR816" i="21"/>
  <c r="AR817" i="21"/>
  <c r="AR818" i="21"/>
  <c r="AR820" i="21"/>
  <c r="AR822" i="21"/>
  <c r="AR823" i="21"/>
  <c r="AR824" i="21"/>
  <c r="AR825" i="21"/>
  <c r="AR826" i="21"/>
  <c r="AR828" i="21"/>
  <c r="AR830" i="21"/>
  <c r="AR831" i="21"/>
  <c r="AR832" i="21"/>
  <c r="AR833" i="21"/>
  <c r="AR834" i="21"/>
  <c r="AR836" i="21"/>
  <c r="AR838" i="21"/>
  <c r="AR839" i="21"/>
  <c r="AR840" i="21"/>
  <c r="AR841" i="21"/>
  <c r="AR842" i="21"/>
  <c r="AR844" i="21"/>
  <c r="AR846" i="21"/>
  <c r="AR847" i="21"/>
  <c r="AR848" i="21"/>
  <c r="AR849" i="21"/>
  <c r="AR850" i="21"/>
  <c r="AR852" i="21"/>
  <c r="AR854" i="21"/>
  <c r="AR855" i="21"/>
  <c r="AR856" i="21"/>
  <c r="AR857" i="21"/>
  <c r="AR858" i="21"/>
  <c r="AR860" i="21"/>
  <c r="AR862" i="21"/>
  <c r="AR863" i="21"/>
  <c r="AR864" i="21"/>
  <c r="AR865" i="21"/>
  <c r="AR866" i="21"/>
  <c r="AR868" i="21"/>
  <c r="AR870" i="21"/>
  <c r="AR871" i="21"/>
  <c r="AR872" i="21"/>
  <c r="AR873" i="21"/>
  <c r="AR874" i="21"/>
  <c r="AR876" i="21"/>
  <c r="AR878" i="21"/>
  <c r="AR879" i="21"/>
  <c r="AR880" i="21"/>
  <c r="AR881" i="21"/>
  <c r="AR882" i="21"/>
  <c r="AR884" i="21"/>
  <c r="AR886" i="21"/>
  <c r="AR887" i="21"/>
  <c r="AR888" i="21"/>
  <c r="AR889" i="21"/>
  <c r="AR890" i="21"/>
  <c r="AR892" i="21"/>
  <c r="AR894" i="21"/>
  <c r="AR895" i="21"/>
  <c r="AR896" i="21"/>
  <c r="AR897" i="21"/>
  <c r="AR898" i="21"/>
  <c r="AR900" i="21"/>
  <c r="AR902" i="21"/>
  <c r="AR903" i="21"/>
  <c r="AR904" i="21"/>
  <c r="AR905" i="21"/>
  <c r="AR906" i="21"/>
  <c r="AR908" i="21"/>
  <c r="AR910" i="21"/>
  <c r="AR911" i="21"/>
  <c r="AR912" i="21"/>
  <c r="AR913" i="21"/>
  <c r="AR914" i="21"/>
  <c r="AR916" i="21"/>
  <c r="AR918" i="21"/>
  <c r="AR919" i="21"/>
  <c r="AR920" i="21"/>
  <c r="AR921" i="21"/>
  <c r="AR922" i="21"/>
  <c r="AR924" i="21"/>
  <c r="AR926" i="21"/>
  <c r="AR927" i="21"/>
  <c r="AR928" i="21"/>
  <c r="AR929" i="21"/>
  <c r="AR930" i="21"/>
  <c r="AR932" i="21"/>
  <c r="AR934" i="21"/>
  <c r="AR935" i="21"/>
  <c r="AR936" i="21"/>
  <c r="AR937" i="21"/>
  <c r="AR938" i="21"/>
  <c r="AR940" i="21"/>
  <c r="AR942" i="21"/>
  <c r="AR943" i="21"/>
  <c r="AR944" i="21"/>
  <c r="AR945" i="21"/>
  <c r="AR946" i="21"/>
  <c r="AR948" i="21"/>
  <c r="AR950" i="21"/>
  <c r="AR951" i="21"/>
  <c r="AR952" i="21"/>
  <c r="AR953" i="21"/>
  <c r="AR954" i="21"/>
  <c r="AR956" i="21"/>
  <c r="AR958" i="21"/>
  <c r="AR959" i="21"/>
  <c r="AR960" i="21"/>
  <c r="AR961" i="21"/>
  <c r="AR962" i="21"/>
  <c r="AR964" i="21"/>
  <c r="AR966" i="21"/>
  <c r="AR967" i="21"/>
  <c r="AR968" i="21"/>
  <c r="AR969" i="21"/>
  <c r="AR970" i="21"/>
  <c r="AR972" i="21"/>
  <c r="AR974" i="21"/>
  <c r="AR975" i="21"/>
  <c r="AR976" i="21"/>
  <c r="AR977" i="21"/>
  <c r="AR978" i="21"/>
  <c r="AR980" i="21"/>
  <c r="AR982" i="21"/>
  <c r="AR983" i="21"/>
  <c r="AR984" i="21"/>
  <c r="AR985" i="21"/>
  <c r="AR986" i="21"/>
  <c r="AR987" i="21"/>
  <c r="AR988" i="21"/>
  <c r="AR990" i="21"/>
  <c r="AR991" i="21"/>
  <c r="AR992" i="21"/>
  <c r="AR993" i="21"/>
  <c r="AR994" i="21"/>
  <c r="AR996" i="21"/>
  <c r="AR998" i="21"/>
  <c r="AR999" i="21"/>
  <c r="AR1000" i="21"/>
  <c r="AR1001" i="21"/>
  <c r="AR1002" i="21"/>
  <c r="AR1004" i="21"/>
  <c r="AR1006" i="21"/>
  <c r="AR1007" i="21"/>
  <c r="AR1008" i="21"/>
  <c r="AR1009" i="21"/>
  <c r="AR1010" i="21"/>
  <c r="AR1012" i="21"/>
  <c r="AR1014" i="21"/>
  <c r="AR15" i="21"/>
  <c r="AP15" i="21"/>
  <c r="AG15" i="21"/>
  <c r="AR17" i="21"/>
  <c r="AR25" i="21"/>
  <c r="AR31" i="21"/>
  <c r="AR33" i="21"/>
  <c r="AR41" i="21"/>
  <c r="AR49" i="21"/>
  <c r="AR57" i="21"/>
  <c r="AR65" i="21"/>
  <c r="AR73" i="21"/>
  <c r="AR81" i="21"/>
  <c r="AR105" i="21"/>
  <c r="AR145" i="21"/>
  <c r="AR153" i="21"/>
  <c r="AI15" i="21"/>
  <c r="AI16" i="21"/>
  <c r="AI18" i="21"/>
  <c r="AI19" i="21"/>
  <c r="AI21" i="21"/>
  <c r="AI22" i="21"/>
  <c r="AI23" i="21"/>
  <c r="AI24" i="21"/>
  <c r="AI25" i="21"/>
  <c r="AI27" i="21"/>
  <c r="AI28" i="21"/>
  <c r="AI30" i="21"/>
  <c r="AI31" i="21"/>
  <c r="AI32" i="21"/>
  <c r="AI33" i="21"/>
  <c r="AI35" i="21"/>
  <c r="AI36" i="21"/>
  <c r="AI38" i="21"/>
  <c r="AI39" i="21"/>
  <c r="AI40" i="21"/>
  <c r="AI41" i="21"/>
  <c r="AI43" i="21"/>
  <c r="AI44" i="21"/>
  <c r="AI46" i="21"/>
  <c r="AI47" i="21"/>
  <c r="AI48" i="21"/>
  <c r="AI49" i="21"/>
  <c r="AI51" i="21"/>
  <c r="AI52" i="21"/>
  <c r="AI54" i="21"/>
  <c r="AI55" i="21"/>
  <c r="AI56" i="21"/>
  <c r="AI57" i="21"/>
  <c r="AI59" i="21"/>
  <c r="AI60" i="21"/>
  <c r="AI62" i="21"/>
  <c r="AI63" i="21"/>
  <c r="AI64" i="21"/>
  <c r="AI65" i="21"/>
  <c r="AI67" i="21"/>
  <c r="AI68" i="21"/>
  <c r="AI70" i="21"/>
  <c r="AI71" i="21"/>
  <c r="AI72" i="21"/>
  <c r="AI73" i="21"/>
  <c r="AI75" i="21"/>
  <c r="AI76" i="21"/>
  <c r="AI78" i="21"/>
  <c r="AI79" i="21"/>
  <c r="AI80" i="21"/>
  <c r="AI81" i="21"/>
  <c r="AI82" i="21"/>
  <c r="AI83" i="21"/>
  <c r="AI84" i="21"/>
  <c r="AI86" i="21"/>
  <c r="AI87" i="21"/>
  <c r="AI88" i="21"/>
  <c r="AI89" i="21"/>
  <c r="AI91" i="21"/>
  <c r="AI92" i="21"/>
  <c r="AI94" i="21"/>
  <c r="AI95" i="21"/>
  <c r="AI96" i="21"/>
  <c r="AI97" i="21"/>
  <c r="AI99" i="21"/>
  <c r="AI100" i="21"/>
  <c r="AI102" i="21"/>
  <c r="AI103" i="21"/>
  <c r="AI104" i="21"/>
  <c r="AI105" i="21"/>
  <c r="AI107" i="21"/>
  <c r="AI108" i="21"/>
  <c r="AI110" i="21"/>
  <c r="AI111" i="21"/>
  <c r="AI112" i="21"/>
  <c r="AI113" i="21"/>
  <c r="AI115" i="21"/>
  <c r="AI116" i="21"/>
  <c r="AI118" i="21"/>
  <c r="AI119" i="21"/>
  <c r="AI120" i="21"/>
  <c r="AI121" i="21"/>
  <c r="AI123" i="21"/>
  <c r="AI124" i="21"/>
  <c r="AI126" i="21"/>
  <c r="AI127" i="21"/>
  <c r="AI128" i="21"/>
  <c r="AI129" i="21"/>
  <c r="AI131" i="21"/>
  <c r="AI132" i="21"/>
  <c r="AI134" i="21"/>
  <c r="AI135" i="21"/>
  <c r="AI136" i="21"/>
  <c r="AI137" i="21"/>
  <c r="AI139" i="21"/>
  <c r="AI140" i="21"/>
  <c r="AI142" i="21"/>
  <c r="AI143" i="21"/>
  <c r="AI144" i="21"/>
  <c r="AI145" i="21"/>
  <c r="AI146" i="21"/>
  <c r="AI147" i="21"/>
  <c r="AI148" i="21"/>
  <c r="AI150" i="21"/>
  <c r="AI151" i="21"/>
  <c r="AI152" i="21"/>
  <c r="AI153" i="21"/>
  <c r="AI155" i="21"/>
  <c r="AI156" i="21"/>
  <c r="AI158" i="21"/>
  <c r="AI159" i="21"/>
  <c r="AI160" i="21"/>
  <c r="AI161" i="21"/>
  <c r="AI163" i="21"/>
  <c r="AI164" i="21"/>
  <c r="AI166" i="21"/>
  <c r="AI167" i="21"/>
  <c r="AI168" i="21"/>
  <c r="AI169" i="21"/>
  <c r="AI171" i="21"/>
  <c r="AI172" i="21"/>
  <c r="AI174" i="21"/>
  <c r="AI175" i="21"/>
  <c r="AI176" i="21"/>
  <c r="AI177" i="21"/>
  <c r="AI179" i="21"/>
  <c r="AI180" i="21"/>
  <c r="AI182" i="21"/>
  <c r="AI183" i="21"/>
  <c r="AI184" i="21"/>
  <c r="AI185" i="21"/>
  <c r="AI187" i="21"/>
  <c r="AI188" i="21"/>
  <c r="AI190" i="21"/>
  <c r="AI191" i="21"/>
  <c r="AI192" i="21"/>
  <c r="AI193" i="21"/>
  <c r="AI195" i="21"/>
  <c r="AI196" i="21"/>
  <c r="AI198" i="21"/>
  <c r="AI199" i="21"/>
  <c r="AI200" i="21"/>
  <c r="AI201" i="21"/>
  <c r="AI203" i="21"/>
  <c r="AI204" i="21"/>
  <c r="AI206" i="21"/>
  <c r="AI207" i="21"/>
  <c r="AI208" i="21"/>
  <c r="AI209" i="21"/>
  <c r="AI210" i="21"/>
  <c r="AI211" i="21"/>
  <c r="AI212" i="21"/>
  <c r="AI214" i="21"/>
  <c r="AI215" i="21"/>
  <c r="AI216" i="21"/>
  <c r="AI217" i="21"/>
  <c r="AI219" i="21"/>
  <c r="AI220" i="21"/>
  <c r="AI222" i="21"/>
  <c r="AI223" i="21"/>
  <c r="AI224" i="21"/>
  <c r="AI225" i="21"/>
  <c r="AI227" i="21"/>
  <c r="AI228" i="21"/>
  <c r="AI230" i="21"/>
  <c r="AI231" i="21"/>
  <c r="AI232" i="21"/>
  <c r="AI233" i="21"/>
  <c r="AI235" i="21"/>
  <c r="AI236" i="21"/>
  <c r="AI238" i="21"/>
  <c r="AI239" i="21"/>
  <c r="AI240" i="21"/>
  <c r="AI241" i="21"/>
  <c r="AI243" i="21"/>
  <c r="AI244" i="21"/>
  <c r="AI246" i="21"/>
  <c r="AI247" i="21"/>
  <c r="AI248" i="21"/>
  <c r="AI249" i="21"/>
  <c r="AI251" i="21"/>
  <c r="AI252" i="21"/>
  <c r="AI254" i="21"/>
  <c r="AI255" i="21"/>
  <c r="AI256" i="21"/>
  <c r="AI257" i="21"/>
  <c r="AI259" i="21"/>
  <c r="AI260" i="21"/>
  <c r="AI262" i="21"/>
  <c r="AI263" i="21"/>
  <c r="AI264" i="21"/>
  <c r="AI265" i="21"/>
  <c r="AI267" i="21"/>
  <c r="AI268" i="21"/>
  <c r="AI270" i="21"/>
  <c r="AI271" i="21"/>
  <c r="AI272" i="21"/>
  <c r="AI273" i="21"/>
  <c r="AI274" i="21"/>
  <c r="AI275" i="21"/>
  <c r="AI276" i="21"/>
  <c r="AI278" i="21"/>
  <c r="AI279" i="21"/>
  <c r="AI280" i="21"/>
  <c r="AI281" i="21"/>
  <c r="AI283" i="21"/>
  <c r="AI284" i="21"/>
  <c r="AI286" i="21"/>
  <c r="AI287" i="21"/>
  <c r="AI288" i="21"/>
  <c r="AI289" i="21"/>
  <c r="AI291" i="21"/>
  <c r="AI292" i="21"/>
  <c r="AI294" i="21"/>
  <c r="AI295" i="21"/>
  <c r="AI296" i="21"/>
  <c r="AI297" i="21"/>
  <c r="AI299" i="21"/>
  <c r="AI300" i="21"/>
  <c r="AI302" i="21"/>
  <c r="AI303" i="21"/>
  <c r="AI304" i="21"/>
  <c r="AI305" i="21"/>
  <c r="AI307" i="21"/>
  <c r="AI308" i="21"/>
  <c r="AI310" i="21"/>
  <c r="AI311" i="21"/>
  <c r="AI312" i="21"/>
  <c r="AI313" i="21"/>
  <c r="AI315" i="21"/>
  <c r="AI316" i="21"/>
  <c r="AI318" i="21"/>
  <c r="AI319" i="21"/>
  <c r="AI320" i="21"/>
  <c r="AI321" i="21"/>
  <c r="AI323" i="21"/>
  <c r="AI324" i="21"/>
  <c r="AI326" i="21"/>
  <c r="AI327" i="21"/>
  <c r="AI328" i="21"/>
  <c r="AI329" i="21"/>
  <c r="AI331" i="21"/>
  <c r="AI332" i="21"/>
  <c r="AI334" i="21"/>
  <c r="AI335" i="21"/>
  <c r="AI336" i="21"/>
  <c r="AI337" i="21"/>
  <c r="AI338" i="21"/>
  <c r="AI339" i="21"/>
  <c r="AI340" i="21"/>
  <c r="AI342" i="21"/>
  <c r="AI343" i="21"/>
  <c r="AI344" i="21"/>
  <c r="AI345" i="21"/>
  <c r="AI347" i="21"/>
  <c r="AI348" i="21"/>
  <c r="AI350" i="21"/>
  <c r="AI351" i="21"/>
  <c r="AI352" i="21"/>
  <c r="AI353" i="21"/>
  <c r="AI355" i="21"/>
  <c r="AI356" i="21"/>
  <c r="AI358" i="21"/>
  <c r="AI359" i="21"/>
  <c r="AI360" i="21"/>
  <c r="AI361" i="21"/>
  <c r="AI363" i="21"/>
  <c r="AI364" i="21"/>
  <c r="AI366" i="21"/>
  <c r="AI367" i="21"/>
  <c r="AI368" i="21"/>
  <c r="AI369" i="21"/>
  <c r="AI371" i="21"/>
  <c r="AI372" i="21"/>
  <c r="AI374" i="21"/>
  <c r="AI375" i="21"/>
  <c r="AI376" i="21"/>
  <c r="AI377" i="21"/>
  <c r="AI379" i="21"/>
  <c r="AI380" i="21"/>
  <c r="AI382" i="21"/>
  <c r="AI383" i="21"/>
  <c r="AI384" i="21"/>
  <c r="AI385" i="21"/>
  <c r="AI387" i="21"/>
  <c r="AI388" i="21"/>
  <c r="AI390" i="21"/>
  <c r="AI391" i="21"/>
  <c r="AI392" i="21"/>
  <c r="AI393" i="21"/>
  <c r="AI395" i="21"/>
  <c r="AI396" i="21"/>
  <c r="AI398" i="21"/>
  <c r="AI399" i="21"/>
  <c r="AI400" i="21"/>
  <c r="AI401" i="21"/>
  <c r="AI402" i="21"/>
  <c r="AI403" i="21"/>
  <c r="AI404" i="21"/>
  <c r="AI406" i="21"/>
  <c r="AI407" i="21"/>
  <c r="AI408" i="21"/>
  <c r="AI409" i="21"/>
  <c r="AI411" i="21"/>
  <c r="AI412" i="21"/>
  <c r="AI414" i="21"/>
  <c r="AI415" i="21"/>
  <c r="AI416" i="21"/>
  <c r="AI417" i="21"/>
  <c r="AI419" i="21"/>
  <c r="AI420" i="21"/>
  <c r="AI422" i="21"/>
  <c r="AI423" i="21"/>
  <c r="AI424" i="21"/>
  <c r="AI425" i="21"/>
  <c r="AI427" i="21"/>
  <c r="AI428" i="21"/>
  <c r="AI430" i="21"/>
  <c r="AI431" i="21"/>
  <c r="AI432" i="21"/>
  <c r="AI433" i="21"/>
  <c r="AI435" i="21"/>
  <c r="AI436" i="21"/>
  <c r="AI438" i="21"/>
  <c r="AI439" i="21"/>
  <c r="AI440" i="21"/>
  <c r="AI441" i="21"/>
  <c r="AI443" i="21"/>
  <c r="AI444" i="21"/>
  <c r="AI446" i="21"/>
  <c r="AI447" i="21"/>
  <c r="AI448" i="21"/>
  <c r="AI449" i="21"/>
  <c r="AI451" i="21"/>
  <c r="AI452" i="21"/>
  <c r="AI454" i="21"/>
  <c r="AI455" i="21"/>
  <c r="AI456" i="21"/>
  <c r="AI457" i="21"/>
  <c r="AI459" i="21"/>
  <c r="AI460" i="21"/>
  <c r="AI462" i="21"/>
  <c r="AI463" i="21"/>
  <c r="AI464" i="21"/>
  <c r="AI465" i="21"/>
  <c r="AI466" i="21"/>
  <c r="AI467" i="21"/>
  <c r="AI468" i="21"/>
  <c r="AI470" i="21"/>
  <c r="AI471" i="21"/>
  <c r="AI472" i="21"/>
  <c r="AI473" i="21"/>
  <c r="AI475" i="21"/>
  <c r="AI476" i="21"/>
  <c r="AI478" i="21"/>
  <c r="AI479" i="21"/>
  <c r="AI480" i="21"/>
  <c r="AI481" i="21"/>
  <c r="AI483" i="21"/>
  <c r="AI484" i="21"/>
  <c r="AI486" i="21"/>
  <c r="AI487" i="21"/>
  <c r="AI488" i="21"/>
  <c r="AI489" i="21"/>
  <c r="AI491" i="21"/>
  <c r="AI492" i="21"/>
  <c r="AI494" i="21"/>
  <c r="AI495" i="21"/>
  <c r="AI496" i="21"/>
  <c r="AI497" i="21"/>
  <c r="AI499" i="21"/>
  <c r="AI500" i="21"/>
  <c r="AI502" i="21"/>
  <c r="AI503" i="21"/>
  <c r="AI504" i="21"/>
  <c r="AI505" i="21"/>
  <c r="AI507" i="21"/>
  <c r="AI508" i="21"/>
  <c r="AI510" i="21"/>
  <c r="AI511" i="21"/>
  <c r="AI512" i="21"/>
  <c r="AI513" i="21"/>
  <c r="AI515" i="21"/>
  <c r="AI516" i="21"/>
  <c r="AI518" i="21"/>
  <c r="AI519" i="21"/>
  <c r="AI520" i="21"/>
  <c r="AI521" i="21"/>
  <c r="AI523" i="21"/>
  <c r="AI524" i="21"/>
  <c r="AI526" i="21"/>
  <c r="AI527" i="21"/>
  <c r="AI528" i="21"/>
  <c r="AI529" i="21"/>
  <c r="AI530" i="21"/>
  <c r="AI531" i="21"/>
  <c r="AI532" i="21"/>
  <c r="AI534" i="21"/>
  <c r="AI535" i="21"/>
  <c r="AI536" i="21"/>
  <c r="AI537" i="21"/>
  <c r="AI539" i="21"/>
  <c r="AI540" i="21"/>
  <c r="AI542" i="21"/>
  <c r="AI543" i="21"/>
  <c r="AI544" i="21"/>
  <c r="AI545" i="21"/>
  <c r="AI547" i="21"/>
  <c r="AI548" i="21"/>
  <c r="AI550" i="21"/>
  <c r="AI551" i="21"/>
  <c r="AI552" i="21"/>
  <c r="AI553" i="21"/>
  <c r="AI555" i="21"/>
  <c r="AI556" i="21"/>
  <c r="AI558" i="21"/>
  <c r="AI559" i="21"/>
  <c r="AI560" i="21"/>
  <c r="AI561" i="21"/>
  <c r="AI563" i="21"/>
  <c r="AI564" i="21"/>
  <c r="AI566" i="21"/>
  <c r="AI567" i="21"/>
  <c r="AI568" i="21"/>
  <c r="AI569" i="21"/>
  <c r="AI571" i="21"/>
  <c r="AI572" i="21"/>
  <c r="AI574" i="21"/>
  <c r="AI575" i="21"/>
  <c r="AI576" i="21"/>
  <c r="AI577" i="21"/>
  <c r="AI579" i="21"/>
  <c r="AI580" i="21"/>
  <c r="AI582" i="21"/>
  <c r="AI583" i="21"/>
  <c r="AI584" i="21"/>
  <c r="AI585" i="21"/>
  <c r="AI587" i="21"/>
  <c r="AI588" i="21"/>
  <c r="AI590" i="21"/>
  <c r="AI591" i="21"/>
  <c r="AI592" i="21"/>
  <c r="AI593" i="21"/>
  <c r="AI594" i="21"/>
  <c r="AI595" i="21"/>
  <c r="AI596" i="21"/>
  <c r="AI598" i="21"/>
  <c r="AI599" i="21"/>
  <c r="AI600" i="21"/>
  <c r="AI601" i="21"/>
  <c r="AI603" i="21"/>
  <c r="AI604" i="21"/>
  <c r="AI606" i="21"/>
  <c r="AI607" i="21"/>
  <c r="AI608" i="21"/>
  <c r="AI609" i="21"/>
  <c r="AI611" i="21"/>
  <c r="AI612" i="21"/>
  <c r="AI614" i="21"/>
  <c r="AI615" i="21"/>
  <c r="AI616" i="21"/>
  <c r="AI617" i="21"/>
  <c r="AI619" i="21"/>
  <c r="AI620" i="21"/>
  <c r="AI622" i="21"/>
  <c r="AI623" i="21"/>
  <c r="AI624" i="21"/>
  <c r="AI625" i="21"/>
  <c r="AI627" i="21"/>
  <c r="AI628" i="21"/>
  <c r="AI630" i="21"/>
  <c r="AI631" i="21"/>
  <c r="AI632" i="21"/>
  <c r="AI633" i="21"/>
  <c r="AI635" i="21"/>
  <c r="AI636" i="21"/>
  <c r="AI638" i="21"/>
  <c r="AI639" i="21"/>
  <c r="AI640" i="21"/>
  <c r="AI641" i="21"/>
  <c r="AI643" i="21"/>
  <c r="AI644" i="21"/>
  <c r="AI646" i="21"/>
  <c r="AI647" i="21"/>
  <c r="AI648" i="21"/>
  <c r="AI649" i="21"/>
  <c r="AI651" i="21"/>
  <c r="AI652" i="21"/>
  <c r="AI654" i="21"/>
  <c r="AI655" i="21"/>
  <c r="AI656" i="21"/>
  <c r="AI657" i="21"/>
  <c r="AI658" i="21"/>
  <c r="AI659" i="21"/>
  <c r="AI660" i="21"/>
  <c r="AI662" i="21"/>
  <c r="AI663" i="21"/>
  <c r="AI664" i="21"/>
  <c r="AI665" i="21"/>
  <c r="AI667" i="21"/>
  <c r="AI668" i="21"/>
  <c r="AI670" i="21"/>
  <c r="AI671" i="21"/>
  <c r="AI672" i="21"/>
  <c r="AI673" i="21"/>
  <c r="AI675" i="21"/>
  <c r="AI676" i="21"/>
  <c r="AI678" i="21"/>
  <c r="AI679" i="21"/>
  <c r="AI680" i="21"/>
  <c r="AI681" i="21"/>
  <c r="AI683" i="21"/>
  <c r="AI684" i="21"/>
  <c r="AI686" i="21"/>
  <c r="AI687" i="21"/>
  <c r="AI688" i="21"/>
  <c r="AI689" i="21"/>
  <c r="AI691" i="21"/>
  <c r="AI692" i="21"/>
  <c r="AI694" i="21"/>
  <c r="AI695" i="21"/>
  <c r="AI696" i="21"/>
  <c r="AI697" i="21"/>
  <c r="AI699" i="21"/>
  <c r="AI700" i="21"/>
  <c r="AI702" i="21"/>
  <c r="AI703" i="21"/>
  <c r="AI704" i="21"/>
  <c r="AI705" i="21"/>
  <c r="AI707" i="21"/>
  <c r="AI708" i="21"/>
  <c r="AI710" i="21"/>
  <c r="AI711" i="21"/>
  <c r="AI712" i="21"/>
  <c r="AI713" i="21"/>
  <c r="AI715" i="21"/>
  <c r="AI716" i="21"/>
  <c r="AI718" i="21"/>
  <c r="AI719" i="21"/>
  <c r="AI720" i="21"/>
  <c r="AI721" i="21"/>
  <c r="AI722" i="21"/>
  <c r="AI723" i="21"/>
  <c r="AI724" i="21"/>
  <c r="AI726" i="21"/>
  <c r="AI727" i="21"/>
  <c r="AI728" i="21"/>
  <c r="AI729" i="21"/>
  <c r="AI731" i="21"/>
  <c r="AI732" i="21"/>
  <c r="AI734" i="21"/>
  <c r="AI735" i="21"/>
  <c r="AI736" i="21"/>
  <c r="AI737" i="21"/>
  <c r="AI739" i="21"/>
  <c r="AI740" i="21"/>
  <c r="AI742" i="21"/>
  <c r="AI743" i="21"/>
  <c r="AI744" i="21"/>
  <c r="AI745" i="21"/>
  <c r="AI747" i="21"/>
  <c r="AI748" i="21"/>
  <c r="AI750" i="21"/>
  <c r="AI751" i="21"/>
  <c r="AI752" i="21"/>
  <c r="AI753" i="21"/>
  <c r="AI755" i="21"/>
  <c r="AI756" i="21"/>
  <c r="AI758" i="21"/>
  <c r="AI759" i="21"/>
  <c r="AI760" i="21"/>
  <c r="AI761" i="21"/>
  <c r="AI763" i="21"/>
  <c r="AI764" i="21"/>
  <c r="AI766" i="21"/>
  <c r="AI767" i="21"/>
  <c r="AI768" i="21"/>
  <c r="AI769" i="21"/>
  <c r="AI771" i="21"/>
  <c r="AI772" i="21"/>
  <c r="AI774" i="21"/>
  <c r="AI775" i="21"/>
  <c r="AI776" i="21"/>
  <c r="AI777" i="21"/>
  <c r="AI779" i="21"/>
  <c r="AI780" i="21"/>
  <c r="AI782" i="21"/>
  <c r="AI783" i="21"/>
  <c r="AI784" i="21"/>
  <c r="AI785" i="21"/>
  <c r="AI786" i="21"/>
  <c r="AI787" i="21"/>
  <c r="AI788" i="21"/>
  <c r="AI790" i="21"/>
  <c r="AI791" i="21"/>
  <c r="AI792" i="21"/>
  <c r="AI793" i="21"/>
  <c r="AI795" i="21"/>
  <c r="AI796" i="21"/>
  <c r="AI798" i="21"/>
  <c r="AI799" i="21"/>
  <c r="AI800" i="21"/>
  <c r="AI801" i="21"/>
  <c r="AI803" i="21"/>
  <c r="AI804" i="21"/>
  <c r="AI806" i="21"/>
  <c r="AI807" i="21"/>
  <c r="AI808" i="21"/>
  <c r="AI809" i="21"/>
  <c r="AI811" i="21"/>
  <c r="AI812" i="21"/>
  <c r="AI814" i="21"/>
  <c r="AI815" i="21"/>
  <c r="AI816" i="21"/>
  <c r="AI817" i="21"/>
  <c r="AI819" i="21"/>
  <c r="AI820" i="21"/>
  <c r="AI822" i="21"/>
  <c r="AI823" i="21"/>
  <c r="AI824" i="21"/>
  <c r="AI825" i="21"/>
  <c r="AI827" i="21"/>
  <c r="AI828" i="21"/>
  <c r="AI830" i="21"/>
  <c r="AI831" i="21"/>
  <c r="AI832" i="21"/>
  <c r="AI833" i="21"/>
  <c r="AI835" i="21"/>
  <c r="AI836" i="21"/>
  <c r="AI838" i="21"/>
  <c r="AI839" i="21"/>
  <c r="AI840" i="21"/>
  <c r="AI841" i="21"/>
  <c r="AI843" i="21"/>
  <c r="AI844" i="21"/>
  <c r="AI846" i="21"/>
  <c r="AI847" i="21"/>
  <c r="AI848" i="21"/>
  <c r="AI849" i="21"/>
  <c r="AI850" i="21"/>
  <c r="AI851" i="21"/>
  <c r="AI852" i="21"/>
  <c r="AI854" i="21"/>
  <c r="AI855" i="21"/>
  <c r="AI856" i="21"/>
  <c r="AI857" i="21"/>
  <c r="AI859" i="21"/>
  <c r="AI860" i="21"/>
  <c r="AI862" i="21"/>
  <c r="AI863" i="21"/>
  <c r="AI864" i="21"/>
  <c r="AI865" i="21"/>
  <c r="AI867" i="21"/>
  <c r="AI868" i="21"/>
  <c r="AI870" i="21"/>
  <c r="AI871" i="21"/>
  <c r="AI872" i="21"/>
  <c r="AI873" i="21"/>
  <c r="AI875" i="21"/>
  <c r="AI876" i="21"/>
  <c r="AI878" i="21"/>
  <c r="AI879" i="21"/>
  <c r="AI880" i="21"/>
  <c r="AI881" i="21"/>
  <c r="AI883" i="21"/>
  <c r="AI884" i="21"/>
  <c r="AI886" i="21"/>
  <c r="AI887" i="21"/>
  <c r="AI888" i="21"/>
  <c r="AI889" i="21"/>
  <c r="AI891" i="21"/>
  <c r="AI892" i="21"/>
  <c r="AI894" i="21"/>
  <c r="AI895" i="21"/>
  <c r="AI896" i="21"/>
  <c r="AI897" i="21"/>
  <c r="AI899" i="21"/>
  <c r="AI900" i="21"/>
  <c r="AI902" i="21"/>
  <c r="AI903" i="21"/>
  <c r="AI904" i="21"/>
  <c r="AI905" i="21"/>
  <c r="AI907" i="21"/>
  <c r="AI908" i="21"/>
  <c r="AI910" i="21"/>
  <c r="AI911" i="21"/>
  <c r="AI912" i="21"/>
  <c r="AI913" i="21"/>
  <c r="AI914" i="21"/>
  <c r="AI915" i="21"/>
  <c r="AI916" i="21"/>
  <c r="AI918" i="21"/>
  <c r="AI919" i="21"/>
  <c r="AI920" i="21"/>
  <c r="AI921" i="21"/>
  <c r="AI923" i="21"/>
  <c r="AI924" i="21"/>
  <c r="AI926" i="21"/>
  <c r="AI927" i="21"/>
  <c r="AI928" i="21"/>
  <c r="AI929" i="21"/>
  <c r="AI931" i="21"/>
  <c r="AI932" i="21"/>
  <c r="AI934" i="21"/>
  <c r="AI935" i="21"/>
  <c r="AI936" i="21"/>
  <c r="AI937" i="21"/>
  <c r="AI939" i="21"/>
  <c r="AI940" i="21"/>
  <c r="AI942" i="21"/>
  <c r="AI943" i="21"/>
  <c r="AI944" i="21"/>
  <c r="AI945" i="21"/>
  <c r="AI947" i="21"/>
  <c r="AI948" i="21"/>
  <c r="AI950" i="21"/>
  <c r="AI951" i="21"/>
  <c r="AI952" i="21"/>
  <c r="AI953" i="21"/>
  <c r="AI955" i="21"/>
  <c r="AI956" i="21"/>
  <c r="AI958" i="21"/>
  <c r="AI959" i="21"/>
  <c r="AI960" i="21"/>
  <c r="AI961" i="21"/>
  <c r="AI963" i="21"/>
  <c r="AI964" i="21"/>
  <c r="AI966" i="21"/>
  <c r="AI967" i="21"/>
  <c r="AI968" i="21"/>
  <c r="AI969" i="21"/>
  <c r="AI971" i="21"/>
  <c r="AI972" i="21"/>
  <c r="AI974" i="21"/>
  <c r="AI975" i="21"/>
  <c r="AI976" i="21"/>
  <c r="AI977" i="21"/>
  <c r="AI978" i="21"/>
  <c r="AI979" i="21"/>
  <c r="AI980" i="21"/>
  <c r="AI982" i="21"/>
  <c r="AI983" i="21"/>
  <c r="AI984" i="21"/>
  <c r="AI985" i="21"/>
  <c r="AI987" i="21"/>
  <c r="AI988" i="21"/>
  <c r="AI990" i="21"/>
  <c r="AI991" i="21"/>
  <c r="AI992" i="21"/>
  <c r="AI993" i="21"/>
  <c r="AI995" i="21"/>
  <c r="AI996" i="21"/>
  <c r="AI998" i="21"/>
  <c r="AI999" i="21"/>
  <c r="AI1000" i="21"/>
  <c r="AI1001" i="21"/>
  <c r="AI1003" i="21"/>
  <c r="AI1004" i="21"/>
  <c r="AI1006" i="21"/>
  <c r="AI1007" i="21"/>
  <c r="AI1008" i="21"/>
  <c r="AI1009" i="21"/>
  <c r="AI1011" i="21"/>
  <c r="AI1012" i="21"/>
  <c r="AI1014" i="21"/>
  <c r="AG16" i="21"/>
  <c r="AG17" i="21"/>
  <c r="AG18" i="21"/>
  <c r="AG20" i="21"/>
  <c r="AG22" i="21"/>
  <c r="AG23" i="21"/>
  <c r="AG24" i="21"/>
  <c r="AG25" i="21"/>
  <c r="AG26" i="21"/>
  <c r="AG27" i="21"/>
  <c r="AG29" i="21"/>
  <c r="AG31" i="21"/>
  <c r="AG32" i="21"/>
  <c r="AG33" i="21"/>
  <c r="AG34" i="21"/>
  <c r="AG35" i="21"/>
  <c r="AG36" i="21"/>
  <c r="AG37" i="21"/>
  <c r="AG39" i="21"/>
  <c r="AG40" i="21"/>
  <c r="AG41" i="21"/>
  <c r="AG42" i="21"/>
  <c r="AG45" i="21"/>
  <c r="AG47" i="21"/>
  <c r="AG48" i="21"/>
  <c r="AG49" i="21"/>
  <c r="AG50" i="21"/>
  <c r="AG53" i="21"/>
  <c r="AG55" i="21"/>
  <c r="AG56" i="21"/>
  <c r="AG57" i="21"/>
  <c r="AG58" i="21"/>
  <c r="AG60" i="21"/>
  <c r="AG61" i="21"/>
  <c r="AG63" i="21"/>
  <c r="AG64" i="21"/>
  <c r="AG65" i="21"/>
  <c r="AG66" i="21"/>
  <c r="AG67" i="21"/>
  <c r="AG69" i="21"/>
  <c r="AG71" i="21"/>
  <c r="AG72" i="21"/>
  <c r="AG73" i="21"/>
  <c r="AG74" i="21"/>
  <c r="AG75" i="21"/>
  <c r="AG77" i="21"/>
  <c r="AG79" i="21"/>
  <c r="AG80" i="21"/>
  <c r="AG81" i="21"/>
  <c r="AG82" i="21"/>
  <c r="AG83" i="21"/>
  <c r="AG85" i="21"/>
  <c r="AG87" i="21"/>
  <c r="AG88" i="21"/>
  <c r="AG89" i="21"/>
  <c r="AG90" i="21"/>
  <c r="AG91" i="21"/>
  <c r="AG93" i="21"/>
  <c r="AG95" i="21"/>
  <c r="AG96" i="21"/>
  <c r="AG97" i="21"/>
  <c r="AG98" i="21"/>
  <c r="AG99" i="21"/>
  <c r="AG101" i="21"/>
  <c r="AG103" i="21"/>
  <c r="AG104" i="21"/>
  <c r="AG105" i="21"/>
  <c r="AG106" i="21"/>
  <c r="AG109" i="21"/>
  <c r="AG111" i="21"/>
  <c r="AG112" i="21"/>
  <c r="AG113" i="21"/>
  <c r="AG114" i="21"/>
  <c r="AG117" i="21"/>
  <c r="AG119" i="21"/>
  <c r="AG120" i="21"/>
  <c r="AG121" i="21"/>
  <c r="AG122" i="21"/>
  <c r="AG125" i="21"/>
  <c r="AG127" i="21"/>
  <c r="AG128" i="21"/>
  <c r="AG129" i="21"/>
  <c r="AG130" i="21"/>
  <c r="AG131" i="21"/>
  <c r="AG133" i="21"/>
  <c r="AG135" i="21"/>
  <c r="AG136" i="21"/>
  <c r="AG137" i="21"/>
  <c r="AG138" i="21"/>
  <c r="AG139" i="21"/>
  <c r="AG141" i="21"/>
  <c r="AG143" i="21"/>
  <c r="AG144" i="21"/>
  <c r="AG145" i="21"/>
  <c r="AG146" i="21"/>
  <c r="AG147" i="21"/>
  <c r="AG149" i="21"/>
  <c r="AG151" i="21"/>
  <c r="AG152" i="21"/>
  <c r="AG153" i="21"/>
  <c r="AG154" i="21"/>
  <c r="AG155" i="21"/>
  <c r="AG157" i="21"/>
  <c r="AG159" i="21"/>
  <c r="AG160" i="21"/>
  <c r="AG161" i="21"/>
  <c r="AG162" i="21"/>
  <c r="AG163" i="21"/>
  <c r="AG165" i="21"/>
  <c r="AG167" i="21"/>
  <c r="AG168" i="21"/>
  <c r="AG169" i="21"/>
  <c r="AG170" i="21"/>
  <c r="AG173" i="21"/>
  <c r="AG175" i="21"/>
  <c r="AG176" i="21"/>
  <c r="AG177" i="21"/>
  <c r="AG178" i="21"/>
  <c r="AG181" i="21"/>
  <c r="AG183" i="21"/>
  <c r="AG184" i="21"/>
  <c r="AG185" i="21"/>
  <c r="AG186" i="21"/>
  <c r="AG189" i="21"/>
  <c r="AG191" i="21"/>
  <c r="AG192" i="21"/>
  <c r="AG193" i="21"/>
  <c r="AG194" i="21"/>
  <c r="AG197" i="21"/>
  <c r="AG199" i="21"/>
  <c r="AG200" i="21"/>
  <c r="AG201" i="21"/>
  <c r="AG202" i="21"/>
  <c r="AG203" i="21"/>
  <c r="AG205" i="21"/>
  <c r="AG207" i="21"/>
  <c r="AG208" i="21"/>
  <c r="AG209" i="21"/>
  <c r="AG210" i="21"/>
  <c r="AG211" i="21"/>
  <c r="AG212" i="21"/>
  <c r="AG213" i="21"/>
  <c r="AG215" i="21"/>
  <c r="AG216" i="21"/>
  <c r="AG217" i="21"/>
  <c r="AG218" i="21"/>
  <c r="AG219" i="21"/>
  <c r="AG221" i="21"/>
  <c r="AG223" i="21"/>
  <c r="AG224" i="21"/>
  <c r="AG225" i="21"/>
  <c r="AG226" i="21"/>
  <c r="AG227" i="21"/>
  <c r="AG229" i="21"/>
  <c r="AG231" i="21"/>
  <c r="AG232" i="21"/>
  <c r="AG233" i="21"/>
  <c r="AG234" i="21"/>
  <c r="AG237" i="21"/>
  <c r="AG239" i="21"/>
  <c r="AG240" i="21"/>
  <c r="AG241" i="21"/>
  <c r="AG242" i="21"/>
  <c r="AG245" i="21"/>
  <c r="AG247" i="21"/>
  <c r="AG248" i="21"/>
  <c r="AG249" i="21"/>
  <c r="AG250" i="21"/>
  <c r="AG253" i="21"/>
  <c r="AG255" i="21"/>
  <c r="AG256" i="21"/>
  <c r="AG257" i="21"/>
  <c r="AG258" i="21"/>
  <c r="AG261" i="21"/>
  <c r="AG263" i="21"/>
  <c r="AG264" i="21"/>
  <c r="AG265" i="21"/>
  <c r="AG266" i="21"/>
  <c r="AG267" i="21"/>
  <c r="AG269" i="21"/>
  <c r="AG271" i="21"/>
  <c r="AG272" i="21"/>
  <c r="AG273" i="21"/>
  <c r="AG274" i="21"/>
  <c r="AG275" i="21"/>
  <c r="AG277" i="21"/>
  <c r="AG279" i="21"/>
  <c r="AG280" i="21"/>
  <c r="AG281" i="21"/>
  <c r="AG282" i="21"/>
  <c r="AG283" i="21"/>
  <c r="AG285" i="21"/>
  <c r="AG287" i="21"/>
  <c r="AG288" i="21"/>
  <c r="AG289" i="21"/>
  <c r="AG290" i="21"/>
  <c r="AG291" i="21"/>
  <c r="AG293" i="21"/>
  <c r="AG295" i="21"/>
  <c r="AG296" i="21"/>
  <c r="AG297" i="21"/>
  <c r="AG298" i="21"/>
  <c r="AG301" i="21"/>
  <c r="AG303" i="21"/>
  <c r="AG304" i="21"/>
  <c r="AG305" i="21"/>
  <c r="AG306" i="21"/>
  <c r="AG309" i="21"/>
  <c r="AG311" i="21"/>
  <c r="AG312" i="21"/>
  <c r="AG313" i="21"/>
  <c r="AG314" i="21"/>
  <c r="AG317" i="21"/>
  <c r="AG319" i="21"/>
  <c r="AG320" i="21"/>
  <c r="AG321" i="21"/>
  <c r="AG322" i="21"/>
  <c r="AG325" i="21"/>
  <c r="AG327" i="21"/>
  <c r="AG328" i="21"/>
  <c r="AG329" i="21"/>
  <c r="AG330" i="21"/>
  <c r="AG331" i="21"/>
  <c r="AG333" i="21"/>
  <c r="AG335" i="21"/>
  <c r="AG336" i="21"/>
  <c r="AG337" i="21"/>
  <c r="AG338" i="21"/>
  <c r="AG339" i="21"/>
  <c r="AG341" i="21"/>
  <c r="AG343" i="21"/>
  <c r="AG344" i="21"/>
  <c r="AG345" i="21"/>
  <c r="AG346" i="21"/>
  <c r="AG347" i="21"/>
  <c r="AG349" i="21"/>
  <c r="AG351" i="21"/>
  <c r="AG352" i="21"/>
  <c r="AG353" i="21"/>
  <c r="AG354" i="21"/>
  <c r="AG355" i="21"/>
  <c r="AG357" i="21"/>
  <c r="AG359" i="21"/>
  <c r="AG360" i="21"/>
  <c r="AG361" i="21"/>
  <c r="AG362" i="21"/>
  <c r="AG365" i="21"/>
  <c r="AG367" i="21"/>
  <c r="AG368" i="21"/>
  <c r="AG369" i="21"/>
  <c r="AG370" i="21"/>
  <c r="AG373" i="21"/>
  <c r="AG375" i="21"/>
  <c r="AG376" i="21"/>
  <c r="AG377" i="21"/>
  <c r="AG378" i="21"/>
  <c r="AG381" i="21"/>
  <c r="AG383" i="21"/>
  <c r="AG384" i="21"/>
  <c r="AG385" i="21"/>
  <c r="AG386" i="21"/>
  <c r="AG389" i="21"/>
  <c r="AG391" i="21"/>
  <c r="AG392" i="21"/>
  <c r="AG393" i="21"/>
  <c r="AG394" i="21"/>
  <c r="AG395" i="21"/>
  <c r="AG397" i="21"/>
  <c r="AG399" i="21"/>
  <c r="AG400" i="21"/>
  <c r="AG401" i="21"/>
  <c r="AG402" i="21"/>
  <c r="AG403" i="21"/>
  <c r="AG405" i="21"/>
  <c r="AG407" i="21"/>
  <c r="AG408" i="21"/>
  <c r="AG409" i="21"/>
  <c r="AG410" i="21"/>
  <c r="AG411" i="21"/>
  <c r="AG413" i="21"/>
  <c r="AG415" i="21"/>
  <c r="AG416" i="21"/>
  <c r="AG417" i="21"/>
  <c r="AG418" i="21"/>
  <c r="AG419" i="21"/>
  <c r="AG421" i="21"/>
  <c r="AG423" i="21"/>
  <c r="AG424" i="21"/>
  <c r="AG425" i="21"/>
  <c r="AG426" i="21"/>
  <c r="AG429" i="21"/>
  <c r="AG431" i="21"/>
  <c r="AG432" i="21"/>
  <c r="AG433" i="21"/>
  <c r="AG434" i="21"/>
  <c r="AG437" i="21"/>
  <c r="AG439" i="21"/>
  <c r="AG440" i="21"/>
  <c r="AG441" i="21"/>
  <c r="AG442" i="21"/>
  <c r="AG445" i="21"/>
  <c r="AG447" i="21"/>
  <c r="AG448" i="21"/>
  <c r="AG449" i="21"/>
  <c r="AG450" i="21"/>
  <c r="AG453" i="21"/>
  <c r="AG455" i="21"/>
  <c r="AG456" i="21"/>
  <c r="AG457" i="21"/>
  <c r="AG458" i="21"/>
  <c r="AG459" i="21"/>
  <c r="AG461" i="21"/>
  <c r="AG463" i="21"/>
  <c r="AG464" i="21"/>
  <c r="AG465" i="21"/>
  <c r="AG466" i="21"/>
  <c r="AG467" i="21"/>
  <c r="AG469" i="21"/>
  <c r="AG471" i="21"/>
  <c r="AG472" i="21"/>
  <c r="AG473" i="21"/>
  <c r="AG474" i="21"/>
  <c r="AG475" i="21"/>
  <c r="AG477" i="21"/>
  <c r="AG479" i="21"/>
  <c r="AG480" i="21"/>
  <c r="AG481" i="21"/>
  <c r="AG482" i="21"/>
  <c r="AG483" i="21"/>
  <c r="AG485" i="21"/>
  <c r="AG487" i="21"/>
  <c r="AG488" i="21"/>
  <c r="AG489" i="21"/>
  <c r="AG490" i="21"/>
  <c r="AG493" i="21"/>
  <c r="AG495" i="21"/>
  <c r="AG496" i="21"/>
  <c r="AG497" i="21"/>
  <c r="AG498" i="21"/>
  <c r="AG501" i="21"/>
  <c r="AG503" i="21"/>
  <c r="AG504" i="21"/>
  <c r="AG505" i="21"/>
  <c r="AG506" i="21"/>
  <c r="AG509" i="21"/>
  <c r="AG511" i="21"/>
  <c r="AG512" i="21"/>
  <c r="AG513" i="21"/>
  <c r="AG514" i="21"/>
  <c r="AG517" i="21"/>
  <c r="AG519" i="21"/>
  <c r="AG520" i="21"/>
  <c r="AG521" i="21"/>
  <c r="AG522" i="21"/>
  <c r="AG523" i="21"/>
  <c r="AG525" i="21"/>
  <c r="AG527" i="21"/>
  <c r="AG528" i="21"/>
  <c r="AG529" i="21"/>
  <c r="AG530" i="21"/>
  <c r="AG531" i="21"/>
  <c r="AG533" i="21"/>
  <c r="AG535" i="21"/>
  <c r="AG536" i="21"/>
  <c r="AG537" i="21"/>
  <c r="AG538" i="21"/>
  <c r="AG539" i="21"/>
  <c r="AG541" i="21"/>
  <c r="AG543" i="21"/>
  <c r="AG544" i="21"/>
  <c r="AG545" i="21"/>
  <c r="AG546" i="21"/>
  <c r="AG547" i="21"/>
  <c r="AG549" i="21"/>
  <c r="AG551" i="21"/>
  <c r="AG552" i="21"/>
  <c r="AG553" i="21"/>
  <c r="AG554" i="21"/>
  <c r="AG557" i="21"/>
  <c r="AG559" i="21"/>
  <c r="AG560" i="21"/>
  <c r="AG561" i="21"/>
  <c r="AG562" i="21"/>
  <c r="AG565" i="21"/>
  <c r="AG567" i="21"/>
  <c r="AG568" i="21"/>
  <c r="AG569" i="21"/>
  <c r="AG570" i="21"/>
  <c r="AG573" i="21"/>
  <c r="AG575" i="21"/>
  <c r="AG576" i="21"/>
  <c r="AG577" i="21"/>
  <c r="AG578" i="21"/>
  <c r="AG581" i="21"/>
  <c r="AG583" i="21"/>
  <c r="AG584" i="21"/>
  <c r="AG585" i="21"/>
  <c r="AG586" i="21"/>
  <c r="AG587" i="21"/>
  <c r="AG589" i="21"/>
  <c r="AG591" i="21"/>
  <c r="AG592" i="21"/>
  <c r="AG593" i="21"/>
  <c r="AG594" i="21"/>
  <c r="AG595" i="21"/>
  <c r="AG597" i="21"/>
  <c r="AG599" i="21"/>
  <c r="AG600" i="21"/>
  <c r="AG601" i="21"/>
  <c r="AG602" i="21"/>
  <c r="AG603" i="21"/>
  <c r="AG605" i="21"/>
  <c r="AG607" i="21"/>
  <c r="AG608" i="21"/>
  <c r="AG609" i="21"/>
  <c r="AG610" i="21"/>
  <c r="AG611" i="21"/>
  <c r="AG613" i="21"/>
  <c r="AG615" i="21"/>
  <c r="AG616" i="21"/>
  <c r="AG617" i="21"/>
  <c r="AG618" i="21"/>
  <c r="AG621" i="21"/>
  <c r="AG623" i="21"/>
  <c r="AG624" i="21"/>
  <c r="AG625" i="21"/>
  <c r="AG626" i="21"/>
  <c r="AG629" i="21"/>
  <c r="AG631" i="21"/>
  <c r="AG632" i="21"/>
  <c r="AG633" i="21"/>
  <c r="AG634" i="21"/>
  <c r="AG637" i="21"/>
  <c r="AG639" i="21"/>
  <c r="AG640" i="21"/>
  <c r="AG641" i="21"/>
  <c r="AG642" i="21"/>
  <c r="AG645" i="21"/>
  <c r="AG647" i="21"/>
  <c r="AG648" i="21"/>
  <c r="AG649" i="21"/>
  <c r="AG650" i="21"/>
  <c r="AG651" i="21"/>
  <c r="AG653" i="21"/>
  <c r="AG655" i="21"/>
  <c r="AG656" i="21"/>
  <c r="AG657" i="21"/>
  <c r="AG658" i="21"/>
  <c r="AG661" i="21"/>
  <c r="AG663" i="21"/>
  <c r="AG664" i="21"/>
  <c r="AG665" i="21"/>
  <c r="AG666" i="21"/>
  <c r="AG667" i="21"/>
  <c r="AG669" i="21"/>
  <c r="AG671" i="21"/>
  <c r="AG672" i="21"/>
  <c r="AG673" i="21"/>
  <c r="AG674" i="21"/>
  <c r="AG675" i="21"/>
  <c r="AG677" i="21"/>
  <c r="AG679" i="21"/>
  <c r="AG680" i="21"/>
  <c r="AG681" i="21"/>
  <c r="AG682" i="21"/>
  <c r="AG685" i="21"/>
  <c r="AG687" i="21"/>
  <c r="AG688" i="21"/>
  <c r="AG689" i="21"/>
  <c r="AG690" i="21"/>
  <c r="AG693" i="21"/>
  <c r="AG695" i="21"/>
  <c r="AG696" i="21"/>
  <c r="AG697" i="21"/>
  <c r="AG698" i="21"/>
  <c r="AG701" i="21"/>
  <c r="AG703" i="21"/>
  <c r="AG704" i="21"/>
  <c r="AG705" i="21"/>
  <c r="AG706" i="21"/>
  <c r="AG709" i="21"/>
  <c r="AG711" i="21"/>
  <c r="AG712" i="21"/>
  <c r="AG713" i="21"/>
  <c r="AG714" i="21"/>
  <c r="AG715" i="21"/>
  <c r="AG717" i="21"/>
  <c r="AG719" i="21"/>
  <c r="AG720" i="21"/>
  <c r="AG721" i="21"/>
  <c r="AG722" i="21"/>
  <c r="AG725" i="21"/>
  <c r="AG727" i="21"/>
  <c r="AG728" i="21"/>
  <c r="AG729" i="21"/>
  <c r="AG730" i="21"/>
  <c r="AG731" i="21"/>
  <c r="AG733" i="21"/>
  <c r="AG735" i="21"/>
  <c r="AG736" i="21"/>
  <c r="AG737" i="21"/>
  <c r="AG738" i="21"/>
  <c r="AG739" i="21"/>
  <c r="AG741" i="21"/>
  <c r="AG743" i="21"/>
  <c r="AG744" i="21"/>
  <c r="AG745" i="21"/>
  <c r="AG746" i="21"/>
  <c r="AG749" i="21"/>
  <c r="AG751" i="21"/>
  <c r="AG752" i="21"/>
  <c r="AG753" i="21"/>
  <c r="AG754" i="21"/>
  <c r="AG757" i="21"/>
  <c r="AG759" i="21"/>
  <c r="AG760" i="21"/>
  <c r="AG761" i="21"/>
  <c r="AG762" i="21"/>
  <c r="AG765" i="21"/>
  <c r="AG767" i="21"/>
  <c r="AG768" i="21"/>
  <c r="AG769" i="21"/>
  <c r="AG770" i="21"/>
  <c r="AG773" i="21"/>
  <c r="AG775" i="21"/>
  <c r="AG776" i="21"/>
  <c r="AG777" i="21"/>
  <c r="AG778" i="21"/>
  <c r="AG779" i="21"/>
  <c r="AG781" i="21"/>
  <c r="AG783" i="21"/>
  <c r="AG784" i="21"/>
  <c r="AG785" i="21"/>
  <c r="AG786" i="21"/>
  <c r="AG789" i="21"/>
  <c r="AG791" i="21"/>
  <c r="AG792" i="21"/>
  <c r="AG793" i="21"/>
  <c r="AG794" i="21"/>
  <c r="AG795" i="21"/>
  <c r="AG796" i="21"/>
  <c r="AG797" i="21"/>
  <c r="AG799" i="21"/>
  <c r="AG800" i="21"/>
  <c r="AG801" i="21"/>
  <c r="AG802" i="21"/>
  <c r="AG803" i="21"/>
  <c r="AG805" i="21"/>
  <c r="AG807" i="21"/>
  <c r="AG808" i="21"/>
  <c r="AG809" i="21"/>
  <c r="AG810" i="21"/>
  <c r="AG813" i="21"/>
  <c r="AG815" i="21"/>
  <c r="AG816" i="21"/>
  <c r="AG817" i="21"/>
  <c r="AG818" i="21"/>
  <c r="AG821" i="21"/>
  <c r="AG823" i="21"/>
  <c r="AG824" i="21"/>
  <c r="AG825" i="21"/>
  <c r="AG826" i="21"/>
  <c r="AG829" i="21"/>
  <c r="AG831" i="21"/>
  <c r="AG832" i="21"/>
  <c r="AG833" i="21"/>
  <c r="AG834" i="21"/>
  <c r="AG837" i="21"/>
  <c r="AG839" i="21"/>
  <c r="AG840" i="21"/>
  <c r="AG841" i="21"/>
  <c r="AG842" i="21"/>
  <c r="AG843" i="21"/>
  <c r="AG845" i="21"/>
  <c r="AG847" i="21"/>
  <c r="AG848" i="21"/>
  <c r="AG849" i="21"/>
  <c r="AG850" i="21"/>
  <c r="AG853" i="21"/>
  <c r="AG855" i="21"/>
  <c r="AG856" i="21"/>
  <c r="AG857" i="21"/>
  <c r="AG858" i="21"/>
  <c r="AG859" i="21"/>
  <c r="AG861" i="21"/>
  <c r="AG863" i="21"/>
  <c r="AG864" i="21"/>
  <c r="AG865" i="21"/>
  <c r="AG866" i="21"/>
  <c r="AG867" i="21"/>
  <c r="AG869" i="21"/>
  <c r="AG871" i="21"/>
  <c r="AG872" i="21"/>
  <c r="AG873" i="21"/>
  <c r="AG874" i="21"/>
  <c r="AG876" i="21"/>
  <c r="AG877" i="21"/>
  <c r="AG879" i="21"/>
  <c r="AG880" i="21"/>
  <c r="AG881" i="21"/>
  <c r="AG882" i="21"/>
  <c r="AG885" i="21"/>
  <c r="AG887" i="21"/>
  <c r="AG888" i="21"/>
  <c r="AG889" i="21"/>
  <c r="AG890" i="21"/>
  <c r="AG893" i="21"/>
  <c r="AG895" i="21"/>
  <c r="AG896" i="21"/>
  <c r="AG897" i="21"/>
  <c r="AG898" i="21"/>
  <c r="AG900" i="21"/>
  <c r="AG901" i="21"/>
  <c r="AG903" i="21"/>
  <c r="AG904" i="21"/>
  <c r="AG905" i="21"/>
  <c r="AG906" i="21"/>
  <c r="AG907" i="21"/>
  <c r="AG909" i="21"/>
  <c r="AG911" i="21"/>
  <c r="AG912" i="21"/>
  <c r="AG913" i="21"/>
  <c r="AG914" i="21"/>
  <c r="AG917" i="21"/>
  <c r="AG919" i="21"/>
  <c r="AG920" i="21"/>
  <c r="AG921" i="21"/>
  <c r="AG922" i="21"/>
  <c r="AG923" i="21"/>
  <c r="AG925" i="21"/>
  <c r="AG927" i="21"/>
  <c r="AG928" i="21"/>
  <c r="AG929" i="21"/>
  <c r="AG930" i="21"/>
  <c r="AG931" i="21"/>
  <c r="AG933" i="21"/>
  <c r="AG935" i="21"/>
  <c r="AG936" i="21"/>
  <c r="AG937" i="21"/>
  <c r="AG938" i="21"/>
  <c r="AG941" i="21"/>
  <c r="AG943" i="21"/>
  <c r="AG944" i="21"/>
  <c r="AG945" i="21"/>
  <c r="AG946" i="21"/>
  <c r="AG949" i="21"/>
  <c r="AG951" i="21"/>
  <c r="AG952" i="21"/>
  <c r="AG953" i="21"/>
  <c r="AG954" i="21"/>
  <c r="AG957" i="21"/>
  <c r="AG959" i="21"/>
  <c r="AG960" i="21"/>
  <c r="AG961" i="21"/>
  <c r="AG962" i="21"/>
  <c r="AG965" i="21"/>
  <c r="AG967" i="21"/>
  <c r="AG968" i="21"/>
  <c r="AG969" i="21"/>
  <c r="AG970" i="21"/>
  <c r="AG971" i="21"/>
  <c r="AG973" i="21"/>
  <c r="AG975" i="21"/>
  <c r="AG976" i="21"/>
  <c r="AG977" i="21"/>
  <c r="AG978" i="21"/>
  <c r="AG981" i="21"/>
  <c r="AG983" i="21"/>
  <c r="AG984" i="21"/>
  <c r="AG985" i="21"/>
  <c r="AG986" i="21"/>
  <c r="AG987" i="21"/>
  <c r="AG989" i="21"/>
  <c r="AG991" i="21"/>
  <c r="AG992" i="21"/>
  <c r="AG993" i="21"/>
  <c r="AG994" i="21"/>
  <c r="AG995" i="21"/>
  <c r="AG997" i="21"/>
  <c r="AG999" i="21"/>
  <c r="AG1000" i="21"/>
  <c r="AG1001" i="21"/>
  <c r="AG1002" i="21"/>
  <c r="AG1005" i="21"/>
  <c r="AG1007" i="21"/>
  <c r="AG1008" i="21"/>
  <c r="AG1009" i="21"/>
  <c r="AG1010" i="21"/>
  <c r="AG1013" i="21"/>
  <c r="Z16" i="21"/>
  <c r="Z17" i="21"/>
  <c r="Z18" i="21"/>
  <c r="Z19" i="21"/>
  <c r="Z22" i="21"/>
  <c r="Z24" i="21"/>
  <c r="Z25" i="21"/>
  <c r="Z26" i="21"/>
  <c r="Z27" i="21"/>
  <c r="Z30" i="21"/>
  <c r="Z32" i="21"/>
  <c r="Z33" i="21"/>
  <c r="Z34" i="21"/>
  <c r="Z35" i="21"/>
  <c r="Z36" i="21"/>
  <c r="Z38" i="21"/>
  <c r="Z40" i="21"/>
  <c r="Z41" i="21"/>
  <c r="Z42" i="21"/>
  <c r="Z43" i="21"/>
  <c r="Z44" i="21"/>
  <c r="Z45" i="21"/>
  <c r="Z46" i="21"/>
  <c r="Z48" i="21"/>
  <c r="Z49" i="21"/>
  <c r="Z50" i="21"/>
  <c r="Z51" i="21"/>
  <c r="Z54" i="21"/>
  <c r="Z56" i="21"/>
  <c r="Z57" i="21"/>
  <c r="Z58" i="21"/>
  <c r="Z59" i="21"/>
  <c r="Z62" i="21"/>
  <c r="Z64" i="21"/>
  <c r="Z65" i="21"/>
  <c r="Z66" i="21"/>
  <c r="Z67" i="21"/>
  <c r="Z70" i="21"/>
  <c r="Z72" i="21"/>
  <c r="Z73" i="21"/>
  <c r="Z74" i="21"/>
  <c r="Z75" i="21"/>
  <c r="Z77" i="21"/>
  <c r="Z78" i="21"/>
  <c r="Z80" i="21"/>
  <c r="Z81" i="21"/>
  <c r="Z82" i="21"/>
  <c r="Z83" i="21"/>
  <c r="Z86" i="21"/>
  <c r="Z88" i="21"/>
  <c r="Z89" i="21"/>
  <c r="Z90" i="21"/>
  <c r="Z91" i="21"/>
  <c r="Z94" i="21"/>
  <c r="Z96" i="21"/>
  <c r="Z97" i="21"/>
  <c r="Z98" i="21"/>
  <c r="Z99" i="21"/>
  <c r="Z100" i="21"/>
  <c r="Z102" i="21"/>
  <c r="Z104" i="21"/>
  <c r="Z105" i="21"/>
  <c r="Z106" i="21"/>
  <c r="Z107" i="21"/>
  <c r="Z108" i="21"/>
  <c r="Z110" i="21"/>
  <c r="Z112" i="21"/>
  <c r="Z113" i="21"/>
  <c r="Z114" i="21"/>
  <c r="Z115" i="21"/>
  <c r="Z117" i="21"/>
  <c r="Z118" i="21"/>
  <c r="Z120" i="21"/>
  <c r="Z121" i="21"/>
  <c r="Z122" i="21"/>
  <c r="Z123" i="21"/>
  <c r="Z126" i="21"/>
  <c r="Z128" i="21"/>
  <c r="Z129" i="21"/>
  <c r="Z130" i="21"/>
  <c r="Z131" i="21"/>
  <c r="Z134" i="21"/>
  <c r="Z136" i="21"/>
  <c r="Z137" i="21"/>
  <c r="Z138" i="21"/>
  <c r="Z139" i="21"/>
  <c r="Z142" i="21"/>
  <c r="Z144" i="21"/>
  <c r="Z145" i="21"/>
  <c r="Z146" i="21"/>
  <c r="Z147" i="21"/>
  <c r="Z149" i="21"/>
  <c r="Z150" i="21"/>
  <c r="Z152" i="21"/>
  <c r="Z153" i="21"/>
  <c r="Z154" i="21"/>
  <c r="Z155" i="21"/>
  <c r="Z158" i="21"/>
  <c r="Z160" i="21"/>
  <c r="Z161" i="21"/>
  <c r="Z162" i="21"/>
  <c r="Z163" i="21"/>
  <c r="Z164" i="21"/>
  <c r="Z166" i="21"/>
  <c r="Z168" i="21"/>
  <c r="Z169" i="21"/>
  <c r="Z170" i="21"/>
  <c r="Z171" i="21"/>
  <c r="Z172" i="21"/>
  <c r="Z174" i="21"/>
  <c r="Z176" i="21"/>
  <c r="Z177" i="21"/>
  <c r="Z178" i="21"/>
  <c r="Z179" i="21"/>
  <c r="Z182" i="21"/>
  <c r="Z184" i="21"/>
  <c r="Z185" i="21"/>
  <c r="Z186" i="21"/>
  <c r="Z187" i="21"/>
  <c r="Z189" i="21"/>
  <c r="Z190" i="21"/>
  <c r="Z192" i="21"/>
  <c r="Z193" i="21"/>
  <c r="Z194" i="21"/>
  <c r="Z195" i="21"/>
  <c r="Z198" i="21"/>
  <c r="Z200" i="21"/>
  <c r="Z201" i="21"/>
  <c r="Z202" i="21"/>
  <c r="Z203" i="21"/>
  <c r="Z206" i="21"/>
  <c r="Z208" i="21"/>
  <c r="Z209" i="21"/>
  <c r="Z210" i="21"/>
  <c r="Z211" i="21"/>
  <c r="Z214" i="21"/>
  <c r="Z216" i="21"/>
  <c r="Z217" i="21"/>
  <c r="Z218" i="21"/>
  <c r="Z219" i="21"/>
  <c r="Z221" i="21"/>
  <c r="Z222" i="21"/>
  <c r="Z224" i="21"/>
  <c r="Z225" i="21"/>
  <c r="Z226" i="21"/>
  <c r="Z227" i="21"/>
  <c r="Z228" i="21"/>
  <c r="Z230" i="21"/>
  <c r="Z232" i="21"/>
  <c r="Z233" i="21"/>
  <c r="Z234" i="21"/>
  <c r="Z235" i="21"/>
  <c r="Z236" i="21"/>
  <c r="Z238" i="21"/>
  <c r="Z240" i="21"/>
  <c r="Z241" i="21"/>
  <c r="Z242" i="21"/>
  <c r="Z243" i="21"/>
  <c r="Z246" i="21"/>
  <c r="Z248" i="21"/>
  <c r="Z249" i="21"/>
  <c r="Z250" i="21"/>
  <c r="Z251" i="21"/>
  <c r="Z254" i="21"/>
  <c r="Z256" i="21"/>
  <c r="Z257" i="21"/>
  <c r="Z258" i="21"/>
  <c r="Z259" i="21"/>
  <c r="Z261" i="21"/>
  <c r="Z262" i="21"/>
  <c r="Z264" i="21"/>
  <c r="Z265" i="21"/>
  <c r="Z266" i="21"/>
  <c r="Z267" i="21"/>
  <c r="Z270" i="21"/>
  <c r="Z272" i="21"/>
  <c r="Z273" i="21"/>
  <c r="Z274" i="21"/>
  <c r="Z275" i="21"/>
  <c r="Z278" i="21"/>
  <c r="Z280" i="21"/>
  <c r="Z281" i="21"/>
  <c r="Z282" i="21"/>
  <c r="Z283" i="21"/>
  <c r="Z286" i="21"/>
  <c r="Z288" i="21"/>
  <c r="Z289" i="21"/>
  <c r="Z290" i="21"/>
  <c r="Z291" i="21"/>
  <c r="Z292" i="21"/>
  <c r="Z294" i="21"/>
  <c r="Z296" i="21"/>
  <c r="Z297" i="21"/>
  <c r="Z298" i="21"/>
  <c r="Z299" i="21"/>
  <c r="Z300" i="21"/>
  <c r="Z301" i="21"/>
  <c r="Z302" i="21"/>
  <c r="Z304" i="21"/>
  <c r="Z305" i="21"/>
  <c r="Z306" i="21"/>
  <c r="Z307" i="21"/>
  <c r="Z310" i="21"/>
  <c r="Z312" i="21"/>
  <c r="Z313" i="21"/>
  <c r="Z314" i="21"/>
  <c r="Z315" i="21"/>
  <c r="Z318" i="21"/>
  <c r="Z320" i="21"/>
  <c r="Z321" i="21"/>
  <c r="Z322" i="21"/>
  <c r="Z323" i="21"/>
  <c r="Z326" i="21"/>
  <c r="Z328" i="21"/>
  <c r="Z329" i="21"/>
  <c r="Z330" i="21"/>
  <c r="Z331" i="21"/>
  <c r="Z333" i="21"/>
  <c r="Z334" i="21"/>
  <c r="Z336" i="21"/>
  <c r="Z337" i="21"/>
  <c r="Z338" i="21"/>
  <c r="Z339" i="21"/>
  <c r="Z342" i="21"/>
  <c r="Z344" i="21"/>
  <c r="Z345" i="21"/>
  <c r="Z346" i="21"/>
  <c r="Z347" i="21"/>
  <c r="Z352" i="21"/>
  <c r="Z353" i="21"/>
  <c r="Z354" i="21"/>
  <c r="Z355" i="21"/>
  <c r="Z356" i="21"/>
  <c r="Z360" i="21"/>
  <c r="Z361" i="21"/>
  <c r="Z362" i="21"/>
  <c r="Z363" i="21"/>
  <c r="Z368" i="21"/>
  <c r="Z369" i="21"/>
  <c r="Z370" i="21"/>
  <c r="Z371" i="21"/>
  <c r="Z376" i="21"/>
  <c r="Z377" i="21"/>
  <c r="Z378" i="21"/>
  <c r="Z379" i="21"/>
  <c r="Z382" i="21"/>
  <c r="Z384" i="21"/>
  <c r="Z385" i="21"/>
  <c r="Z386" i="21"/>
  <c r="Z387" i="21"/>
  <c r="Z388" i="21"/>
  <c r="Z389" i="21"/>
  <c r="Z390" i="21"/>
  <c r="Z392" i="21"/>
  <c r="Z393" i="21"/>
  <c r="Z394" i="21"/>
  <c r="Z395" i="21"/>
  <c r="Z396" i="21"/>
  <c r="Z398" i="21"/>
  <c r="Z400" i="21"/>
  <c r="Z401" i="21"/>
  <c r="Z402" i="21"/>
  <c r="Z403" i="21"/>
  <c r="Z406" i="21"/>
  <c r="Z408" i="21"/>
  <c r="Z409" i="21"/>
  <c r="Z410" i="21"/>
  <c r="Z411" i="21"/>
  <c r="Z414" i="21"/>
  <c r="Z416" i="21"/>
  <c r="Z417" i="21"/>
  <c r="Z418" i="21"/>
  <c r="Z419" i="21"/>
  <c r="Z422" i="21"/>
  <c r="Z424" i="21"/>
  <c r="Z425" i="21"/>
  <c r="Z426" i="21"/>
  <c r="Z427" i="21"/>
  <c r="Z430" i="21"/>
  <c r="Z432" i="21"/>
  <c r="Z433" i="21"/>
  <c r="Z434" i="21"/>
  <c r="Z435" i="21"/>
  <c r="Z438" i="21"/>
  <c r="Z440" i="21"/>
  <c r="Z441" i="21"/>
  <c r="Z442" i="21"/>
  <c r="Z443" i="21"/>
  <c r="Z446" i="21"/>
  <c r="Z448" i="21"/>
  <c r="Z449" i="21"/>
  <c r="Z450" i="21"/>
  <c r="Z451" i="21"/>
  <c r="Z452" i="21"/>
  <c r="Z454" i="21"/>
  <c r="Z456" i="21"/>
  <c r="Z457" i="21"/>
  <c r="Z458" i="21"/>
  <c r="Z459" i="21"/>
  <c r="Z460" i="21"/>
  <c r="Z462" i="21"/>
  <c r="Z464" i="21"/>
  <c r="Z465" i="21"/>
  <c r="Z466" i="21"/>
  <c r="Z467" i="21"/>
  <c r="Z470" i="21"/>
  <c r="Z472" i="21"/>
  <c r="Z473" i="21"/>
  <c r="Z474" i="21"/>
  <c r="Z475" i="21"/>
  <c r="Z478" i="21"/>
  <c r="Z480" i="21"/>
  <c r="Z481" i="21"/>
  <c r="Z482" i="21"/>
  <c r="Z483" i="21"/>
  <c r="Z486" i="21"/>
  <c r="Z488" i="21"/>
  <c r="Z489" i="21"/>
  <c r="Z490" i="21"/>
  <c r="Z491" i="21"/>
  <c r="Z494" i="21"/>
  <c r="Z496" i="21"/>
  <c r="Z497" i="21"/>
  <c r="Z498" i="21"/>
  <c r="Z499" i="21"/>
  <c r="Z502" i="21"/>
  <c r="Z504" i="21"/>
  <c r="Z505" i="21"/>
  <c r="Z506" i="21"/>
  <c r="Z507" i="21"/>
  <c r="Z510" i="21"/>
  <c r="Z512" i="21"/>
  <c r="Z513" i="21"/>
  <c r="Z514" i="21"/>
  <c r="Z515" i="21"/>
  <c r="Z516" i="21"/>
  <c r="Z518" i="21"/>
  <c r="Z520" i="21"/>
  <c r="Z521" i="21"/>
  <c r="Z522" i="21"/>
  <c r="Z523" i="21"/>
  <c r="Z524" i="21"/>
  <c r="Z526" i="21"/>
  <c r="Z528" i="21"/>
  <c r="Z529" i="21"/>
  <c r="Z530" i="21"/>
  <c r="Z531" i="21"/>
  <c r="Z534" i="21"/>
  <c r="Z536" i="21"/>
  <c r="Z537" i="21"/>
  <c r="Z538" i="21"/>
  <c r="Z539" i="21"/>
  <c r="Z542" i="21"/>
  <c r="Z544" i="21"/>
  <c r="Z545" i="21"/>
  <c r="Z546" i="21"/>
  <c r="Z547" i="21"/>
  <c r="Z550" i="21"/>
  <c r="Z552" i="21"/>
  <c r="Z553" i="21"/>
  <c r="Z554" i="21"/>
  <c r="Z555" i="21"/>
  <c r="Z558" i="21"/>
  <c r="Z560" i="21"/>
  <c r="Z561" i="21"/>
  <c r="Z562" i="21"/>
  <c r="Z563" i="21"/>
  <c r="Z566" i="21"/>
  <c r="Z568" i="21"/>
  <c r="Z569" i="21"/>
  <c r="Z570" i="21"/>
  <c r="Z571" i="21"/>
  <c r="Z574" i="21"/>
  <c r="Z576" i="21"/>
  <c r="Z577" i="21"/>
  <c r="Z578" i="21"/>
  <c r="Z579" i="21"/>
  <c r="Z580" i="21"/>
  <c r="Z582" i="21"/>
  <c r="Z584" i="21"/>
  <c r="Z585" i="21"/>
  <c r="Z586" i="21"/>
  <c r="Z587" i="21"/>
  <c r="Z588" i="21"/>
  <c r="Z590" i="21"/>
  <c r="Z592" i="21"/>
  <c r="Z593" i="21"/>
  <c r="Z594" i="21"/>
  <c r="Z595" i="21"/>
  <c r="Z598" i="21"/>
  <c r="Z600" i="21"/>
  <c r="Z601" i="21"/>
  <c r="Z602" i="21"/>
  <c r="Z603" i="21"/>
  <c r="Z606" i="21"/>
  <c r="Z608" i="21"/>
  <c r="Z609" i="21"/>
  <c r="Z610" i="21"/>
  <c r="Z611" i="21"/>
  <c r="Z614" i="21"/>
  <c r="Z616" i="21"/>
  <c r="Z617" i="21"/>
  <c r="Z618" i="21"/>
  <c r="Z619" i="21"/>
  <c r="Z622" i="21"/>
  <c r="Z624" i="21"/>
  <c r="Z625" i="21"/>
  <c r="Z626" i="21"/>
  <c r="Z627" i="21"/>
  <c r="Z630" i="21"/>
  <c r="Z632" i="21"/>
  <c r="Z633" i="21"/>
  <c r="Z634" i="21"/>
  <c r="Z635" i="21"/>
  <c r="Z638" i="21"/>
  <c r="Z640" i="21"/>
  <c r="Z641" i="21"/>
  <c r="Z642" i="21"/>
  <c r="Z643" i="21"/>
  <c r="Z644" i="21"/>
  <c r="Z645" i="21"/>
  <c r="Z646" i="21"/>
  <c r="Z648" i="21"/>
  <c r="Z649" i="21"/>
  <c r="Z650" i="21"/>
  <c r="Z651" i="21"/>
  <c r="Z652" i="21"/>
  <c r="Z654" i="21"/>
  <c r="Z656" i="21"/>
  <c r="Z657" i="21"/>
  <c r="Z658" i="21"/>
  <c r="Z659" i="21"/>
  <c r="Z662" i="21"/>
  <c r="Z664" i="21"/>
  <c r="Z665" i="21"/>
  <c r="Z666" i="21"/>
  <c r="Z667" i="21"/>
  <c r="Z670" i="21"/>
  <c r="Z672" i="21"/>
  <c r="Z673" i="21"/>
  <c r="Z674" i="21"/>
  <c r="Z675" i="21"/>
  <c r="Z678" i="21"/>
  <c r="Z680" i="21"/>
  <c r="Z681" i="21"/>
  <c r="Z682" i="21"/>
  <c r="Z683" i="21"/>
  <c r="Z686" i="21"/>
  <c r="Z688" i="21"/>
  <c r="Z689" i="21"/>
  <c r="Z690" i="21"/>
  <c r="Z691" i="21"/>
  <c r="Z694" i="21"/>
  <c r="Z696" i="21"/>
  <c r="Z697" i="21"/>
  <c r="Z698" i="21"/>
  <c r="Z699" i="21"/>
  <c r="Z702" i="21"/>
  <c r="Z704" i="21"/>
  <c r="Z705" i="21"/>
  <c r="Z706" i="21"/>
  <c r="Z707" i="21"/>
  <c r="Z708" i="21"/>
  <c r="Z710" i="21"/>
  <c r="Z712" i="21"/>
  <c r="Z713" i="21"/>
  <c r="Z714" i="21"/>
  <c r="Z715" i="21"/>
  <c r="Z716" i="21"/>
  <c r="Z718" i="21"/>
  <c r="Z720" i="21"/>
  <c r="Z721" i="21"/>
  <c r="Z722" i="21"/>
  <c r="Z723" i="21"/>
  <c r="Z726" i="21"/>
  <c r="Z728" i="21"/>
  <c r="Z729" i="21"/>
  <c r="Z730" i="21"/>
  <c r="Z731" i="21"/>
  <c r="Z734" i="21"/>
  <c r="Z736" i="21"/>
  <c r="Z737" i="21"/>
  <c r="Z738" i="21"/>
  <c r="Z739" i="21"/>
  <c r="Z742" i="21"/>
  <c r="Z744" i="21"/>
  <c r="Z745" i="21"/>
  <c r="Z746" i="21"/>
  <c r="Z747" i="21"/>
  <c r="Z750" i="21"/>
  <c r="Z752" i="21"/>
  <c r="Z753" i="21"/>
  <c r="Z754" i="21"/>
  <c r="Z755" i="21"/>
  <c r="Z758" i="21"/>
  <c r="Z760" i="21"/>
  <c r="Z761" i="21"/>
  <c r="Z762" i="21"/>
  <c r="Z763" i="21"/>
  <c r="Z766" i="21"/>
  <c r="Z768" i="21"/>
  <c r="Z769" i="21"/>
  <c r="Z770" i="21"/>
  <c r="Z771" i="21"/>
  <c r="Z772" i="21"/>
  <c r="Z774" i="21"/>
  <c r="Z776" i="21"/>
  <c r="Z777" i="21"/>
  <c r="Z778" i="21"/>
  <c r="Z779" i="21"/>
  <c r="Z780" i="21"/>
  <c r="Z782" i="21"/>
  <c r="Z784" i="21"/>
  <c r="Z785" i="21"/>
  <c r="Z786" i="21"/>
  <c r="Z787" i="21"/>
  <c r="Z790" i="21"/>
  <c r="Z792" i="21"/>
  <c r="Z793" i="21"/>
  <c r="Z794" i="21"/>
  <c r="Z795" i="21"/>
  <c r="Z798" i="21"/>
  <c r="Z800" i="21"/>
  <c r="Z801" i="21"/>
  <c r="Z802" i="21"/>
  <c r="Z803" i="21"/>
  <c r="Z806" i="21"/>
  <c r="Z808" i="21"/>
  <c r="Z809" i="21"/>
  <c r="Z810" i="21"/>
  <c r="Z811" i="21"/>
  <c r="Z814" i="21"/>
  <c r="Z816" i="21"/>
  <c r="Z817" i="21"/>
  <c r="Z818" i="21"/>
  <c r="Z819" i="21"/>
  <c r="Z822" i="21"/>
  <c r="Z824" i="21"/>
  <c r="Z825" i="21"/>
  <c r="Z826" i="21"/>
  <c r="Z827" i="21"/>
  <c r="Z830" i="21"/>
  <c r="Z832" i="21"/>
  <c r="Z833" i="21"/>
  <c r="Z834" i="21"/>
  <c r="Z835" i="21"/>
  <c r="Z836" i="21"/>
  <c r="Z838" i="21"/>
  <c r="Z840" i="21"/>
  <c r="Z841" i="21"/>
  <c r="Z842" i="21"/>
  <c r="Z843" i="21"/>
  <c r="Z844" i="21"/>
  <c r="Z846" i="21"/>
  <c r="Z848" i="21"/>
  <c r="Z849" i="21"/>
  <c r="Z850" i="21"/>
  <c r="Z851" i="21"/>
  <c r="Z854" i="21"/>
  <c r="Z856" i="21"/>
  <c r="Z857" i="21"/>
  <c r="Z858" i="21"/>
  <c r="Z859" i="21"/>
  <c r="Z862" i="21"/>
  <c r="Z864" i="21"/>
  <c r="Z865" i="21"/>
  <c r="Z866" i="21"/>
  <c r="Z867" i="21"/>
  <c r="Z870" i="21"/>
  <c r="Z872" i="21"/>
  <c r="Z873" i="21"/>
  <c r="Z874" i="21"/>
  <c r="Z875" i="21"/>
  <c r="Z878" i="21"/>
  <c r="Z880" i="21"/>
  <c r="Z881" i="21"/>
  <c r="Z882" i="21"/>
  <c r="Z883" i="21"/>
  <c r="Z886" i="21"/>
  <c r="Z888" i="21"/>
  <c r="Z889" i="21"/>
  <c r="Z890" i="21"/>
  <c r="Z891" i="21"/>
  <c r="Z894" i="21"/>
  <c r="Z896" i="21"/>
  <c r="Z897" i="21"/>
  <c r="Z898" i="21"/>
  <c r="Z899" i="21"/>
  <c r="Z900" i="21"/>
  <c r="Z901" i="21"/>
  <c r="Z902" i="21"/>
  <c r="Z904" i="21"/>
  <c r="Z905" i="21"/>
  <c r="Z906" i="21"/>
  <c r="Z907" i="21"/>
  <c r="Z908" i="21"/>
  <c r="Z910" i="21"/>
  <c r="Z912" i="21"/>
  <c r="Z913" i="21"/>
  <c r="Z914" i="21"/>
  <c r="Z915" i="21"/>
  <c r="Z918" i="21"/>
  <c r="Z920" i="21"/>
  <c r="Z921" i="21"/>
  <c r="Z922" i="21"/>
  <c r="Z923" i="21"/>
  <c r="Z926" i="21"/>
  <c r="Z928" i="21"/>
  <c r="Z929" i="21"/>
  <c r="Z930" i="21"/>
  <c r="Z931" i="21"/>
  <c r="Z934" i="21"/>
  <c r="Z936" i="21"/>
  <c r="Z937" i="21"/>
  <c r="Z938" i="21"/>
  <c r="Z939" i="21"/>
  <c r="Z942" i="21"/>
  <c r="Z944" i="21"/>
  <c r="Z945" i="21"/>
  <c r="Z946" i="21"/>
  <c r="Z947" i="21"/>
  <c r="Z950" i="21"/>
  <c r="Z952" i="21"/>
  <c r="Z953" i="21"/>
  <c r="Z954" i="21"/>
  <c r="Z955" i="21"/>
  <c r="Z958" i="21"/>
  <c r="Z960" i="21"/>
  <c r="Z961" i="21"/>
  <c r="Z962" i="21"/>
  <c r="Z963" i="21"/>
  <c r="Z964" i="21"/>
  <c r="Z966" i="21"/>
  <c r="Z968" i="21"/>
  <c r="Z969" i="21"/>
  <c r="Z970" i="21"/>
  <c r="Z971" i="21"/>
  <c r="Z972" i="21"/>
  <c r="Z974" i="21"/>
  <c r="Z976" i="21"/>
  <c r="Z977" i="21"/>
  <c r="Z978" i="21"/>
  <c r="Z979" i="21"/>
  <c r="Z982" i="21"/>
  <c r="Z984" i="21"/>
  <c r="Z985" i="21"/>
  <c r="Z986" i="21"/>
  <c r="Z987" i="21"/>
  <c r="Z990" i="21"/>
  <c r="Z992" i="21"/>
  <c r="Z993" i="21"/>
  <c r="Z994" i="21"/>
  <c r="Z995" i="21"/>
  <c r="Z998" i="21"/>
  <c r="Z1000" i="21"/>
  <c r="Z1001" i="21"/>
  <c r="Z1002" i="21"/>
  <c r="Z1003" i="21"/>
  <c r="Z1006" i="21"/>
  <c r="Z1008" i="21"/>
  <c r="Z1009" i="21"/>
  <c r="Z1010" i="21"/>
  <c r="Z1011" i="21"/>
  <c r="Z1014" i="21"/>
  <c r="X16" i="21"/>
  <c r="X17" i="21"/>
  <c r="X18" i="21"/>
  <c r="X19" i="21"/>
  <c r="X24" i="21"/>
  <c r="X25" i="21"/>
  <c r="X26" i="21"/>
  <c r="X27" i="21"/>
  <c r="X32" i="21"/>
  <c r="X33" i="21"/>
  <c r="X34" i="21"/>
  <c r="X35" i="21"/>
  <c r="X40" i="21"/>
  <c r="X41" i="21"/>
  <c r="X42" i="21"/>
  <c r="X43" i="21"/>
  <c r="X48" i="21"/>
  <c r="X49" i="21"/>
  <c r="X50" i="21"/>
  <c r="X51" i="21"/>
  <c r="X56" i="21"/>
  <c r="X57" i="21"/>
  <c r="X58" i="21"/>
  <c r="X59" i="21"/>
  <c r="X64" i="21"/>
  <c r="X65" i="21"/>
  <c r="X66" i="21"/>
  <c r="X67" i="21"/>
  <c r="X72" i="21"/>
  <c r="X73" i="21"/>
  <c r="X74" i="21"/>
  <c r="X75" i="21"/>
  <c r="X80" i="21"/>
  <c r="X81" i="21"/>
  <c r="X82" i="21"/>
  <c r="X83" i="21"/>
  <c r="X84" i="21"/>
  <c r="X88" i="21"/>
  <c r="X89" i="21"/>
  <c r="X90" i="21"/>
  <c r="X91" i="21"/>
  <c r="X96" i="21"/>
  <c r="X97" i="21"/>
  <c r="X98" i="21"/>
  <c r="X99" i="21"/>
  <c r="X104" i="21"/>
  <c r="X105" i="21"/>
  <c r="X106" i="21"/>
  <c r="X107" i="21"/>
  <c r="X112" i="21"/>
  <c r="X113" i="21"/>
  <c r="X114" i="21"/>
  <c r="X115" i="21"/>
  <c r="X120" i="21"/>
  <c r="X121" i="21"/>
  <c r="X122" i="21"/>
  <c r="X123" i="21"/>
  <c r="X128" i="21"/>
  <c r="X129" i="21"/>
  <c r="X130" i="21"/>
  <c r="X131" i="21"/>
  <c r="X136" i="21"/>
  <c r="X137" i="21"/>
  <c r="X138" i="21"/>
  <c r="X139" i="21"/>
  <c r="X144" i="21"/>
  <c r="X145" i="21"/>
  <c r="X146" i="21"/>
  <c r="X147" i="21"/>
  <c r="X152" i="21"/>
  <c r="X153" i="21"/>
  <c r="X154" i="21"/>
  <c r="X155" i="21"/>
  <c r="X160" i="21"/>
  <c r="X161" i="21"/>
  <c r="X162" i="21"/>
  <c r="X163" i="21"/>
  <c r="X168" i="21"/>
  <c r="X169" i="21"/>
  <c r="X170" i="21"/>
  <c r="X171" i="21"/>
  <c r="X176" i="21"/>
  <c r="X177" i="21"/>
  <c r="X178" i="21"/>
  <c r="X179" i="21"/>
  <c r="X184" i="21"/>
  <c r="X185" i="21"/>
  <c r="X186" i="21"/>
  <c r="X187" i="21"/>
  <c r="X192" i="21"/>
  <c r="X193" i="21"/>
  <c r="X194" i="21"/>
  <c r="X195" i="21"/>
  <c r="X200" i="21"/>
  <c r="X201" i="21"/>
  <c r="X202" i="21"/>
  <c r="X203" i="21"/>
  <c r="X208" i="21"/>
  <c r="X209" i="21"/>
  <c r="X210" i="21"/>
  <c r="X211" i="21"/>
  <c r="X216" i="21"/>
  <c r="X217" i="21"/>
  <c r="X218" i="21"/>
  <c r="X219" i="21"/>
  <c r="X224" i="21"/>
  <c r="X225" i="21"/>
  <c r="X226" i="21"/>
  <c r="X227" i="21"/>
  <c r="X232" i="21"/>
  <c r="X233" i="21"/>
  <c r="X234" i="21"/>
  <c r="X235" i="21"/>
  <c r="X240" i="21"/>
  <c r="X241" i="21"/>
  <c r="X242" i="21"/>
  <c r="X243" i="21"/>
  <c r="X244" i="21"/>
  <c r="X248" i="21"/>
  <c r="X249" i="21"/>
  <c r="X250" i="21"/>
  <c r="X251" i="21"/>
  <c r="X256" i="21"/>
  <c r="X257" i="21"/>
  <c r="X258" i="21"/>
  <c r="X259" i="21"/>
  <c r="X264" i="21"/>
  <c r="X265" i="21"/>
  <c r="X266" i="21"/>
  <c r="X267" i="21"/>
  <c r="X272" i="21"/>
  <c r="X273" i="21"/>
  <c r="X274" i="21"/>
  <c r="X275" i="21"/>
  <c r="X280" i="21"/>
  <c r="X281" i="21"/>
  <c r="X282" i="21"/>
  <c r="X283" i="21"/>
  <c r="X288" i="21"/>
  <c r="X289" i="21"/>
  <c r="X290" i="21"/>
  <c r="X291" i="21"/>
  <c r="X293" i="21"/>
  <c r="X296" i="21"/>
  <c r="X297" i="21"/>
  <c r="X298" i="21"/>
  <c r="X299" i="21"/>
  <c r="X304" i="21"/>
  <c r="X305" i="21"/>
  <c r="X306" i="21"/>
  <c r="X307" i="21"/>
  <c r="X312" i="21"/>
  <c r="X313" i="21"/>
  <c r="X314" i="21"/>
  <c r="X315" i="21"/>
  <c r="X320" i="21"/>
  <c r="X321" i="21"/>
  <c r="X322" i="21"/>
  <c r="X323" i="21"/>
  <c r="X328" i="21"/>
  <c r="X329" i="21"/>
  <c r="X330" i="21"/>
  <c r="X331" i="21"/>
  <c r="X336" i="21"/>
  <c r="X337" i="21"/>
  <c r="X338" i="21"/>
  <c r="X339" i="21"/>
  <c r="X340" i="21"/>
  <c r="X344" i="21"/>
  <c r="X345" i="21"/>
  <c r="X346" i="21"/>
  <c r="X347" i="21"/>
  <c r="X352" i="21"/>
  <c r="X353" i="21"/>
  <c r="X354" i="21"/>
  <c r="X355" i="21"/>
  <c r="X360" i="21"/>
  <c r="X361" i="21"/>
  <c r="X362" i="21"/>
  <c r="X363" i="21"/>
  <c r="X368" i="21"/>
  <c r="X369" i="21"/>
  <c r="X370" i="21"/>
  <c r="X371" i="21"/>
  <c r="X376" i="21"/>
  <c r="X377" i="21"/>
  <c r="X378" i="21"/>
  <c r="X379" i="21"/>
  <c r="X384" i="21"/>
  <c r="X385" i="21"/>
  <c r="X386" i="21"/>
  <c r="X387" i="21"/>
  <c r="X392" i="21"/>
  <c r="X393" i="21"/>
  <c r="X394" i="21"/>
  <c r="X395" i="21"/>
  <c r="X400" i="21"/>
  <c r="X401" i="21"/>
  <c r="X402" i="21"/>
  <c r="X403" i="21"/>
  <c r="X408" i="21"/>
  <c r="X409" i="21"/>
  <c r="X410" i="21"/>
  <c r="X411" i="21"/>
  <c r="X416" i="21"/>
  <c r="X417" i="21"/>
  <c r="X418" i="21"/>
  <c r="X419" i="21"/>
  <c r="X424" i="21"/>
  <c r="X425" i="21"/>
  <c r="X426" i="21"/>
  <c r="X427" i="21"/>
  <c r="X432" i="21"/>
  <c r="X433" i="21"/>
  <c r="X434" i="21"/>
  <c r="X435" i="21"/>
  <c r="X440" i="21"/>
  <c r="X441" i="21"/>
  <c r="X442" i="21"/>
  <c r="X443" i="21"/>
  <c r="X448" i="21"/>
  <c r="X449" i="21"/>
  <c r="X450" i="21"/>
  <c r="X451" i="21"/>
  <c r="X456" i="21"/>
  <c r="X457" i="21"/>
  <c r="X458" i="21"/>
  <c r="X459" i="21"/>
  <c r="X461" i="21"/>
  <c r="X464" i="21"/>
  <c r="X465" i="21"/>
  <c r="X466" i="21"/>
  <c r="X467" i="21"/>
  <c r="X472" i="21"/>
  <c r="X473" i="21"/>
  <c r="X474" i="21"/>
  <c r="X475" i="21"/>
  <c r="X480" i="21"/>
  <c r="X481" i="21"/>
  <c r="X482" i="21"/>
  <c r="X483" i="21"/>
  <c r="X488" i="21"/>
  <c r="X489" i="21"/>
  <c r="X490" i="21"/>
  <c r="X491" i="21"/>
  <c r="X496" i="21"/>
  <c r="X497" i="21"/>
  <c r="X498" i="21"/>
  <c r="X499" i="21"/>
  <c r="X500" i="21"/>
  <c r="X504" i="21"/>
  <c r="X505" i="21"/>
  <c r="X506" i="21"/>
  <c r="X507" i="21"/>
  <c r="X512" i="21"/>
  <c r="X513" i="21"/>
  <c r="X514" i="21"/>
  <c r="X515" i="21"/>
  <c r="X520" i="21"/>
  <c r="X521" i="21"/>
  <c r="X522" i="21"/>
  <c r="X523" i="21"/>
  <c r="X528" i="21"/>
  <c r="X529" i="21"/>
  <c r="X530" i="21"/>
  <c r="X531" i="21"/>
  <c r="X536" i="21"/>
  <c r="X537" i="21"/>
  <c r="X538" i="21"/>
  <c r="X539" i="21"/>
  <c r="X544" i="21"/>
  <c r="X545" i="21"/>
  <c r="X546" i="21"/>
  <c r="X547" i="21"/>
  <c r="X552" i="21"/>
  <c r="X553" i="21"/>
  <c r="X554" i="21"/>
  <c r="X555" i="21"/>
  <c r="X560" i="21"/>
  <c r="X561" i="21"/>
  <c r="X562" i="21"/>
  <c r="X563" i="21"/>
  <c r="X568" i="21"/>
  <c r="X569" i="21"/>
  <c r="X570" i="21"/>
  <c r="X571" i="21"/>
  <c r="X576" i="21"/>
  <c r="X577" i="21"/>
  <c r="X578" i="21"/>
  <c r="X579" i="21"/>
  <c r="X584" i="21"/>
  <c r="X585" i="21"/>
  <c r="X586" i="21"/>
  <c r="X587" i="21"/>
  <c r="X592" i="21"/>
  <c r="X593" i="21"/>
  <c r="X594" i="21"/>
  <c r="X595" i="21"/>
  <c r="X596" i="21"/>
  <c r="X600" i="21"/>
  <c r="X601" i="21"/>
  <c r="X602" i="21"/>
  <c r="X603" i="21"/>
  <c r="X608" i="21"/>
  <c r="X609" i="21"/>
  <c r="X610" i="21"/>
  <c r="X611" i="21"/>
  <c r="X616" i="21"/>
  <c r="X617" i="21"/>
  <c r="X618" i="21"/>
  <c r="X619" i="21"/>
  <c r="X624" i="21"/>
  <c r="X625" i="21"/>
  <c r="X626" i="21"/>
  <c r="X627" i="21"/>
  <c r="X632" i="21"/>
  <c r="X633" i="21"/>
  <c r="X634" i="21"/>
  <c r="X635" i="21"/>
  <c r="X640" i="21"/>
  <c r="X641" i="21"/>
  <c r="X642" i="21"/>
  <c r="X643" i="21"/>
  <c r="X648" i="21"/>
  <c r="X649" i="21"/>
  <c r="X650" i="21"/>
  <c r="X651" i="21"/>
  <c r="X656" i="21"/>
  <c r="X657" i="21"/>
  <c r="X658" i="21"/>
  <c r="X659" i="21"/>
  <c r="X664" i="21"/>
  <c r="X665" i="21"/>
  <c r="X666" i="21"/>
  <c r="X667" i="21"/>
  <c r="X672" i="21"/>
  <c r="X673" i="21"/>
  <c r="X674" i="21"/>
  <c r="X675" i="21"/>
  <c r="X680" i="21"/>
  <c r="X681" i="21"/>
  <c r="X682" i="21"/>
  <c r="X683" i="21"/>
  <c r="X688" i="21"/>
  <c r="X689" i="21"/>
  <c r="X690" i="21"/>
  <c r="X691" i="21"/>
  <c r="X696" i="21"/>
  <c r="X697" i="21"/>
  <c r="X698" i="21"/>
  <c r="X699" i="21"/>
  <c r="X704" i="21"/>
  <c r="X705" i="21"/>
  <c r="X706" i="21"/>
  <c r="X707" i="21"/>
  <c r="X712" i="21"/>
  <c r="X713" i="21"/>
  <c r="X714" i="21"/>
  <c r="X715" i="21"/>
  <c r="X720" i="21"/>
  <c r="X721" i="21"/>
  <c r="X722" i="21"/>
  <c r="X723" i="21"/>
  <c r="X728" i="21"/>
  <c r="X729" i="21"/>
  <c r="X730" i="21"/>
  <c r="X731" i="21"/>
  <c r="X736" i="21"/>
  <c r="X737" i="21"/>
  <c r="X738" i="21"/>
  <c r="X739" i="21"/>
  <c r="X744" i="21"/>
  <c r="X745" i="21"/>
  <c r="X746" i="21"/>
  <c r="X747" i="21"/>
  <c r="X750" i="21"/>
  <c r="X752" i="21"/>
  <c r="X753" i="21"/>
  <c r="X754" i="21"/>
  <c r="X755" i="21"/>
  <c r="X760" i="21"/>
  <c r="X761" i="21"/>
  <c r="X762" i="21"/>
  <c r="X763" i="21"/>
  <c r="X768" i="21"/>
  <c r="X769" i="21"/>
  <c r="X770" i="21"/>
  <c r="X771" i="21"/>
  <c r="X776" i="21"/>
  <c r="X777" i="21"/>
  <c r="X778" i="21"/>
  <c r="X779" i="21"/>
  <c r="X784" i="21"/>
  <c r="X785" i="21"/>
  <c r="X786" i="21"/>
  <c r="X787" i="21"/>
  <c r="X792" i="21"/>
  <c r="X793" i="21"/>
  <c r="X794" i="21"/>
  <c r="X795" i="21"/>
  <c r="X800" i="21"/>
  <c r="X801" i="21"/>
  <c r="X802" i="21"/>
  <c r="X803" i="21"/>
  <c r="X808" i="21"/>
  <c r="X809" i="21"/>
  <c r="X810" i="21"/>
  <c r="X811" i="21"/>
  <c r="X814" i="21"/>
  <c r="X816" i="21"/>
  <c r="X817" i="21"/>
  <c r="X818" i="21"/>
  <c r="X819" i="21"/>
  <c r="X824" i="21"/>
  <c r="X825" i="21"/>
  <c r="X826" i="21"/>
  <c r="X827" i="21"/>
  <c r="X828" i="21"/>
  <c r="X832" i="21"/>
  <c r="X833" i="21"/>
  <c r="X834" i="21"/>
  <c r="X835" i="21"/>
  <c r="X840" i="21"/>
  <c r="X841" i="21"/>
  <c r="X842" i="21"/>
  <c r="X843" i="21"/>
  <c r="X848" i="21"/>
  <c r="X849" i="21"/>
  <c r="X850" i="21"/>
  <c r="X851" i="21"/>
  <c r="X856" i="21"/>
  <c r="X857" i="21"/>
  <c r="X858" i="21"/>
  <c r="X859" i="21"/>
  <c r="X864" i="21"/>
  <c r="X865" i="21"/>
  <c r="X866" i="21"/>
  <c r="X867" i="21"/>
  <c r="X872" i="21"/>
  <c r="X873" i="21"/>
  <c r="X874" i="21"/>
  <c r="X875" i="21"/>
  <c r="X878" i="21"/>
  <c r="X880" i="21"/>
  <c r="X881" i="21"/>
  <c r="X882" i="21"/>
  <c r="X883" i="21"/>
  <c r="X888" i="21"/>
  <c r="X889" i="21"/>
  <c r="X890" i="21"/>
  <c r="X891" i="21"/>
  <c r="X896" i="21"/>
  <c r="X897" i="21"/>
  <c r="X898" i="21"/>
  <c r="X899" i="21"/>
  <c r="X904" i="21"/>
  <c r="X905" i="21"/>
  <c r="X906" i="21"/>
  <c r="X907" i="21"/>
  <c r="X912" i="21"/>
  <c r="X913" i="21"/>
  <c r="X914" i="21"/>
  <c r="X915" i="21"/>
  <c r="X920" i="21"/>
  <c r="X921" i="21"/>
  <c r="X922" i="21"/>
  <c r="X923" i="21"/>
  <c r="X928" i="21"/>
  <c r="X929" i="21"/>
  <c r="X930" i="21"/>
  <c r="X931" i="21"/>
  <c r="X936" i="21"/>
  <c r="X937" i="21"/>
  <c r="X938" i="21"/>
  <c r="X939" i="21"/>
  <c r="X942" i="21"/>
  <c r="X944" i="21"/>
  <c r="X945" i="21"/>
  <c r="X946" i="21"/>
  <c r="X947" i="21"/>
  <c r="X952" i="21"/>
  <c r="X953" i="21"/>
  <c r="X954" i="21"/>
  <c r="X955" i="21"/>
  <c r="X960" i="21"/>
  <c r="X961" i="21"/>
  <c r="X962" i="21"/>
  <c r="X963" i="21"/>
  <c r="X968" i="21"/>
  <c r="X969" i="21"/>
  <c r="X970" i="21"/>
  <c r="X971" i="21"/>
  <c r="X973" i="21"/>
  <c r="X976" i="21"/>
  <c r="X977" i="21"/>
  <c r="X978" i="21"/>
  <c r="X979" i="21"/>
  <c r="X984" i="21"/>
  <c r="X985" i="21"/>
  <c r="X986" i="21"/>
  <c r="X987" i="21"/>
  <c r="X992" i="21"/>
  <c r="X993" i="21"/>
  <c r="X994" i="21"/>
  <c r="X995" i="21"/>
  <c r="X1000" i="21"/>
  <c r="X1001" i="21"/>
  <c r="X1002" i="21"/>
  <c r="X1003" i="21"/>
  <c r="X1006" i="21"/>
  <c r="X1008" i="21"/>
  <c r="X1009" i="21"/>
  <c r="X1010" i="21"/>
  <c r="X1011" i="21"/>
  <c r="J7" i="13"/>
  <c r="X2" i="21"/>
  <c r="Q16" i="21"/>
  <c r="Q17" i="21"/>
  <c r="Q18" i="21"/>
  <c r="Q21" i="21"/>
  <c r="Q23" i="21"/>
  <c r="Q24" i="21"/>
  <c r="Q25" i="21"/>
  <c r="Q26" i="21"/>
  <c r="Q29" i="21"/>
  <c r="Q31" i="21"/>
  <c r="Q32" i="21"/>
  <c r="Q33" i="21"/>
  <c r="Q34" i="21"/>
  <c r="Q37" i="21"/>
  <c r="Q39" i="21"/>
  <c r="Q40" i="21"/>
  <c r="Q41" i="21"/>
  <c r="Q42" i="21"/>
  <c r="Q43" i="21"/>
  <c r="Q45" i="21"/>
  <c r="Q47" i="21"/>
  <c r="Q48" i="21"/>
  <c r="Q49" i="21"/>
  <c r="Q50" i="21"/>
  <c r="Q53" i="21"/>
  <c r="Q55" i="21"/>
  <c r="Q56" i="21"/>
  <c r="Q57" i="21"/>
  <c r="Q58" i="21"/>
  <c r="Q61" i="21"/>
  <c r="Q63" i="21"/>
  <c r="Q64" i="21"/>
  <c r="Q65" i="21"/>
  <c r="Q66" i="21"/>
  <c r="Q69" i="21"/>
  <c r="Q71" i="21"/>
  <c r="Q72" i="21"/>
  <c r="Q73" i="21"/>
  <c r="Q74" i="21"/>
  <c r="Q77" i="21"/>
  <c r="Q79" i="21"/>
  <c r="Q80" i="21"/>
  <c r="Q81" i="21"/>
  <c r="Q82" i="21"/>
  <c r="Q83" i="21"/>
  <c r="Q85" i="21"/>
  <c r="Q87" i="21"/>
  <c r="Q88" i="21"/>
  <c r="Q89" i="21"/>
  <c r="Q90" i="21"/>
  <c r="Q93" i="21"/>
  <c r="Q95" i="21"/>
  <c r="Q96" i="21"/>
  <c r="Q97" i="21"/>
  <c r="Q98" i="21"/>
  <c r="Q101" i="21"/>
  <c r="Q103" i="21"/>
  <c r="Q104" i="21"/>
  <c r="Q105" i="21"/>
  <c r="Q106" i="21"/>
  <c r="Q109" i="21"/>
  <c r="Q111" i="21"/>
  <c r="Q112" i="21"/>
  <c r="Q113" i="21"/>
  <c r="Q114" i="21"/>
  <c r="Q115" i="21"/>
  <c r="Q117" i="21"/>
  <c r="Q119" i="21"/>
  <c r="Q120" i="21"/>
  <c r="Q121" i="21"/>
  <c r="Q122" i="21"/>
  <c r="Q125" i="21"/>
  <c r="Q127" i="21"/>
  <c r="Q128" i="21"/>
  <c r="Q129" i="21"/>
  <c r="Q130" i="21"/>
  <c r="Q133" i="21"/>
  <c r="Q135" i="21"/>
  <c r="Q136" i="21"/>
  <c r="Q137" i="21"/>
  <c r="Q138" i="21"/>
  <c r="Q141" i="21"/>
  <c r="Q143" i="21"/>
  <c r="Q144" i="21"/>
  <c r="Q145" i="21"/>
  <c r="Q146" i="21"/>
  <c r="Q147" i="21"/>
  <c r="Q149" i="21"/>
  <c r="Q151" i="21"/>
  <c r="Q152" i="21"/>
  <c r="Q153" i="21"/>
  <c r="Q154" i="21"/>
  <c r="Q157" i="21"/>
  <c r="Q159" i="21"/>
  <c r="Q160" i="21"/>
  <c r="Q161" i="21"/>
  <c r="Q162" i="21"/>
  <c r="Q165" i="21"/>
  <c r="Q167" i="21"/>
  <c r="Q168" i="21"/>
  <c r="Q169" i="21"/>
  <c r="Q170" i="21"/>
  <c r="Q173" i="21"/>
  <c r="Q175" i="21"/>
  <c r="Q176" i="21"/>
  <c r="Q177" i="21"/>
  <c r="Q178" i="21"/>
  <c r="Q179" i="21"/>
  <c r="Q181" i="21"/>
  <c r="Q183" i="21"/>
  <c r="Q184" i="21"/>
  <c r="Q185" i="21"/>
  <c r="Q186" i="21"/>
  <c r="Q189" i="21"/>
  <c r="Q191" i="21"/>
  <c r="Q192" i="21"/>
  <c r="Q193" i="21"/>
  <c r="Q194" i="21"/>
  <c r="Q197" i="21"/>
  <c r="Q199" i="21"/>
  <c r="Q200" i="21"/>
  <c r="Q201" i="21"/>
  <c r="Q202" i="21"/>
  <c r="Q205" i="21"/>
  <c r="Q207" i="21"/>
  <c r="Q208" i="21"/>
  <c r="Q209" i="21"/>
  <c r="Q210" i="21"/>
  <c r="Q213" i="21"/>
  <c r="Q215" i="21"/>
  <c r="Q216" i="21"/>
  <c r="Q217" i="21"/>
  <c r="Q218" i="21"/>
  <c r="Q219" i="21"/>
  <c r="Q221" i="21"/>
  <c r="Q223" i="21"/>
  <c r="Q224" i="21"/>
  <c r="Q225" i="21"/>
  <c r="Q226" i="21"/>
  <c r="Q229" i="21"/>
  <c r="Q231" i="21"/>
  <c r="Q232" i="21"/>
  <c r="Q233" i="21"/>
  <c r="Q234" i="21"/>
  <c r="Q237" i="21"/>
  <c r="Q239" i="21"/>
  <c r="Q240" i="21"/>
  <c r="Q241" i="21"/>
  <c r="Q242" i="21"/>
  <c r="Q245" i="21"/>
  <c r="Q247" i="21"/>
  <c r="Q248" i="21"/>
  <c r="Q249" i="21"/>
  <c r="Q250" i="21"/>
  <c r="Q251" i="21"/>
  <c r="Q253" i="21"/>
  <c r="Q255" i="21"/>
  <c r="Q256" i="21"/>
  <c r="Q257" i="21"/>
  <c r="Q258" i="21"/>
  <c r="Q261" i="21"/>
  <c r="Q263" i="21"/>
  <c r="Q264" i="21"/>
  <c r="Q265" i="21"/>
  <c r="Q266" i="21"/>
  <c r="Q269" i="21"/>
  <c r="Q271" i="21"/>
  <c r="Q272" i="21"/>
  <c r="Q273" i="21"/>
  <c r="Q274" i="21"/>
  <c r="Q277" i="21"/>
  <c r="Q279" i="21"/>
  <c r="Q280" i="21"/>
  <c r="Q281" i="21"/>
  <c r="Q282" i="21"/>
  <c r="Q283" i="21"/>
  <c r="Q285" i="21"/>
  <c r="Q287" i="21"/>
  <c r="Q288" i="21"/>
  <c r="Q289" i="21"/>
  <c r="Q290" i="21"/>
  <c r="Q293" i="21"/>
  <c r="Q295" i="21"/>
  <c r="Q296" i="21"/>
  <c r="Q297" i="21"/>
  <c r="Q298" i="21"/>
  <c r="Q301" i="21"/>
  <c r="Q303" i="21"/>
  <c r="Q304" i="21"/>
  <c r="Q305" i="21"/>
  <c r="Q306" i="21"/>
  <c r="Q309" i="21"/>
  <c r="Q311" i="21"/>
  <c r="Q312" i="21"/>
  <c r="Q313" i="21"/>
  <c r="Q314" i="21"/>
  <c r="Q315" i="21"/>
  <c r="Q317" i="21"/>
  <c r="Q319" i="21"/>
  <c r="Q320" i="21"/>
  <c r="Q321" i="21"/>
  <c r="Q322" i="21"/>
  <c r="Q325" i="21"/>
  <c r="Q327" i="21"/>
  <c r="Q328" i="21"/>
  <c r="Q329" i="21"/>
  <c r="Q330" i="21"/>
  <c r="Q333" i="21"/>
  <c r="Q335" i="21"/>
  <c r="Q336" i="21"/>
  <c r="Q337" i="21"/>
  <c r="Q338" i="21"/>
  <c r="Q341" i="21"/>
  <c r="Q343" i="21"/>
  <c r="Q344" i="21"/>
  <c r="Q345" i="21"/>
  <c r="Q346" i="21"/>
  <c r="Q349" i="21"/>
  <c r="Q351" i="21"/>
  <c r="Q352" i="21"/>
  <c r="Q353" i="21"/>
  <c r="Q354" i="21"/>
  <c r="Q355" i="21"/>
  <c r="Q357" i="21"/>
  <c r="Q359" i="21"/>
  <c r="Q360" i="21"/>
  <c r="Q361" i="21"/>
  <c r="Q362" i="21"/>
  <c r="Q365" i="21"/>
  <c r="Q367" i="21"/>
  <c r="Q368" i="21"/>
  <c r="Q369" i="21"/>
  <c r="Q370" i="21"/>
  <c r="Q373" i="21"/>
  <c r="Q375" i="21"/>
  <c r="Q376" i="21"/>
  <c r="Q377" i="21"/>
  <c r="Q378" i="21"/>
  <c r="Q381" i="21"/>
  <c r="Q383" i="21"/>
  <c r="Q384" i="21"/>
  <c r="Q385" i="21"/>
  <c r="Q386" i="21"/>
  <c r="Q387" i="21"/>
  <c r="Q389" i="21"/>
  <c r="Q391" i="21"/>
  <c r="Q392" i="21"/>
  <c r="Q393" i="21"/>
  <c r="Q394" i="21"/>
  <c r="Q397" i="21"/>
  <c r="Q399" i="21"/>
  <c r="Q400" i="21"/>
  <c r="Q401" i="21"/>
  <c r="Q402" i="21"/>
  <c r="Q405" i="21"/>
  <c r="Q407" i="21"/>
  <c r="Q408" i="21"/>
  <c r="Q409" i="21"/>
  <c r="Q410" i="21"/>
  <c r="Q413" i="21"/>
  <c r="Q415" i="21"/>
  <c r="Q416" i="21"/>
  <c r="Q417" i="21"/>
  <c r="Q418" i="21"/>
  <c r="Q419" i="21"/>
  <c r="Q421" i="21"/>
  <c r="Q423" i="21"/>
  <c r="Q424" i="21"/>
  <c r="Q425" i="21"/>
  <c r="Q426" i="21"/>
  <c r="Q429" i="21"/>
  <c r="Q431" i="21"/>
  <c r="Q432" i="21"/>
  <c r="Q433" i="21"/>
  <c r="Q434" i="21"/>
  <c r="Q437" i="21"/>
  <c r="Q439" i="21"/>
  <c r="Q440" i="21"/>
  <c r="Q441" i="21"/>
  <c r="Q442" i="21"/>
  <c r="Q445" i="21"/>
  <c r="Q447" i="21"/>
  <c r="Q448" i="21"/>
  <c r="Q449" i="21"/>
  <c r="Q450" i="21"/>
  <c r="Q451" i="21"/>
  <c r="Q453" i="21"/>
  <c r="Q455" i="21"/>
  <c r="Q456" i="21"/>
  <c r="Q457" i="21"/>
  <c r="Q458" i="21"/>
  <c r="Q459" i="21"/>
  <c r="Q461" i="21"/>
  <c r="Q463" i="21"/>
  <c r="Q464" i="21"/>
  <c r="Q465" i="21"/>
  <c r="Q466" i="21"/>
  <c r="Q469" i="21"/>
  <c r="Q471" i="21"/>
  <c r="Q472" i="21"/>
  <c r="Q473" i="21"/>
  <c r="Q474" i="21"/>
  <c r="Q477" i="21"/>
  <c r="Q479" i="21"/>
  <c r="Q480" i="21"/>
  <c r="Q481" i="21"/>
  <c r="Q482" i="21"/>
  <c r="Q485" i="21"/>
  <c r="Q487" i="21"/>
  <c r="Q488" i="21"/>
  <c r="Q489" i="21"/>
  <c r="Q490" i="21"/>
  <c r="Q491" i="21"/>
  <c r="Q493" i="21"/>
  <c r="Q495" i="21"/>
  <c r="Q496" i="21"/>
  <c r="Q497" i="21"/>
  <c r="Q498" i="21"/>
  <c r="Q501" i="21"/>
  <c r="Q503" i="21"/>
  <c r="Q504" i="21"/>
  <c r="Q505" i="21"/>
  <c r="Q506" i="21"/>
  <c r="Q509" i="21"/>
  <c r="Q511" i="21"/>
  <c r="Q512" i="21"/>
  <c r="Q513" i="21"/>
  <c r="Q514" i="21"/>
  <c r="Q517" i="21"/>
  <c r="Q519" i="21"/>
  <c r="Q520" i="21"/>
  <c r="Q521" i="21"/>
  <c r="Q522" i="21"/>
  <c r="Q523" i="21"/>
  <c r="Q525" i="21"/>
  <c r="Q527" i="21"/>
  <c r="Q528" i="21"/>
  <c r="Q529" i="21"/>
  <c r="Q530" i="21"/>
  <c r="Q533" i="21"/>
  <c r="Q535" i="21"/>
  <c r="Q536" i="21"/>
  <c r="Q537" i="21"/>
  <c r="Q538" i="21"/>
  <c r="Q541" i="21"/>
  <c r="Q543" i="21"/>
  <c r="Q544" i="21"/>
  <c r="Q545" i="21"/>
  <c r="Q546" i="21"/>
  <c r="Q549" i="21"/>
  <c r="Q551" i="21"/>
  <c r="Q552" i="21"/>
  <c r="Q553" i="21"/>
  <c r="Q554" i="21"/>
  <c r="Q555" i="21"/>
  <c r="Q557" i="21"/>
  <c r="Q559" i="21"/>
  <c r="Q560" i="21"/>
  <c r="Q561" i="21"/>
  <c r="Q562" i="21"/>
  <c r="Q565" i="21"/>
  <c r="Q567" i="21"/>
  <c r="Q568" i="21"/>
  <c r="Q569" i="21"/>
  <c r="Q570" i="21"/>
  <c r="Q573" i="21"/>
  <c r="Q575" i="21"/>
  <c r="Q576" i="21"/>
  <c r="Q577" i="21"/>
  <c r="Q578" i="21"/>
  <c r="Q581" i="21"/>
  <c r="Q583" i="21"/>
  <c r="Q584" i="21"/>
  <c r="Q585" i="21"/>
  <c r="Q586" i="21"/>
  <c r="Q589" i="21"/>
  <c r="Q591" i="21"/>
  <c r="Q592" i="21"/>
  <c r="Q593" i="21"/>
  <c r="Q594" i="21"/>
  <c r="Q595" i="21"/>
  <c r="Q597" i="21"/>
  <c r="Q599" i="21"/>
  <c r="Q600" i="21"/>
  <c r="Q601" i="21"/>
  <c r="Q602" i="21"/>
  <c r="Q605" i="21"/>
  <c r="Q607" i="21"/>
  <c r="Q608" i="21"/>
  <c r="Q609" i="21"/>
  <c r="Q610" i="21"/>
  <c r="Q613" i="21"/>
  <c r="Q615" i="21"/>
  <c r="Q616" i="21"/>
  <c r="Q617" i="21"/>
  <c r="Q618" i="21"/>
  <c r="Q621" i="21"/>
  <c r="Q623" i="21"/>
  <c r="Q624" i="21"/>
  <c r="Q625" i="21"/>
  <c r="Q626" i="21"/>
  <c r="Q627" i="21"/>
  <c r="Q629" i="21"/>
  <c r="Q631" i="21"/>
  <c r="Q632" i="21"/>
  <c r="Q633" i="21"/>
  <c r="Q634" i="21"/>
  <c r="Q637" i="21"/>
  <c r="Q639" i="21"/>
  <c r="Q640" i="21"/>
  <c r="Q641" i="21"/>
  <c r="Q642" i="21"/>
  <c r="Q645" i="21"/>
  <c r="Q647" i="21"/>
  <c r="Q648" i="21"/>
  <c r="Q649" i="21"/>
  <c r="Q650" i="21"/>
  <c r="Q653" i="21"/>
  <c r="Q655" i="21"/>
  <c r="Q656" i="21"/>
  <c r="Q657" i="21"/>
  <c r="Q658" i="21"/>
  <c r="Q659" i="21"/>
  <c r="Q661" i="21"/>
  <c r="Q663" i="21"/>
  <c r="Q664" i="21"/>
  <c r="Q665" i="21"/>
  <c r="Q666" i="21"/>
  <c r="Q669" i="21"/>
  <c r="Q671" i="21"/>
  <c r="Q672" i="21"/>
  <c r="Q673" i="21"/>
  <c r="Q674" i="21"/>
  <c r="Q677" i="21"/>
  <c r="Q679" i="21"/>
  <c r="Q680" i="21"/>
  <c r="Q681" i="21"/>
  <c r="Q682" i="21"/>
  <c r="Q685" i="21"/>
  <c r="Q687" i="21"/>
  <c r="Q688" i="21"/>
  <c r="Q689" i="21"/>
  <c r="Q690" i="21"/>
  <c r="Q691" i="21"/>
  <c r="Q693" i="21"/>
  <c r="Q695" i="21"/>
  <c r="Q696" i="21"/>
  <c r="Q697" i="21"/>
  <c r="Q698" i="21"/>
  <c r="Q701" i="21"/>
  <c r="Q703" i="21"/>
  <c r="Q704" i="21"/>
  <c r="Q705" i="21"/>
  <c r="Q706" i="21"/>
  <c r="Q709" i="21"/>
  <c r="Q711" i="21"/>
  <c r="Q712" i="21"/>
  <c r="Q713" i="21"/>
  <c r="Q714" i="21"/>
  <c r="Q717" i="21"/>
  <c r="Q719" i="21"/>
  <c r="Q720" i="21"/>
  <c r="Q721" i="21"/>
  <c r="Q722" i="21"/>
  <c r="Q725" i="21"/>
  <c r="Q727" i="21"/>
  <c r="Q728" i="21"/>
  <c r="Q729" i="21"/>
  <c r="Q730" i="21"/>
  <c r="Q731" i="21"/>
  <c r="Q733" i="21"/>
  <c r="Q735" i="21"/>
  <c r="Q736" i="21"/>
  <c r="Q737" i="21"/>
  <c r="Q738" i="21"/>
  <c r="Q741" i="21"/>
  <c r="Q743" i="21"/>
  <c r="Q744" i="21"/>
  <c r="Q745" i="21"/>
  <c r="Q746" i="21"/>
  <c r="Q749" i="21"/>
  <c r="Q751" i="21"/>
  <c r="Q752" i="21"/>
  <c r="Q753" i="21"/>
  <c r="Q754" i="21"/>
  <c r="Q757" i="21"/>
  <c r="Q759" i="21"/>
  <c r="Q760" i="21"/>
  <c r="Q761" i="21"/>
  <c r="Q762" i="21"/>
  <c r="Q763" i="21"/>
  <c r="Q765" i="21"/>
  <c r="Q767" i="21"/>
  <c r="Q768" i="21"/>
  <c r="Q769" i="21"/>
  <c r="Q770" i="21"/>
  <c r="Q773" i="21"/>
  <c r="Q775" i="21"/>
  <c r="Q776" i="21"/>
  <c r="Q777" i="21"/>
  <c r="Q778" i="21"/>
  <c r="Q781" i="21"/>
  <c r="Q783" i="21"/>
  <c r="Q784" i="21"/>
  <c r="Q785" i="21"/>
  <c r="Q786" i="21"/>
  <c r="Q789" i="21"/>
  <c r="Q791" i="21"/>
  <c r="Q792" i="21"/>
  <c r="Q793" i="21"/>
  <c r="Q794" i="21"/>
  <c r="Q795" i="21"/>
  <c r="Q797" i="21"/>
  <c r="Q799" i="21"/>
  <c r="Q800" i="21"/>
  <c r="Q801" i="21"/>
  <c r="Q802" i="21"/>
  <c r="Q805" i="21"/>
  <c r="Q807" i="21"/>
  <c r="Q808" i="21"/>
  <c r="Q809" i="21"/>
  <c r="Q810" i="21"/>
  <c r="Q813" i="21"/>
  <c r="Q815" i="21"/>
  <c r="Q816" i="21"/>
  <c r="Q817" i="21"/>
  <c r="Q818" i="21"/>
  <c r="Q821" i="21"/>
  <c r="Q823" i="21"/>
  <c r="Q824" i="21"/>
  <c r="Q825" i="21"/>
  <c r="Q826" i="21"/>
  <c r="Q827" i="21"/>
  <c r="Q829" i="21"/>
  <c r="Q831" i="21"/>
  <c r="Q832" i="21"/>
  <c r="Q833" i="21"/>
  <c r="Q834" i="21"/>
  <c r="Q836" i="21"/>
  <c r="Q837" i="21"/>
  <c r="Q839" i="21"/>
  <c r="Q840" i="21"/>
  <c r="Q841" i="21"/>
  <c r="Q842" i="21"/>
  <c r="Q845" i="21"/>
  <c r="Q847" i="21"/>
  <c r="Q848" i="21"/>
  <c r="Q849" i="21"/>
  <c r="Q850" i="21"/>
  <c r="Q853" i="21"/>
  <c r="Q855" i="21"/>
  <c r="Q856" i="21"/>
  <c r="Q857" i="21"/>
  <c r="Q858" i="21"/>
  <c r="Q861" i="21"/>
  <c r="Q863" i="21"/>
  <c r="Q864" i="21"/>
  <c r="Q865" i="21"/>
  <c r="Q866" i="21"/>
  <c r="Q867" i="21"/>
  <c r="Q869" i="21"/>
  <c r="Q871" i="21"/>
  <c r="Q872" i="21"/>
  <c r="Q873" i="21"/>
  <c r="Q874" i="21"/>
  <c r="Q877" i="21"/>
  <c r="Q879" i="21"/>
  <c r="Q880" i="21"/>
  <c r="Q881" i="21"/>
  <c r="Q882" i="21"/>
  <c r="Q885" i="21"/>
  <c r="Q887" i="21"/>
  <c r="Q888" i="21"/>
  <c r="Q889" i="21"/>
  <c r="Q890" i="21"/>
  <c r="Q893" i="21"/>
  <c r="Q895" i="21"/>
  <c r="Q896" i="21"/>
  <c r="Q897" i="21"/>
  <c r="Q898" i="21"/>
  <c r="Q899" i="21"/>
  <c r="Q901" i="21"/>
  <c r="Q903" i="21"/>
  <c r="Q904" i="21"/>
  <c r="Q905" i="21"/>
  <c r="Q906" i="21"/>
  <c r="Q909" i="21"/>
  <c r="Q911" i="21"/>
  <c r="Q912" i="21"/>
  <c r="Q913" i="21"/>
  <c r="Q914" i="21"/>
  <c r="Q917" i="21"/>
  <c r="Q919" i="21"/>
  <c r="Q920" i="21"/>
  <c r="Q921" i="21"/>
  <c r="Q922" i="21"/>
  <c r="Q925" i="21"/>
  <c r="Q927" i="21"/>
  <c r="Q928" i="21"/>
  <c r="Q929" i="21"/>
  <c r="Q930" i="21"/>
  <c r="Q931" i="21"/>
  <c r="Q933" i="21"/>
  <c r="Q935" i="21"/>
  <c r="Q936" i="21"/>
  <c r="Q937" i="21"/>
  <c r="Q938" i="21"/>
  <c r="Q941" i="21"/>
  <c r="Q943" i="21"/>
  <c r="Q944" i="21"/>
  <c r="Q945" i="21"/>
  <c r="Q946" i="21"/>
  <c r="Q949" i="21"/>
  <c r="Q951" i="21"/>
  <c r="Q952" i="21"/>
  <c r="Q953" i="21"/>
  <c r="Q954" i="21"/>
  <c r="Q957" i="21"/>
  <c r="Q959" i="21"/>
  <c r="Q960" i="21"/>
  <c r="Q961" i="21"/>
  <c r="Q962" i="21"/>
  <c r="Q963" i="21"/>
  <c r="Q965" i="21"/>
  <c r="Q967" i="21"/>
  <c r="Q968" i="21"/>
  <c r="Q969" i="21"/>
  <c r="Q970" i="21"/>
  <c r="Q971" i="21"/>
  <c r="Q973" i="21"/>
  <c r="Q975" i="21"/>
  <c r="Q976" i="21"/>
  <c r="Q977" i="21"/>
  <c r="Q978" i="21"/>
  <c r="Q981" i="21"/>
  <c r="Q983" i="21"/>
  <c r="Q984" i="21"/>
  <c r="Q985" i="21"/>
  <c r="Q986" i="21"/>
  <c r="Q989" i="21"/>
  <c r="Q991" i="21"/>
  <c r="Q992" i="21"/>
  <c r="Q993" i="21"/>
  <c r="Q994" i="21"/>
  <c r="Q997" i="21"/>
  <c r="Q999" i="21"/>
  <c r="Q1000" i="21"/>
  <c r="Q1001" i="21"/>
  <c r="Q1002" i="21"/>
  <c r="Q1003" i="21"/>
  <c r="Q1005" i="21"/>
  <c r="Q1007" i="21"/>
  <c r="Q1008" i="21"/>
  <c r="Q1009" i="21"/>
  <c r="Q1010" i="21"/>
  <c r="Q1013" i="21"/>
  <c r="Q15" i="21"/>
  <c r="O16" i="21"/>
  <c r="O17" i="21"/>
  <c r="O18" i="21"/>
  <c r="O19" i="21"/>
  <c r="O20" i="21"/>
  <c r="O25" i="21"/>
  <c r="O26" i="21"/>
  <c r="O27" i="21"/>
  <c r="O28" i="21"/>
  <c r="O33" i="21"/>
  <c r="O34" i="21"/>
  <c r="O35" i="21"/>
  <c r="O36" i="21"/>
  <c r="O37" i="21"/>
  <c r="O41" i="21"/>
  <c r="O42" i="21"/>
  <c r="O43" i="21"/>
  <c r="O44" i="21"/>
  <c r="O49" i="21"/>
  <c r="O50" i="21"/>
  <c r="O51" i="21"/>
  <c r="O52" i="21"/>
  <c r="O57" i="21"/>
  <c r="O58" i="21"/>
  <c r="O59" i="21"/>
  <c r="O60" i="21"/>
  <c r="O65" i="21"/>
  <c r="O66" i="21"/>
  <c r="O67" i="21"/>
  <c r="O68" i="21"/>
  <c r="O73" i="21"/>
  <c r="O74" i="21"/>
  <c r="O75" i="21"/>
  <c r="O76" i="21"/>
  <c r="O77" i="21"/>
  <c r="O81" i="21"/>
  <c r="O82" i="21"/>
  <c r="O83" i="21"/>
  <c r="O84" i="21"/>
  <c r="O89" i="21"/>
  <c r="O90" i="21"/>
  <c r="O91" i="21"/>
  <c r="O92" i="21"/>
  <c r="O97" i="21"/>
  <c r="O98" i="21"/>
  <c r="O99" i="21"/>
  <c r="O100" i="21"/>
  <c r="O101" i="21"/>
  <c r="O105" i="21"/>
  <c r="O106" i="21"/>
  <c r="O107" i="21"/>
  <c r="O108" i="21"/>
  <c r="O113" i="21"/>
  <c r="O114" i="21"/>
  <c r="O115" i="21"/>
  <c r="O116" i="21"/>
  <c r="O121" i="21"/>
  <c r="O122" i="21"/>
  <c r="O123" i="21"/>
  <c r="O124" i="21"/>
  <c r="O129" i="21"/>
  <c r="O130" i="21"/>
  <c r="O131" i="21"/>
  <c r="O132" i="21"/>
  <c r="O137" i="21"/>
  <c r="O138" i="21"/>
  <c r="O139" i="21"/>
  <c r="O140" i="21"/>
  <c r="O141" i="21"/>
  <c r="O145" i="21"/>
  <c r="O146" i="21"/>
  <c r="O147" i="21"/>
  <c r="O148" i="21"/>
  <c r="O153" i="21"/>
  <c r="O154" i="21"/>
  <c r="O155" i="21"/>
  <c r="O156" i="21"/>
  <c r="O161" i="21"/>
  <c r="O162" i="21"/>
  <c r="O163" i="21"/>
  <c r="O164" i="21"/>
  <c r="O165" i="21"/>
  <c r="O169" i="21"/>
  <c r="O170" i="21"/>
  <c r="O171" i="21"/>
  <c r="O172" i="21"/>
  <c r="O177" i="21"/>
  <c r="O178" i="21"/>
  <c r="O179" i="21"/>
  <c r="O180" i="21"/>
  <c r="O185" i="21"/>
  <c r="O186" i="21"/>
  <c r="O187" i="21"/>
  <c r="O188" i="21"/>
  <c r="O193" i="21"/>
  <c r="O194" i="21"/>
  <c r="O195" i="21"/>
  <c r="O196" i="21"/>
  <c r="O201" i="21"/>
  <c r="O202" i="21"/>
  <c r="O203" i="21"/>
  <c r="O204" i="21"/>
  <c r="O205" i="21"/>
  <c r="O209" i="21"/>
  <c r="O210" i="21"/>
  <c r="O211" i="21"/>
  <c r="O212" i="21"/>
  <c r="O217" i="21"/>
  <c r="O218" i="21"/>
  <c r="O219" i="21"/>
  <c r="O220" i="21"/>
  <c r="O225" i="21"/>
  <c r="O226" i="21"/>
  <c r="O227" i="21"/>
  <c r="O228" i="21"/>
  <c r="O229" i="21"/>
  <c r="O233" i="21"/>
  <c r="O234" i="21"/>
  <c r="O235" i="21"/>
  <c r="O236" i="21"/>
  <c r="O241" i="21"/>
  <c r="O242" i="21"/>
  <c r="O243" i="21"/>
  <c r="O244" i="21"/>
  <c r="O249" i="21"/>
  <c r="O250" i="21"/>
  <c r="O251" i="21"/>
  <c r="O252" i="21"/>
  <c r="O257" i="21"/>
  <c r="O258" i="21"/>
  <c r="O259" i="21"/>
  <c r="O260" i="21"/>
  <c r="O265" i="21"/>
  <c r="O266" i="21"/>
  <c r="O267" i="21"/>
  <c r="O268" i="21"/>
  <c r="O269" i="21"/>
  <c r="O273" i="21"/>
  <c r="O274" i="21"/>
  <c r="O275" i="21"/>
  <c r="O276" i="21"/>
  <c r="O281" i="21"/>
  <c r="O282" i="21"/>
  <c r="O283" i="21"/>
  <c r="O284" i="21"/>
  <c r="O289" i="21"/>
  <c r="O290" i="21"/>
  <c r="O291" i="21"/>
  <c r="O292" i="21"/>
  <c r="O293" i="21"/>
  <c r="O297" i="21"/>
  <c r="O298" i="21"/>
  <c r="O299" i="21"/>
  <c r="O300" i="21"/>
  <c r="O305" i="21"/>
  <c r="O306" i="21"/>
  <c r="O307" i="21"/>
  <c r="O308" i="21"/>
  <c r="O313" i="21"/>
  <c r="O314" i="21"/>
  <c r="O315" i="21"/>
  <c r="O316" i="21"/>
  <c r="O321" i="21"/>
  <c r="O322" i="21"/>
  <c r="O323" i="21"/>
  <c r="O324" i="21"/>
  <c r="O329" i="21"/>
  <c r="O330" i="21"/>
  <c r="O331" i="21"/>
  <c r="O332" i="21"/>
  <c r="O333" i="21"/>
  <c r="O337" i="21"/>
  <c r="O338" i="21"/>
  <c r="O339" i="21"/>
  <c r="O340" i="21"/>
  <c r="O345" i="21"/>
  <c r="O346" i="21"/>
  <c r="O347" i="21"/>
  <c r="O348" i="21"/>
  <c r="O353" i="21"/>
  <c r="O354" i="21"/>
  <c r="O355" i="21"/>
  <c r="O356" i="21"/>
  <c r="O357" i="21"/>
  <c r="O361" i="21"/>
  <c r="O362" i="21"/>
  <c r="O363" i="21"/>
  <c r="O364" i="21"/>
  <c r="O369" i="21"/>
  <c r="O370" i="21"/>
  <c r="O371" i="21"/>
  <c r="O372" i="21"/>
  <c r="O377" i="21"/>
  <c r="O378" i="21"/>
  <c r="O379" i="21"/>
  <c r="O380" i="21"/>
  <c r="O385" i="21"/>
  <c r="O386" i="21"/>
  <c r="O387" i="21"/>
  <c r="O388" i="21"/>
  <c r="O393" i="21"/>
  <c r="O394" i="21"/>
  <c r="O395" i="21"/>
  <c r="O396" i="21"/>
  <c r="O397" i="21"/>
  <c r="O401" i="21"/>
  <c r="O402" i="21"/>
  <c r="O403" i="21"/>
  <c r="O404" i="21"/>
  <c r="O409" i="21"/>
  <c r="O410" i="21"/>
  <c r="O411" i="21"/>
  <c r="O412" i="21"/>
  <c r="O417" i="21"/>
  <c r="O418" i="21"/>
  <c r="O419" i="21"/>
  <c r="O420" i="21"/>
  <c r="O421" i="21"/>
  <c r="O425" i="21"/>
  <c r="O426" i="21"/>
  <c r="O427" i="21"/>
  <c r="O428" i="21"/>
  <c r="O433" i="21"/>
  <c r="O434" i="21"/>
  <c r="O435" i="21"/>
  <c r="O436" i="21"/>
  <c r="O441" i="21"/>
  <c r="O442" i="21"/>
  <c r="O443" i="21"/>
  <c r="O444" i="21"/>
  <c r="O449" i="21"/>
  <c r="O450" i="21"/>
  <c r="O451" i="21"/>
  <c r="O452" i="21"/>
  <c r="O457" i="21"/>
  <c r="O458" i="21"/>
  <c r="O459" i="21"/>
  <c r="O460" i="21"/>
  <c r="O461" i="21"/>
  <c r="O465" i="21"/>
  <c r="O466" i="21"/>
  <c r="O467" i="21"/>
  <c r="O468" i="21"/>
  <c r="O473" i="21"/>
  <c r="O474" i="21"/>
  <c r="O475" i="21"/>
  <c r="O476" i="21"/>
  <c r="O481" i="21"/>
  <c r="O482" i="21"/>
  <c r="O483" i="21"/>
  <c r="O484" i="21"/>
  <c r="O485" i="21"/>
  <c r="O489" i="21"/>
  <c r="O490" i="21"/>
  <c r="O491" i="21"/>
  <c r="O492" i="21"/>
  <c r="O497" i="21"/>
  <c r="O498" i="21"/>
  <c r="O499" i="21"/>
  <c r="O500" i="21"/>
  <c r="O505" i="21"/>
  <c r="O506" i="21"/>
  <c r="O507" i="21"/>
  <c r="O508" i="21"/>
  <c r="O513" i="21"/>
  <c r="O514" i="21"/>
  <c r="O515" i="21"/>
  <c r="O516" i="21"/>
  <c r="O521" i="21"/>
  <c r="O522" i="21"/>
  <c r="O523" i="21"/>
  <c r="O524" i="21"/>
  <c r="O525" i="21"/>
  <c r="O529" i="21"/>
  <c r="O530" i="21"/>
  <c r="O531" i="21"/>
  <c r="O532" i="21"/>
  <c r="O537" i="21"/>
  <c r="O538" i="21"/>
  <c r="O539" i="21"/>
  <c r="O540" i="21"/>
  <c r="O545" i="21"/>
  <c r="O546" i="21"/>
  <c r="O547" i="21"/>
  <c r="O548" i="21"/>
  <c r="O549" i="21"/>
  <c r="O553" i="21"/>
  <c r="O554" i="21"/>
  <c r="O555" i="21"/>
  <c r="O556" i="21"/>
  <c r="O561" i="21"/>
  <c r="O562" i="21"/>
  <c r="O563" i="21"/>
  <c r="O564" i="21"/>
  <c r="O569" i="21"/>
  <c r="O570" i="21"/>
  <c r="O571" i="21"/>
  <c r="O572" i="21"/>
  <c r="O577" i="21"/>
  <c r="O578" i="21"/>
  <c r="O579" i="21"/>
  <c r="O580" i="21"/>
  <c r="O585" i="21"/>
  <c r="O586" i="21"/>
  <c r="O587" i="21"/>
  <c r="O588" i="21"/>
  <c r="O589" i="21"/>
  <c r="O593" i="21"/>
  <c r="O594" i="21"/>
  <c r="O595" i="21"/>
  <c r="O596" i="21"/>
  <c r="O601" i="21"/>
  <c r="O602" i="21"/>
  <c r="O603" i="21"/>
  <c r="O604" i="21"/>
  <c r="O609" i="21"/>
  <c r="O610" i="21"/>
  <c r="O611" i="21"/>
  <c r="O612" i="21"/>
  <c r="O613" i="21"/>
  <c r="O617" i="21"/>
  <c r="O618" i="21"/>
  <c r="O619" i="21"/>
  <c r="O620" i="21"/>
  <c r="O625" i="21"/>
  <c r="O626" i="21"/>
  <c r="O627" i="21"/>
  <c r="O628" i="21"/>
  <c r="O633" i="21"/>
  <c r="O634" i="21"/>
  <c r="O635" i="21"/>
  <c r="O636" i="21"/>
  <c r="O641" i="21"/>
  <c r="O642" i="21"/>
  <c r="O643" i="21"/>
  <c r="O644" i="21"/>
  <c r="O649" i="21"/>
  <c r="O650" i="21"/>
  <c r="O651" i="21"/>
  <c r="O652" i="21"/>
  <c r="O653" i="21"/>
  <c r="O657" i="21"/>
  <c r="O658" i="21"/>
  <c r="O659" i="21"/>
  <c r="O660" i="21"/>
  <c r="O665" i="21"/>
  <c r="O666" i="21"/>
  <c r="O667" i="21"/>
  <c r="O668" i="21"/>
  <c r="O673" i="21"/>
  <c r="O674" i="21"/>
  <c r="O675" i="21"/>
  <c r="O676" i="21"/>
  <c r="O677" i="21"/>
  <c r="O681" i="21"/>
  <c r="O682" i="21"/>
  <c r="O683" i="21"/>
  <c r="O684" i="21"/>
  <c r="O689" i="21"/>
  <c r="O690" i="21"/>
  <c r="O691" i="21"/>
  <c r="O692" i="21"/>
  <c r="O697" i="21"/>
  <c r="O698" i="21"/>
  <c r="O699" i="21"/>
  <c r="O700" i="21"/>
  <c r="O705" i="21"/>
  <c r="O706" i="21"/>
  <c r="O707" i="21"/>
  <c r="O708" i="21"/>
  <c r="O713" i="21"/>
  <c r="O714" i="21"/>
  <c r="O715" i="21"/>
  <c r="O716" i="21"/>
  <c r="O717" i="21"/>
  <c r="O721" i="21"/>
  <c r="O722" i="21"/>
  <c r="O723" i="21"/>
  <c r="O724" i="21"/>
  <c r="O729" i="21"/>
  <c r="O730" i="21"/>
  <c r="O731" i="21"/>
  <c r="O732" i="21"/>
  <c r="O737" i="21"/>
  <c r="O738" i="21"/>
  <c r="O739" i="21"/>
  <c r="O740" i="21"/>
  <c r="O741" i="21"/>
  <c r="O745" i="21"/>
  <c r="O746" i="21"/>
  <c r="O747" i="21"/>
  <c r="O748" i="21"/>
  <c r="O753" i="21"/>
  <c r="O754" i="21"/>
  <c r="O755" i="21"/>
  <c r="O756" i="21"/>
  <c r="O761" i="21"/>
  <c r="O762" i="21"/>
  <c r="O763" i="21"/>
  <c r="O764" i="21"/>
  <c r="O769" i="21"/>
  <c r="O770" i="21"/>
  <c r="O771" i="21"/>
  <c r="O772" i="21"/>
  <c r="O777" i="21"/>
  <c r="O778" i="21"/>
  <c r="O779" i="21"/>
  <c r="O780" i="21"/>
  <c r="O781" i="21"/>
  <c r="O785" i="21"/>
  <c r="O786" i="21"/>
  <c r="O787" i="21"/>
  <c r="O788" i="21"/>
  <c r="O793" i="21"/>
  <c r="O794" i="21"/>
  <c r="O795" i="21"/>
  <c r="O796" i="21"/>
  <c r="O801" i="21"/>
  <c r="O802" i="21"/>
  <c r="O803" i="21"/>
  <c r="O804" i="21"/>
  <c r="O805" i="21"/>
  <c r="O809" i="21"/>
  <c r="O810" i="21"/>
  <c r="O811" i="21"/>
  <c r="O812" i="21"/>
  <c r="O817" i="21"/>
  <c r="O818" i="21"/>
  <c r="O819" i="21"/>
  <c r="O820" i="21"/>
  <c r="O825" i="21"/>
  <c r="O826" i="21"/>
  <c r="O827" i="21"/>
  <c r="O828" i="21"/>
  <c r="O833" i="21"/>
  <c r="O834" i="21"/>
  <c r="O835" i="21"/>
  <c r="O836" i="21"/>
  <c r="O841" i="21"/>
  <c r="O842" i="21"/>
  <c r="O843" i="21"/>
  <c r="O844" i="21"/>
  <c r="O845" i="21"/>
  <c r="O849" i="21"/>
  <c r="O850" i="21"/>
  <c r="O851" i="21"/>
  <c r="O852" i="21"/>
  <c r="O857" i="21"/>
  <c r="O858" i="21"/>
  <c r="O859" i="21"/>
  <c r="O860" i="21"/>
  <c r="O865" i="21"/>
  <c r="O866" i="21"/>
  <c r="O867" i="21"/>
  <c r="O868" i="21"/>
  <c r="O869" i="21"/>
  <c r="O873" i="21"/>
  <c r="O874" i="21"/>
  <c r="O875" i="21"/>
  <c r="O876" i="21"/>
  <c r="O881" i="21"/>
  <c r="O882" i="21"/>
  <c r="O883" i="21"/>
  <c r="O884" i="21"/>
  <c r="O889" i="21"/>
  <c r="O890" i="21"/>
  <c r="O891" i="21"/>
  <c r="O892" i="21"/>
  <c r="O897" i="21"/>
  <c r="O898" i="21"/>
  <c r="O899" i="21"/>
  <c r="O900" i="21"/>
  <c r="O905" i="21"/>
  <c r="O906" i="21"/>
  <c r="O907" i="21"/>
  <c r="O908" i="21"/>
  <c r="O909" i="21"/>
  <c r="O913" i="21"/>
  <c r="O914" i="21"/>
  <c r="O915" i="21"/>
  <c r="O916" i="21"/>
  <c r="O921" i="21"/>
  <c r="O922" i="21"/>
  <c r="O923" i="21"/>
  <c r="O924" i="21"/>
  <c r="O929" i="21"/>
  <c r="O930" i="21"/>
  <c r="O931" i="21"/>
  <c r="O932" i="21"/>
  <c r="O933" i="21"/>
  <c r="O937" i="21"/>
  <c r="O938" i="21"/>
  <c r="O939" i="21"/>
  <c r="O940" i="21"/>
  <c r="O945" i="21"/>
  <c r="O946" i="21"/>
  <c r="O947" i="21"/>
  <c r="O948" i="21"/>
  <c r="O953" i="21"/>
  <c r="O954" i="21"/>
  <c r="O955" i="21"/>
  <c r="O956" i="21"/>
  <c r="O961" i="21"/>
  <c r="O962" i="21"/>
  <c r="O963" i="21"/>
  <c r="O964" i="21"/>
  <c r="O969" i="21"/>
  <c r="O970" i="21"/>
  <c r="O971" i="21"/>
  <c r="O972" i="21"/>
  <c r="O973" i="21"/>
  <c r="O977" i="21"/>
  <c r="O978" i="21"/>
  <c r="O979" i="21"/>
  <c r="O980" i="21"/>
  <c r="O985" i="21"/>
  <c r="O986" i="21"/>
  <c r="O987" i="21"/>
  <c r="O988" i="21"/>
  <c r="O993" i="21"/>
  <c r="O994" i="21"/>
  <c r="O995" i="21"/>
  <c r="O996" i="21"/>
  <c r="O997" i="21"/>
  <c r="O1001" i="21"/>
  <c r="O1002" i="21"/>
  <c r="O1003" i="21"/>
  <c r="O1004" i="21"/>
  <c r="O1009" i="21"/>
  <c r="O1010" i="21"/>
  <c r="O1011" i="21"/>
  <c r="O1012" i="21"/>
  <c r="N7" i="13"/>
  <c r="L7" i="13"/>
  <c r="H7" i="13"/>
  <c r="F7" i="13"/>
  <c r="D7" i="13"/>
  <c r="O2" i="21"/>
  <c r="H17" i="21"/>
  <c r="H18" i="21"/>
  <c r="H19" i="21"/>
  <c r="H20" i="21"/>
  <c r="H25" i="21"/>
  <c r="H26" i="21"/>
  <c r="H27" i="21"/>
  <c r="H28" i="21"/>
  <c r="H33" i="21"/>
  <c r="H34" i="21"/>
  <c r="H35" i="21"/>
  <c r="H36" i="21"/>
  <c r="H41" i="21"/>
  <c r="H42" i="21"/>
  <c r="H43" i="21"/>
  <c r="H44" i="21"/>
  <c r="H49" i="21"/>
  <c r="H50" i="21"/>
  <c r="H51" i="21"/>
  <c r="H52" i="21"/>
  <c r="H57" i="21"/>
  <c r="H58" i="21"/>
  <c r="H59" i="21"/>
  <c r="H60" i="21"/>
  <c r="H65" i="21"/>
  <c r="H66" i="21"/>
  <c r="H67" i="21"/>
  <c r="H68" i="21"/>
  <c r="H69" i="21"/>
  <c r="H73" i="21"/>
  <c r="H74" i="21"/>
  <c r="H75" i="21"/>
  <c r="H76" i="21"/>
  <c r="H81" i="21"/>
  <c r="H82" i="21"/>
  <c r="H83" i="21"/>
  <c r="H84" i="21"/>
  <c r="H89" i="21"/>
  <c r="H90" i="21"/>
  <c r="H91" i="21"/>
  <c r="H92" i="21"/>
  <c r="H97" i="21"/>
  <c r="H98" i="21"/>
  <c r="H99" i="21"/>
  <c r="H100" i="21"/>
  <c r="H105" i="21"/>
  <c r="H106" i="21"/>
  <c r="H107" i="21"/>
  <c r="H108" i="21"/>
  <c r="H113" i="21"/>
  <c r="H114" i="21"/>
  <c r="H115" i="21"/>
  <c r="H116" i="21"/>
  <c r="H121" i="21"/>
  <c r="H122" i="21"/>
  <c r="H123" i="21"/>
  <c r="H124" i="21"/>
  <c r="H129" i="21"/>
  <c r="H130" i="21"/>
  <c r="H131" i="21"/>
  <c r="H132" i="21"/>
  <c r="H137" i="21"/>
  <c r="H138" i="21"/>
  <c r="H139" i="21"/>
  <c r="H140" i="21"/>
  <c r="H145" i="21"/>
  <c r="H146" i="21"/>
  <c r="H147" i="21"/>
  <c r="H148" i="21"/>
  <c r="H153" i="21"/>
  <c r="H154" i="21"/>
  <c r="H155" i="21"/>
  <c r="H156" i="21"/>
  <c r="H161" i="21"/>
  <c r="H162" i="21"/>
  <c r="H163" i="21"/>
  <c r="H164" i="21"/>
  <c r="H169" i="21"/>
  <c r="H170" i="21"/>
  <c r="H171" i="21"/>
  <c r="H172" i="21"/>
  <c r="H177" i="21"/>
  <c r="H178" i="21"/>
  <c r="H179" i="21"/>
  <c r="H180" i="21"/>
  <c r="H185" i="21"/>
  <c r="H186" i="21"/>
  <c r="H187" i="21"/>
  <c r="H188" i="21"/>
  <c r="H193" i="21"/>
  <c r="H194" i="21"/>
  <c r="H195" i="21"/>
  <c r="H196" i="21"/>
  <c r="H201" i="21"/>
  <c r="H202" i="21"/>
  <c r="H203" i="21"/>
  <c r="H204" i="21"/>
  <c r="H209" i="21"/>
  <c r="H210" i="21"/>
  <c r="H211" i="21"/>
  <c r="H212" i="21"/>
  <c r="H217" i="21"/>
  <c r="H218" i="21"/>
  <c r="H219" i="21"/>
  <c r="H220" i="21"/>
  <c r="H225" i="21"/>
  <c r="H226" i="21"/>
  <c r="H227" i="21"/>
  <c r="H228" i="21"/>
  <c r="H233" i="21"/>
  <c r="H234" i="21"/>
  <c r="H235" i="21"/>
  <c r="H236" i="21"/>
  <c r="H241" i="21"/>
  <c r="H242" i="21"/>
  <c r="H243" i="21"/>
  <c r="H244" i="21"/>
  <c r="H249" i="21"/>
  <c r="H250" i="21"/>
  <c r="H251" i="21"/>
  <c r="H252" i="21"/>
  <c r="H257" i="21"/>
  <c r="H258" i="21"/>
  <c r="H259" i="21"/>
  <c r="H260" i="21"/>
  <c r="H265" i="21"/>
  <c r="H266" i="21"/>
  <c r="H267" i="21"/>
  <c r="H268" i="21"/>
  <c r="H273" i="21"/>
  <c r="H274" i="21"/>
  <c r="H275" i="21"/>
  <c r="H276" i="21"/>
  <c r="H281" i="21"/>
  <c r="H282" i="21"/>
  <c r="H283" i="21"/>
  <c r="H284" i="21"/>
  <c r="H289" i="21"/>
  <c r="H290" i="21"/>
  <c r="H291" i="21"/>
  <c r="H292" i="21"/>
  <c r="H297" i="21"/>
  <c r="H298" i="21"/>
  <c r="H299" i="21"/>
  <c r="H300" i="21"/>
  <c r="H305" i="21"/>
  <c r="H306" i="21"/>
  <c r="H307" i="21"/>
  <c r="H308" i="21"/>
  <c r="H313" i="21"/>
  <c r="H314" i="21"/>
  <c r="H315" i="21"/>
  <c r="H316" i="21"/>
  <c r="H321" i="21"/>
  <c r="H322" i="21"/>
  <c r="H323" i="21"/>
  <c r="H324" i="21"/>
  <c r="H329" i="21"/>
  <c r="H330" i="21"/>
  <c r="H331" i="21"/>
  <c r="H332" i="21"/>
  <c r="H337" i="21"/>
  <c r="H338" i="21"/>
  <c r="H339" i="21"/>
  <c r="H340" i="21"/>
  <c r="H345" i="21"/>
  <c r="H346" i="21"/>
  <c r="H347" i="21"/>
  <c r="H348" i="21"/>
  <c r="H349" i="21"/>
  <c r="H353" i="21"/>
  <c r="H354" i="21"/>
  <c r="H355" i="21"/>
  <c r="H356" i="21"/>
  <c r="H361" i="21"/>
  <c r="H362" i="21"/>
  <c r="H363" i="21"/>
  <c r="H364" i="21"/>
  <c r="H369" i="21"/>
  <c r="H370" i="21"/>
  <c r="H371" i="21"/>
  <c r="H372" i="21"/>
  <c r="H377" i="21"/>
  <c r="H378" i="21"/>
  <c r="H379" i="21"/>
  <c r="H380" i="21"/>
  <c r="H385" i="21"/>
  <c r="H386" i="21"/>
  <c r="H387" i="21"/>
  <c r="H388" i="21"/>
  <c r="H393" i="21"/>
  <c r="H394" i="21"/>
  <c r="H395" i="21"/>
  <c r="H396" i="21"/>
  <c r="H401" i="21"/>
  <c r="H402" i="21"/>
  <c r="H403" i="21"/>
  <c r="H404" i="21"/>
  <c r="H409" i="21"/>
  <c r="H410" i="21"/>
  <c r="H411" i="21"/>
  <c r="H412" i="21"/>
  <c r="H417" i="21"/>
  <c r="H418" i="21"/>
  <c r="H419" i="21"/>
  <c r="H420" i="21"/>
  <c r="H425" i="21"/>
  <c r="H426" i="21"/>
  <c r="H427" i="21"/>
  <c r="H428" i="21"/>
  <c r="H433" i="21"/>
  <c r="H434" i="21"/>
  <c r="H435" i="21"/>
  <c r="H436" i="21"/>
  <c r="H441" i="21"/>
  <c r="H442" i="21"/>
  <c r="H443" i="21"/>
  <c r="H444" i="21"/>
  <c r="H449" i="21"/>
  <c r="H450" i="21"/>
  <c r="H451" i="21"/>
  <c r="H452" i="21"/>
  <c r="H457" i="21"/>
  <c r="H458" i="21"/>
  <c r="H459" i="21"/>
  <c r="H460" i="21"/>
  <c r="H465" i="21"/>
  <c r="H466" i="21"/>
  <c r="H467" i="21"/>
  <c r="H468" i="21"/>
  <c r="H473" i="21"/>
  <c r="H474" i="21"/>
  <c r="H475" i="21"/>
  <c r="H476" i="21"/>
  <c r="H481" i="21"/>
  <c r="H482" i="21"/>
  <c r="H483" i="21"/>
  <c r="H484" i="21"/>
  <c r="H489" i="21"/>
  <c r="H490" i="21"/>
  <c r="H491" i="21"/>
  <c r="H492" i="21"/>
  <c r="H497" i="21"/>
  <c r="H498" i="21"/>
  <c r="H499" i="21"/>
  <c r="H500" i="21"/>
  <c r="H505" i="21"/>
  <c r="H506" i="21"/>
  <c r="H507" i="21"/>
  <c r="H508" i="21"/>
  <c r="H513" i="21"/>
  <c r="H514" i="21"/>
  <c r="H515" i="21"/>
  <c r="H516" i="21"/>
  <c r="H521" i="21"/>
  <c r="H522" i="21"/>
  <c r="H523" i="21"/>
  <c r="H524" i="21"/>
  <c r="H529" i="21"/>
  <c r="H530" i="21"/>
  <c r="H531" i="21"/>
  <c r="H532" i="21"/>
  <c r="H537" i="21"/>
  <c r="H538" i="21"/>
  <c r="H539" i="21"/>
  <c r="H540" i="21"/>
  <c r="H545" i="21"/>
  <c r="H546" i="21"/>
  <c r="H547" i="21"/>
  <c r="H548" i="21"/>
  <c r="H553" i="21"/>
  <c r="H554" i="21"/>
  <c r="H555" i="21"/>
  <c r="H556" i="21"/>
  <c r="H561" i="21"/>
  <c r="H562" i="21"/>
  <c r="H563" i="21"/>
  <c r="H564" i="21"/>
  <c r="H569" i="21"/>
  <c r="H570" i="21"/>
  <c r="H571" i="21"/>
  <c r="H572" i="21"/>
  <c r="H577" i="21"/>
  <c r="H578" i="21"/>
  <c r="H579" i="21"/>
  <c r="H580" i="21"/>
  <c r="H581" i="21"/>
  <c r="H585" i="21"/>
  <c r="H586" i="21"/>
  <c r="H587" i="21"/>
  <c r="H588" i="21"/>
  <c r="H593" i="21"/>
  <c r="H594" i="21"/>
  <c r="H595" i="21"/>
  <c r="H596" i="21"/>
  <c r="H601" i="21"/>
  <c r="H602" i="21"/>
  <c r="H603" i="21"/>
  <c r="H604" i="21"/>
  <c r="H609" i="21"/>
  <c r="H610" i="21"/>
  <c r="H611" i="21"/>
  <c r="H612" i="21"/>
  <c r="H617" i="21"/>
  <c r="H618" i="21"/>
  <c r="H619" i="21"/>
  <c r="H620" i="21"/>
  <c r="H625" i="21"/>
  <c r="H626" i="21"/>
  <c r="H627" i="21"/>
  <c r="H628" i="21"/>
  <c r="H633" i="21"/>
  <c r="H634" i="21"/>
  <c r="H635" i="21"/>
  <c r="H636" i="21"/>
  <c r="H641" i="21"/>
  <c r="H642" i="21"/>
  <c r="H643" i="21"/>
  <c r="H644" i="21"/>
  <c r="H649" i="21"/>
  <c r="H650" i="21"/>
  <c r="H651" i="21"/>
  <c r="H652" i="21"/>
  <c r="H657" i="21"/>
  <c r="H658" i="21"/>
  <c r="H659" i="21"/>
  <c r="H660" i="21"/>
  <c r="H665" i="21"/>
  <c r="H666" i="21"/>
  <c r="H667" i="21"/>
  <c r="H668" i="21"/>
  <c r="H673" i="21"/>
  <c r="H674" i="21"/>
  <c r="H675" i="21"/>
  <c r="H676" i="21"/>
  <c r="H681" i="21"/>
  <c r="H682" i="21"/>
  <c r="H683" i="21"/>
  <c r="H684" i="21"/>
  <c r="H689" i="21"/>
  <c r="H690" i="21"/>
  <c r="H691" i="21"/>
  <c r="H692" i="21"/>
  <c r="H697" i="21"/>
  <c r="H698" i="21"/>
  <c r="H699" i="21"/>
  <c r="H700" i="21"/>
  <c r="H703" i="21"/>
  <c r="H705" i="21"/>
  <c r="H706" i="21"/>
  <c r="H707" i="21"/>
  <c r="H708" i="21"/>
  <c r="H713" i="21"/>
  <c r="H714" i="21"/>
  <c r="H715" i="21"/>
  <c r="H716" i="21"/>
  <c r="H721" i="21"/>
  <c r="H722" i="21"/>
  <c r="H723" i="21"/>
  <c r="H724" i="21"/>
  <c r="H729" i="21"/>
  <c r="H730" i="21"/>
  <c r="H731" i="21"/>
  <c r="H732" i="21"/>
  <c r="H737" i="21"/>
  <c r="H738" i="21"/>
  <c r="H739" i="21"/>
  <c r="H740" i="21"/>
  <c r="H745" i="21"/>
  <c r="H746" i="21"/>
  <c r="H747" i="21"/>
  <c r="H748" i="21"/>
  <c r="H753" i="21"/>
  <c r="H754" i="21"/>
  <c r="H755" i="21"/>
  <c r="H756" i="21"/>
  <c r="H761" i="21"/>
  <c r="H762" i="21"/>
  <c r="H763" i="21"/>
  <c r="H764" i="21"/>
  <c r="H767" i="21"/>
  <c r="H769" i="21"/>
  <c r="H770" i="21"/>
  <c r="H771" i="21"/>
  <c r="H772" i="21"/>
  <c r="H777" i="21"/>
  <c r="H778" i="21"/>
  <c r="H779" i="21"/>
  <c r="H780" i="21"/>
  <c r="H785" i="21"/>
  <c r="H786" i="21"/>
  <c r="H787" i="21"/>
  <c r="H788" i="21"/>
  <c r="H793" i="21"/>
  <c r="H794" i="21"/>
  <c r="H795" i="21"/>
  <c r="H796" i="21"/>
  <c r="H801" i="21"/>
  <c r="H802" i="21"/>
  <c r="H803" i="21"/>
  <c r="H804" i="21"/>
  <c r="H809" i="21"/>
  <c r="H810" i="21"/>
  <c r="H811" i="21"/>
  <c r="H812" i="21"/>
  <c r="H817" i="21"/>
  <c r="H818" i="21"/>
  <c r="H819" i="21"/>
  <c r="H820" i="21"/>
  <c r="H825" i="21"/>
  <c r="H826" i="21"/>
  <c r="H827" i="21"/>
  <c r="H828" i="21"/>
  <c r="H829" i="21"/>
  <c r="H831" i="21"/>
  <c r="H833" i="21"/>
  <c r="H834" i="21"/>
  <c r="H835" i="21"/>
  <c r="H836" i="21"/>
  <c r="H841" i="21"/>
  <c r="H842" i="21"/>
  <c r="H843" i="21"/>
  <c r="H844" i="21"/>
  <c r="H849" i="21"/>
  <c r="H850" i="21"/>
  <c r="H851" i="21"/>
  <c r="H852" i="21"/>
  <c r="H857" i="21"/>
  <c r="H858" i="21"/>
  <c r="H859" i="21"/>
  <c r="H860" i="21"/>
  <c r="H865" i="21"/>
  <c r="H866" i="21"/>
  <c r="H867" i="21"/>
  <c r="H868" i="21"/>
  <c r="H873" i="21"/>
  <c r="H874" i="21"/>
  <c r="H875" i="21"/>
  <c r="H876" i="21"/>
  <c r="H881" i="21"/>
  <c r="H882" i="21"/>
  <c r="H883" i="21"/>
  <c r="H884" i="21"/>
  <c r="H889" i="21"/>
  <c r="H890" i="21"/>
  <c r="H891" i="21"/>
  <c r="H892" i="21"/>
  <c r="H895" i="21"/>
  <c r="H897" i="21"/>
  <c r="H898" i="21"/>
  <c r="H899" i="21"/>
  <c r="H900" i="21"/>
  <c r="H905" i="21"/>
  <c r="H906" i="21"/>
  <c r="H907" i="21"/>
  <c r="H908" i="21"/>
  <c r="H913" i="21"/>
  <c r="H914" i="21"/>
  <c r="H915" i="21"/>
  <c r="H916" i="21"/>
  <c r="H921" i="21"/>
  <c r="H922" i="21"/>
  <c r="H923" i="21"/>
  <c r="H924" i="21"/>
  <c r="H929" i="21"/>
  <c r="H930" i="21"/>
  <c r="H931" i="21"/>
  <c r="H932" i="21"/>
  <c r="H937" i="21"/>
  <c r="H938" i="21"/>
  <c r="H939" i="21"/>
  <c r="H940" i="21"/>
  <c r="H945" i="21"/>
  <c r="H946" i="21"/>
  <c r="H947" i="21"/>
  <c r="H948" i="21"/>
  <c r="H953" i="21"/>
  <c r="H954" i="21"/>
  <c r="H955" i="21"/>
  <c r="H956" i="21"/>
  <c r="H959" i="21"/>
  <c r="H961" i="21"/>
  <c r="H962" i="21"/>
  <c r="H963" i="21"/>
  <c r="H964" i="21"/>
  <c r="H969" i="21"/>
  <c r="H970" i="21"/>
  <c r="H971" i="21"/>
  <c r="H972" i="21"/>
  <c r="H977" i="21"/>
  <c r="H978" i="21"/>
  <c r="H979" i="21"/>
  <c r="H980" i="21"/>
  <c r="H985" i="21"/>
  <c r="H986" i="21"/>
  <c r="H987" i="21"/>
  <c r="H988" i="21"/>
  <c r="H993" i="21"/>
  <c r="H994" i="21"/>
  <c r="H995" i="21"/>
  <c r="H996" i="21"/>
  <c r="H1001" i="21"/>
  <c r="H1002" i="21"/>
  <c r="H1003" i="21"/>
  <c r="H1004" i="21"/>
  <c r="H1009" i="21"/>
  <c r="H1010" i="21"/>
  <c r="H1011" i="21"/>
  <c r="H1012" i="21"/>
  <c r="F16" i="21"/>
  <c r="F17" i="21"/>
  <c r="F18" i="21"/>
  <c r="F19" i="21"/>
  <c r="F22" i="21"/>
  <c r="F24" i="21"/>
  <c r="F25" i="21"/>
  <c r="F26" i="21"/>
  <c r="F27" i="21"/>
  <c r="F30" i="21"/>
  <c r="F32" i="21"/>
  <c r="F33" i="21"/>
  <c r="F34" i="21"/>
  <c r="F35" i="21"/>
  <c r="F38" i="21"/>
  <c r="F40" i="21"/>
  <c r="F41" i="21"/>
  <c r="F42" i="21"/>
  <c r="F43" i="21"/>
  <c r="F46" i="21"/>
  <c r="F48" i="21"/>
  <c r="F49" i="21"/>
  <c r="F50" i="21"/>
  <c r="F51" i="21"/>
  <c r="F54" i="21"/>
  <c r="F56" i="21"/>
  <c r="F57" i="21"/>
  <c r="F58" i="21"/>
  <c r="F59" i="21"/>
  <c r="F62" i="21"/>
  <c r="F64" i="21"/>
  <c r="F65" i="21"/>
  <c r="F66" i="21"/>
  <c r="F67" i="21"/>
  <c r="F70" i="21"/>
  <c r="F72" i="21"/>
  <c r="F73" i="21"/>
  <c r="F74" i="21"/>
  <c r="F75" i="21"/>
  <c r="F78" i="21"/>
  <c r="F80" i="21"/>
  <c r="F81" i="21"/>
  <c r="F82" i="21"/>
  <c r="F83" i="21"/>
  <c r="F86" i="21"/>
  <c r="F88" i="21"/>
  <c r="F89" i="21"/>
  <c r="F90" i="21"/>
  <c r="F91" i="21"/>
  <c r="F94" i="21"/>
  <c r="F96" i="21"/>
  <c r="F97" i="21"/>
  <c r="F98" i="21"/>
  <c r="F99" i="21"/>
  <c r="F102" i="21"/>
  <c r="F104" i="21"/>
  <c r="F105" i="21"/>
  <c r="F106" i="21"/>
  <c r="F107" i="21"/>
  <c r="F110" i="21"/>
  <c r="F112" i="21"/>
  <c r="F113" i="21"/>
  <c r="F114" i="21"/>
  <c r="F115" i="21"/>
  <c r="F118" i="21"/>
  <c r="F120" i="21"/>
  <c r="F121" i="21"/>
  <c r="F122" i="21"/>
  <c r="F123" i="21"/>
  <c r="F126" i="21"/>
  <c r="F128" i="21"/>
  <c r="F129" i="21"/>
  <c r="F130" i="21"/>
  <c r="F131" i="21"/>
  <c r="F134" i="21"/>
  <c r="F136" i="21"/>
  <c r="F137" i="21"/>
  <c r="F138" i="21"/>
  <c r="F139" i="21"/>
  <c r="F142" i="21"/>
  <c r="F144" i="21"/>
  <c r="F145" i="21"/>
  <c r="F146" i="21"/>
  <c r="F147" i="21"/>
  <c r="F150" i="21"/>
  <c r="F152" i="21"/>
  <c r="F153" i="21"/>
  <c r="F154" i="21"/>
  <c r="F155" i="21"/>
  <c r="F158" i="21"/>
  <c r="F160" i="21"/>
  <c r="F161" i="21"/>
  <c r="F162" i="21"/>
  <c r="F163" i="21"/>
  <c r="F166" i="21"/>
  <c r="F168" i="21"/>
  <c r="F169" i="21"/>
  <c r="F170" i="21"/>
  <c r="F171" i="21"/>
  <c r="F174" i="21"/>
  <c r="F176" i="21"/>
  <c r="F177" i="21"/>
  <c r="F178" i="21"/>
  <c r="F179" i="21"/>
  <c r="F182" i="21"/>
  <c r="F184" i="21"/>
  <c r="F185" i="21"/>
  <c r="F186" i="21"/>
  <c r="F187" i="21"/>
  <c r="F190" i="21"/>
  <c r="F192" i="21"/>
  <c r="F193" i="21"/>
  <c r="F194" i="21"/>
  <c r="F195" i="21"/>
  <c r="F198" i="21"/>
  <c r="F200" i="21"/>
  <c r="F201" i="21"/>
  <c r="F202" i="21"/>
  <c r="F203" i="21"/>
  <c r="F206" i="21"/>
  <c r="F208" i="21"/>
  <c r="F209" i="21"/>
  <c r="F210" i="21"/>
  <c r="F211" i="21"/>
  <c r="F214" i="21"/>
  <c r="F216" i="21"/>
  <c r="F217" i="21"/>
  <c r="F218" i="21"/>
  <c r="F219" i="21"/>
  <c r="F222" i="21"/>
  <c r="F224" i="21"/>
  <c r="F225" i="21"/>
  <c r="F226" i="21"/>
  <c r="F227" i="21"/>
  <c r="F230" i="21"/>
  <c r="F232" i="21"/>
  <c r="F233" i="21"/>
  <c r="F234" i="21"/>
  <c r="F235" i="21"/>
  <c r="F238" i="21"/>
  <c r="F240" i="21"/>
  <c r="F241" i="21"/>
  <c r="F242" i="21"/>
  <c r="F243" i="21"/>
  <c r="F246" i="21"/>
  <c r="F248" i="21"/>
  <c r="F249" i="21"/>
  <c r="F250" i="21"/>
  <c r="F251" i="21"/>
  <c r="F254" i="21"/>
  <c r="F256" i="21"/>
  <c r="F257" i="21"/>
  <c r="F258" i="21"/>
  <c r="F259" i="21"/>
  <c r="F262" i="21"/>
  <c r="F264" i="21"/>
  <c r="F265" i="21"/>
  <c r="F266" i="21"/>
  <c r="F267" i="21"/>
  <c r="F270" i="21"/>
  <c r="F272" i="21"/>
  <c r="F273" i="21"/>
  <c r="F274" i="21"/>
  <c r="F275" i="21"/>
  <c r="F278" i="21"/>
  <c r="F280" i="21"/>
  <c r="F281" i="21"/>
  <c r="F282" i="21"/>
  <c r="F283" i="21"/>
  <c r="F286" i="21"/>
  <c r="F288" i="21"/>
  <c r="F289" i="21"/>
  <c r="F290" i="21"/>
  <c r="F291" i="21"/>
  <c r="F294" i="21"/>
  <c r="F296" i="21"/>
  <c r="F297" i="21"/>
  <c r="F298" i="21"/>
  <c r="F299" i="21"/>
  <c r="F302" i="21"/>
  <c r="F304" i="21"/>
  <c r="F305" i="21"/>
  <c r="F306" i="21"/>
  <c r="F307" i="21"/>
  <c r="F310" i="21"/>
  <c r="F312" i="21"/>
  <c r="F313" i="21"/>
  <c r="F314" i="21"/>
  <c r="F315" i="21"/>
  <c r="F318" i="21"/>
  <c r="F320" i="21"/>
  <c r="F321" i="21"/>
  <c r="F322" i="21"/>
  <c r="F323" i="21"/>
  <c r="F326" i="21"/>
  <c r="F328" i="21"/>
  <c r="F329" i="21"/>
  <c r="F330" i="21"/>
  <c r="F331" i="21"/>
  <c r="F334" i="21"/>
  <c r="F336" i="21"/>
  <c r="F337" i="21"/>
  <c r="F338" i="21"/>
  <c r="F339" i="21"/>
  <c r="F342" i="21"/>
  <c r="F344" i="21"/>
  <c r="F345" i="21"/>
  <c r="F346" i="21"/>
  <c r="F347" i="21"/>
  <c r="F350" i="21"/>
  <c r="F352" i="21"/>
  <c r="F353" i="21"/>
  <c r="F354" i="21"/>
  <c r="F355" i="21"/>
  <c r="F358" i="21"/>
  <c r="F360" i="21"/>
  <c r="F361" i="21"/>
  <c r="F362" i="21"/>
  <c r="F363" i="21"/>
  <c r="F366" i="21"/>
  <c r="F368" i="21"/>
  <c r="F369" i="21"/>
  <c r="F370" i="21"/>
  <c r="F371" i="21"/>
  <c r="F374" i="21"/>
  <c r="F376" i="21"/>
  <c r="F377" i="21"/>
  <c r="F378" i="21"/>
  <c r="F379" i="21"/>
  <c r="F382" i="21"/>
  <c r="F384" i="21"/>
  <c r="F385" i="21"/>
  <c r="F386" i="21"/>
  <c r="F387" i="21"/>
  <c r="F390" i="21"/>
  <c r="F392" i="21"/>
  <c r="F393" i="21"/>
  <c r="F394" i="21"/>
  <c r="F395" i="21"/>
  <c r="F398" i="21"/>
  <c r="F400" i="21"/>
  <c r="F401" i="21"/>
  <c r="F402" i="21"/>
  <c r="F403" i="21"/>
  <c r="F406" i="21"/>
  <c r="F408" i="21"/>
  <c r="F409" i="21"/>
  <c r="F410" i="21"/>
  <c r="F411" i="21"/>
  <c r="F414" i="21"/>
  <c r="F416" i="21"/>
  <c r="F417" i="21"/>
  <c r="F418" i="21"/>
  <c r="F419" i="21"/>
  <c r="F422" i="21"/>
  <c r="F424" i="21"/>
  <c r="F425" i="21"/>
  <c r="F426" i="21"/>
  <c r="F427" i="21"/>
  <c r="F430" i="21"/>
  <c r="F432" i="21"/>
  <c r="F433" i="21"/>
  <c r="F434" i="21"/>
  <c r="F435" i="21"/>
  <c r="F438" i="21"/>
  <c r="F440" i="21"/>
  <c r="F441" i="21"/>
  <c r="F442" i="21"/>
  <c r="F443" i="21"/>
  <c r="F446" i="21"/>
  <c r="F448" i="21"/>
  <c r="F449" i="21"/>
  <c r="F450" i="21"/>
  <c r="F451" i="21"/>
  <c r="F454" i="21"/>
  <c r="F456" i="21"/>
  <c r="F457" i="21"/>
  <c r="F458" i="21"/>
  <c r="F459" i="21"/>
  <c r="F462" i="21"/>
  <c r="F464" i="21"/>
  <c r="F465" i="21"/>
  <c r="F466" i="21"/>
  <c r="F467" i="21"/>
  <c r="F470" i="21"/>
  <c r="F472" i="21"/>
  <c r="F473" i="21"/>
  <c r="F474" i="21"/>
  <c r="F475" i="21"/>
  <c r="F478" i="21"/>
  <c r="F480" i="21"/>
  <c r="F481" i="21"/>
  <c r="F482" i="21"/>
  <c r="F483" i="21"/>
  <c r="F486" i="21"/>
  <c r="F488" i="21"/>
  <c r="F489" i="21"/>
  <c r="F490" i="21"/>
  <c r="F491" i="21"/>
  <c r="F494" i="21"/>
  <c r="F496" i="21"/>
  <c r="F497" i="21"/>
  <c r="F498" i="21"/>
  <c r="F499" i="21"/>
  <c r="F502" i="21"/>
  <c r="F504" i="21"/>
  <c r="F505" i="21"/>
  <c r="F506" i="21"/>
  <c r="F507" i="21"/>
  <c r="F510" i="21"/>
  <c r="F512" i="21"/>
  <c r="F513" i="21"/>
  <c r="F514" i="21"/>
  <c r="F515" i="21"/>
  <c r="F518" i="21"/>
  <c r="F520" i="21"/>
  <c r="F521" i="21"/>
  <c r="F522" i="21"/>
  <c r="F523" i="21"/>
  <c r="F526" i="21"/>
  <c r="F528" i="21"/>
  <c r="F529" i="21"/>
  <c r="F530" i="21"/>
  <c r="F531" i="21"/>
  <c r="F534" i="21"/>
  <c r="F536" i="21"/>
  <c r="F537" i="21"/>
  <c r="F538" i="21"/>
  <c r="F539" i="21"/>
  <c r="F542" i="21"/>
  <c r="F544" i="21"/>
  <c r="F545" i="21"/>
  <c r="F546" i="21"/>
  <c r="F547" i="21"/>
  <c r="F550" i="21"/>
  <c r="F552" i="21"/>
  <c r="F553" i="21"/>
  <c r="F554" i="21"/>
  <c r="F555" i="21"/>
  <c r="F558" i="21"/>
  <c r="F560" i="21"/>
  <c r="F561" i="21"/>
  <c r="F562" i="21"/>
  <c r="F563" i="21"/>
  <c r="F566" i="21"/>
  <c r="F568" i="21"/>
  <c r="F569" i="21"/>
  <c r="F570" i="21"/>
  <c r="F571" i="21"/>
  <c r="F574" i="21"/>
  <c r="F576" i="21"/>
  <c r="F577" i="21"/>
  <c r="F578" i="21"/>
  <c r="F579" i="21"/>
  <c r="F582" i="21"/>
  <c r="F584" i="21"/>
  <c r="F585" i="21"/>
  <c r="F586" i="21"/>
  <c r="F587" i="21"/>
  <c r="F590" i="21"/>
  <c r="F592" i="21"/>
  <c r="F593" i="21"/>
  <c r="F594" i="21"/>
  <c r="F595" i="21"/>
  <c r="F598" i="21"/>
  <c r="F600" i="21"/>
  <c r="F601" i="21"/>
  <c r="F602" i="21"/>
  <c r="F603" i="21"/>
  <c r="F606" i="21"/>
  <c r="F608" i="21"/>
  <c r="F609" i="21"/>
  <c r="F610" i="21"/>
  <c r="F611" i="21"/>
  <c r="F614" i="21"/>
  <c r="F616" i="21"/>
  <c r="F617" i="21"/>
  <c r="F618" i="21"/>
  <c r="F619" i="21"/>
  <c r="F622" i="21"/>
  <c r="F624" i="21"/>
  <c r="F625" i="21"/>
  <c r="F626" i="21"/>
  <c r="F627" i="21"/>
  <c r="F630" i="21"/>
  <c r="F632" i="21"/>
  <c r="F633" i="21"/>
  <c r="F634" i="21"/>
  <c r="F635" i="21"/>
  <c r="F638" i="21"/>
  <c r="F640" i="21"/>
  <c r="F641" i="21"/>
  <c r="F642" i="21"/>
  <c r="F643" i="21"/>
  <c r="F646" i="21"/>
  <c r="F648" i="21"/>
  <c r="F649" i="21"/>
  <c r="F650" i="21"/>
  <c r="F651" i="21"/>
  <c r="F654" i="21"/>
  <c r="F656" i="21"/>
  <c r="F657" i="21"/>
  <c r="F658" i="21"/>
  <c r="F659" i="21"/>
  <c r="F662" i="21"/>
  <c r="F664" i="21"/>
  <c r="F665" i="21"/>
  <c r="F666" i="21"/>
  <c r="F667" i="21"/>
  <c r="F670" i="21"/>
  <c r="F672" i="21"/>
  <c r="F673" i="21"/>
  <c r="F674" i="21"/>
  <c r="F675" i="21"/>
  <c r="F678" i="21"/>
  <c r="F680" i="21"/>
  <c r="F681" i="21"/>
  <c r="F682" i="21"/>
  <c r="F683" i="21"/>
  <c r="F686" i="21"/>
  <c r="F688" i="21"/>
  <c r="F689" i="21"/>
  <c r="F690" i="21"/>
  <c r="F691" i="21"/>
  <c r="F694" i="21"/>
  <c r="F696" i="21"/>
  <c r="F697" i="21"/>
  <c r="F698" i="21"/>
  <c r="F699" i="21"/>
  <c r="F702" i="21"/>
  <c r="F704" i="21"/>
  <c r="F705" i="21"/>
  <c r="F706" i="21"/>
  <c r="F707" i="21"/>
  <c r="F710" i="21"/>
  <c r="F712" i="21"/>
  <c r="F713" i="21"/>
  <c r="F714" i="21"/>
  <c r="F715" i="21"/>
  <c r="F718" i="21"/>
  <c r="F720" i="21"/>
  <c r="F721" i="21"/>
  <c r="F722" i="21"/>
  <c r="F723" i="21"/>
  <c r="F726" i="21"/>
  <c r="F728" i="21"/>
  <c r="F729" i="21"/>
  <c r="F730" i="21"/>
  <c r="F731" i="21"/>
  <c r="F734" i="21"/>
  <c r="F736" i="21"/>
  <c r="F737" i="21"/>
  <c r="F738" i="21"/>
  <c r="F739" i="21"/>
  <c r="F742" i="21"/>
  <c r="F744" i="21"/>
  <c r="F745" i="21"/>
  <c r="F746" i="21"/>
  <c r="F747" i="21"/>
  <c r="F750" i="21"/>
  <c r="F752" i="21"/>
  <c r="F753" i="21"/>
  <c r="F754" i="21"/>
  <c r="F755" i="21"/>
  <c r="F758" i="21"/>
  <c r="F760" i="21"/>
  <c r="F761" i="21"/>
  <c r="F762" i="21"/>
  <c r="F763" i="21"/>
  <c r="F766" i="21"/>
  <c r="F768" i="21"/>
  <c r="F769" i="21"/>
  <c r="F770" i="21"/>
  <c r="F771" i="21"/>
  <c r="F774" i="21"/>
  <c r="F776" i="21"/>
  <c r="F777" i="21"/>
  <c r="F778" i="21"/>
  <c r="F779" i="21"/>
  <c r="F782" i="21"/>
  <c r="F784" i="21"/>
  <c r="F785" i="21"/>
  <c r="F786" i="21"/>
  <c r="F787" i="21"/>
  <c r="F790" i="21"/>
  <c r="F792" i="21"/>
  <c r="F793" i="21"/>
  <c r="F794" i="21"/>
  <c r="F795" i="21"/>
  <c r="F798" i="21"/>
  <c r="F800" i="21"/>
  <c r="F801" i="21"/>
  <c r="F802" i="21"/>
  <c r="F803" i="21"/>
  <c r="F806" i="21"/>
  <c r="F808" i="21"/>
  <c r="F809" i="21"/>
  <c r="F810" i="21"/>
  <c r="F811" i="21"/>
  <c r="F814" i="21"/>
  <c r="F816" i="21"/>
  <c r="F817" i="21"/>
  <c r="F818" i="21"/>
  <c r="F819" i="21"/>
  <c r="F822" i="21"/>
  <c r="F824" i="21"/>
  <c r="F825" i="21"/>
  <c r="F826" i="21"/>
  <c r="F827" i="21"/>
  <c r="F830" i="21"/>
  <c r="F832" i="21"/>
  <c r="F833" i="21"/>
  <c r="F834" i="21"/>
  <c r="F835" i="21"/>
  <c r="F838" i="21"/>
  <c r="F840" i="21"/>
  <c r="F841" i="21"/>
  <c r="F842" i="21"/>
  <c r="F843" i="21"/>
  <c r="F846" i="21"/>
  <c r="F848" i="21"/>
  <c r="F849" i="21"/>
  <c r="F850" i="21"/>
  <c r="F851" i="21"/>
  <c r="F854" i="21"/>
  <c r="F856" i="21"/>
  <c r="F857" i="21"/>
  <c r="F858" i="21"/>
  <c r="F859" i="21"/>
  <c r="F862" i="21"/>
  <c r="F864" i="21"/>
  <c r="F865" i="21"/>
  <c r="F866" i="21"/>
  <c r="F867" i="21"/>
  <c r="F868" i="21"/>
  <c r="F870" i="21"/>
  <c r="F872" i="21"/>
  <c r="F873" i="21"/>
  <c r="F874" i="21"/>
  <c r="F875" i="21"/>
  <c r="F878" i="21"/>
  <c r="F880" i="21"/>
  <c r="F881" i="21"/>
  <c r="F882" i="21"/>
  <c r="F883" i="21"/>
  <c r="F886" i="21"/>
  <c r="F888" i="21"/>
  <c r="F889" i="21"/>
  <c r="F890" i="21"/>
  <c r="F891" i="21"/>
  <c r="F894" i="21"/>
  <c r="F896" i="21"/>
  <c r="F897" i="21"/>
  <c r="F898" i="21"/>
  <c r="F899" i="21"/>
  <c r="F902" i="21"/>
  <c r="F904" i="21"/>
  <c r="F905" i="21"/>
  <c r="F906" i="21"/>
  <c r="F907" i="21"/>
  <c r="F910" i="21"/>
  <c r="F912" i="21"/>
  <c r="F913" i="21"/>
  <c r="F914" i="21"/>
  <c r="F915" i="21"/>
  <c r="F918" i="21"/>
  <c r="F920" i="21"/>
  <c r="F921" i="21"/>
  <c r="F922" i="21"/>
  <c r="F923" i="21"/>
  <c r="F926" i="21"/>
  <c r="F928" i="21"/>
  <c r="F929" i="21"/>
  <c r="F930" i="21"/>
  <c r="F931" i="21"/>
  <c r="F934" i="21"/>
  <c r="F936" i="21"/>
  <c r="F937" i="21"/>
  <c r="F938" i="21"/>
  <c r="F939" i="21"/>
  <c r="F942" i="21"/>
  <c r="F944" i="21"/>
  <c r="F945" i="21"/>
  <c r="F946" i="21"/>
  <c r="F947" i="21"/>
  <c r="F950" i="21"/>
  <c r="F952" i="21"/>
  <c r="F953" i="21"/>
  <c r="F954" i="21"/>
  <c r="F955" i="21"/>
  <c r="F958" i="21"/>
  <c r="F960" i="21"/>
  <c r="F961" i="21"/>
  <c r="F962" i="21"/>
  <c r="F963" i="21"/>
  <c r="F966" i="21"/>
  <c r="F968" i="21"/>
  <c r="F969" i="21"/>
  <c r="F970" i="21"/>
  <c r="F971" i="21"/>
  <c r="F974" i="21"/>
  <c r="F976" i="21"/>
  <c r="F977" i="21"/>
  <c r="F978" i="21"/>
  <c r="F979" i="21"/>
  <c r="F982" i="21"/>
  <c r="F984" i="21"/>
  <c r="F985" i="21"/>
  <c r="F986" i="21"/>
  <c r="F987" i="21"/>
  <c r="F990" i="21"/>
  <c r="F992" i="21"/>
  <c r="F993" i="21"/>
  <c r="F994" i="21"/>
  <c r="F995" i="21"/>
  <c r="F998" i="21"/>
  <c r="F1000" i="21"/>
  <c r="F1001" i="21"/>
  <c r="F1002" i="21"/>
  <c r="F1003" i="21"/>
  <c r="F1006" i="21"/>
  <c r="F1008" i="21"/>
  <c r="F1009" i="21"/>
  <c r="F1010" i="21"/>
  <c r="F1011" i="21"/>
  <c r="F1014" i="21"/>
  <c r="F2" i="21"/>
  <c r="AY16" i="20"/>
  <c r="AY17" i="20"/>
  <c r="AY18" i="20"/>
  <c r="AY22" i="20"/>
  <c r="AY24" i="20"/>
  <c r="AY25" i="20"/>
  <c r="AY26" i="20"/>
  <c r="AY30" i="20"/>
  <c r="AY32" i="20"/>
  <c r="AY33" i="20"/>
  <c r="AY34" i="20"/>
  <c r="AY38" i="20"/>
  <c r="AY41" i="20"/>
  <c r="AY42" i="20"/>
  <c r="AY43" i="20"/>
  <c r="AY45" i="20"/>
  <c r="AY46" i="20"/>
  <c r="AY48" i="20"/>
  <c r="AY50" i="20"/>
  <c r="AY51" i="20"/>
  <c r="AY52" i="20"/>
  <c r="AY54" i="20"/>
  <c r="AY56" i="20"/>
  <c r="AY57" i="20"/>
  <c r="AY58" i="20"/>
  <c r="AY59" i="20"/>
  <c r="AY62" i="20"/>
  <c r="AY64" i="20"/>
  <c r="AY65" i="20"/>
  <c r="AY66" i="20"/>
  <c r="AY67" i="20"/>
  <c r="AY70" i="20"/>
  <c r="AY72" i="20"/>
  <c r="AY73" i="20"/>
  <c r="AY74" i="20"/>
  <c r="AY75" i="20"/>
  <c r="AY77" i="20"/>
  <c r="AY78" i="20"/>
  <c r="AY80" i="20"/>
  <c r="AY81" i="20"/>
  <c r="AY82" i="20"/>
  <c r="AY83" i="20"/>
  <c r="AY86" i="20"/>
  <c r="AY88" i="20"/>
  <c r="AY90" i="20"/>
  <c r="AY91" i="20"/>
  <c r="AY94" i="20"/>
  <c r="AY96" i="20"/>
  <c r="AY97" i="20"/>
  <c r="AY98" i="20"/>
  <c r="AY99" i="20"/>
  <c r="AY102" i="20"/>
  <c r="AY104" i="20"/>
  <c r="AY105" i="20"/>
  <c r="AY106" i="20"/>
  <c r="AY110" i="20"/>
  <c r="AY112" i="20"/>
  <c r="AY113" i="20"/>
  <c r="AY114" i="20"/>
  <c r="AY115" i="20"/>
  <c r="AY118" i="20"/>
  <c r="AY121" i="20"/>
  <c r="AY122" i="20"/>
  <c r="AY123" i="20"/>
  <c r="AY126" i="20"/>
  <c r="AY128" i="20"/>
  <c r="AY130" i="20"/>
  <c r="AY131" i="20"/>
  <c r="AY134" i="20"/>
  <c r="AY136" i="20"/>
  <c r="AY137" i="20"/>
  <c r="AY138" i="20"/>
  <c r="AY139" i="20"/>
  <c r="AY142" i="20"/>
  <c r="AY144" i="20"/>
  <c r="AY145" i="20"/>
  <c r="AY146" i="20"/>
  <c r="AY147" i="20"/>
  <c r="AY148" i="20"/>
  <c r="AY150" i="20"/>
  <c r="AY152" i="20"/>
  <c r="AY153" i="20"/>
  <c r="AY154" i="20"/>
  <c r="AY155" i="20"/>
  <c r="AY158" i="20"/>
  <c r="AY160" i="20"/>
  <c r="AY161" i="20"/>
  <c r="AY162" i="20"/>
  <c r="AY163" i="20"/>
  <c r="AY166" i="20"/>
  <c r="AY168" i="20"/>
  <c r="AY170" i="20"/>
  <c r="AY171" i="20"/>
  <c r="AY174" i="20"/>
  <c r="AY176" i="20"/>
  <c r="AY177" i="20"/>
  <c r="AY178" i="20"/>
  <c r="AY179" i="20"/>
  <c r="AY182" i="20"/>
  <c r="AY184" i="20"/>
  <c r="AY185" i="20"/>
  <c r="AY186" i="20"/>
  <c r="AY187" i="20"/>
  <c r="AY189" i="20"/>
  <c r="AY190" i="20"/>
  <c r="AY192" i="20"/>
  <c r="AY193" i="20"/>
  <c r="AY194" i="20"/>
  <c r="AY198" i="20"/>
  <c r="AY200" i="20"/>
  <c r="AY201" i="20"/>
  <c r="AY202" i="20"/>
  <c r="AY203" i="20"/>
  <c r="AY206" i="20"/>
  <c r="AY208" i="20"/>
  <c r="AY210" i="20"/>
  <c r="AY211" i="20"/>
  <c r="AY213" i="20"/>
  <c r="AY214" i="20"/>
  <c r="AY216" i="20"/>
  <c r="AY217" i="20"/>
  <c r="AY218" i="20"/>
  <c r="AY219" i="20"/>
  <c r="AY222" i="20"/>
  <c r="AY224" i="20"/>
  <c r="AY225" i="20"/>
  <c r="AY230" i="20"/>
  <c r="AY232" i="20"/>
  <c r="AY233" i="20"/>
  <c r="AY234" i="20"/>
  <c r="AY235" i="20"/>
  <c r="AY237" i="20"/>
  <c r="AY238" i="20"/>
  <c r="AY240" i="20"/>
  <c r="AY241" i="20"/>
  <c r="AY242" i="20"/>
  <c r="AY243" i="20"/>
  <c r="AY246" i="20"/>
  <c r="AY248" i="20"/>
  <c r="AY249" i="20"/>
  <c r="AY250" i="20"/>
  <c r="AY251" i="20"/>
  <c r="AY254" i="20"/>
  <c r="AY256" i="20"/>
  <c r="AY257" i="20"/>
  <c r="AY258" i="20"/>
  <c r="AY259" i="20"/>
  <c r="AY262" i="20"/>
  <c r="AY264" i="20"/>
  <c r="AY265" i="20"/>
  <c r="AY266" i="20"/>
  <c r="AY267" i="20"/>
  <c r="AY269" i="20"/>
  <c r="AY270" i="20"/>
  <c r="AY272" i="20"/>
  <c r="AY273" i="20"/>
  <c r="AY274" i="20"/>
  <c r="AY275" i="20"/>
  <c r="AY278" i="20"/>
  <c r="AY280" i="20"/>
  <c r="AY282" i="20"/>
  <c r="AY283" i="20"/>
  <c r="AY286" i="20"/>
  <c r="AY288" i="20"/>
  <c r="AY289" i="20"/>
  <c r="AY290" i="20"/>
  <c r="AY291" i="20"/>
  <c r="AY294" i="20"/>
  <c r="AY296" i="20"/>
  <c r="AY297" i="20"/>
  <c r="AY298" i="20"/>
  <c r="AY299" i="20"/>
  <c r="AY302" i="20"/>
  <c r="AY304" i="20"/>
  <c r="AY306" i="20"/>
  <c r="AY307" i="20"/>
  <c r="AY310" i="20"/>
  <c r="AY312" i="20"/>
  <c r="AY313" i="20"/>
  <c r="AY314" i="20"/>
  <c r="AY315" i="20"/>
  <c r="AY318" i="20"/>
  <c r="AY320" i="20"/>
  <c r="AY321" i="20"/>
  <c r="AY323" i="20"/>
  <c r="AY324" i="20"/>
  <c r="AY325" i="20"/>
  <c r="AY326" i="20"/>
  <c r="AY328" i="20"/>
  <c r="AY329" i="20"/>
  <c r="AY330" i="20"/>
  <c r="AY331" i="20"/>
  <c r="AY334" i="20"/>
  <c r="AY336" i="20"/>
  <c r="AY337" i="20"/>
  <c r="AY338" i="20"/>
  <c r="AY339" i="20"/>
  <c r="AY342" i="20"/>
  <c r="AY344" i="20"/>
  <c r="AY345" i="20"/>
  <c r="AY346" i="20"/>
  <c r="AY347" i="20"/>
  <c r="AY350" i="20"/>
  <c r="AY352" i="20"/>
  <c r="AY353" i="20"/>
  <c r="AY354" i="20"/>
  <c r="AY355" i="20"/>
  <c r="AY357" i="20"/>
  <c r="AY358" i="20"/>
  <c r="AY360" i="20"/>
  <c r="AY362" i="20"/>
  <c r="AY363" i="20"/>
  <c r="AY366" i="20"/>
  <c r="AY368" i="20"/>
  <c r="AY369" i="20"/>
  <c r="AY370" i="20"/>
  <c r="AY371" i="20"/>
  <c r="AY374" i="20"/>
  <c r="AY376" i="20"/>
  <c r="AY377" i="20"/>
  <c r="AY378" i="20"/>
  <c r="AY379" i="20"/>
  <c r="AY380" i="20"/>
  <c r="AY382" i="20"/>
  <c r="AY384" i="20"/>
  <c r="AY385" i="20"/>
  <c r="AY386" i="20"/>
  <c r="AY387" i="20"/>
  <c r="AY389" i="20"/>
  <c r="AY390" i="20"/>
  <c r="AY392" i="20"/>
  <c r="AY393" i="20"/>
  <c r="AY394" i="20"/>
  <c r="AY395" i="20"/>
  <c r="AY398" i="20"/>
  <c r="AY400" i="20"/>
  <c r="AY402" i="20"/>
  <c r="AY403" i="20"/>
  <c r="AY406" i="20"/>
  <c r="AY408" i="20"/>
  <c r="AY409" i="20"/>
  <c r="AY410" i="20"/>
  <c r="AY411" i="20"/>
  <c r="AY414" i="20"/>
  <c r="AY417" i="20"/>
  <c r="AY418" i="20"/>
  <c r="AY419" i="20"/>
  <c r="AY422" i="20"/>
  <c r="AY424" i="20"/>
  <c r="AY425" i="20"/>
  <c r="AY426" i="20"/>
  <c r="AY427" i="20"/>
  <c r="AY428" i="20"/>
  <c r="AY430" i="20"/>
  <c r="AY432" i="20"/>
  <c r="AY433" i="20"/>
  <c r="AY434" i="20"/>
  <c r="AY435" i="20"/>
  <c r="AY438" i="20"/>
  <c r="AY440" i="20"/>
  <c r="AY441" i="20"/>
  <c r="AY442" i="20"/>
  <c r="AY443" i="20"/>
  <c r="AY446" i="20"/>
  <c r="AY448" i="20"/>
  <c r="AY449" i="20"/>
  <c r="AY450" i="20"/>
  <c r="AY451" i="20"/>
  <c r="AY454" i="20"/>
  <c r="AY456" i="20"/>
  <c r="AY457" i="20"/>
  <c r="AY458" i="20"/>
  <c r="AY459" i="20"/>
  <c r="AY462" i="20"/>
  <c r="AY464" i="20"/>
  <c r="AY465" i="20"/>
  <c r="AY466" i="20"/>
  <c r="AY467" i="20"/>
  <c r="AY470" i="20"/>
  <c r="AY472" i="20"/>
  <c r="AY474" i="20"/>
  <c r="AY475" i="20"/>
  <c r="AY477" i="20"/>
  <c r="AY478" i="20"/>
  <c r="AY480" i="20"/>
  <c r="AY481" i="20"/>
  <c r="AY482" i="20"/>
  <c r="AY483" i="20"/>
  <c r="AY484" i="20"/>
  <c r="AY486" i="20"/>
  <c r="AY488" i="20"/>
  <c r="AY489" i="20"/>
  <c r="AY490" i="20"/>
  <c r="AY491" i="20"/>
  <c r="AY494" i="20"/>
  <c r="AY496" i="20"/>
  <c r="AY497" i="20"/>
  <c r="AY498" i="20"/>
  <c r="AY499" i="20"/>
  <c r="AY502" i="20"/>
  <c r="AY504" i="20"/>
  <c r="AY505" i="20"/>
  <c r="AY506" i="20"/>
  <c r="AY507" i="20"/>
  <c r="AY510" i="20"/>
  <c r="AY512" i="20"/>
  <c r="AY513" i="20"/>
  <c r="AY514" i="20"/>
  <c r="AY515" i="20"/>
  <c r="AY518" i="20"/>
  <c r="AY520" i="20"/>
  <c r="AY521" i="20"/>
  <c r="AY522" i="20"/>
  <c r="AY523" i="20"/>
  <c r="AY526" i="20"/>
  <c r="AY528" i="20"/>
  <c r="AY529" i="20"/>
  <c r="AY530" i="20"/>
  <c r="AY531" i="20"/>
  <c r="AY534" i="20"/>
  <c r="AY536" i="20"/>
  <c r="AY537" i="20"/>
  <c r="AY538" i="20"/>
  <c r="AY539" i="20"/>
  <c r="AY542" i="20"/>
  <c r="AY544" i="20"/>
  <c r="AY546" i="20"/>
  <c r="AY547" i="20"/>
  <c r="AY550" i="20"/>
  <c r="AY552" i="20"/>
  <c r="AY553" i="20"/>
  <c r="AY554" i="20"/>
  <c r="AY555" i="20"/>
  <c r="AY558" i="20"/>
  <c r="AY560" i="20"/>
  <c r="AY561" i="20"/>
  <c r="AY562" i="20"/>
  <c r="AY563" i="20"/>
  <c r="AY566" i="20"/>
  <c r="AY568" i="20"/>
  <c r="AY569" i="20"/>
  <c r="AY570" i="20"/>
  <c r="AY571" i="20"/>
  <c r="AY573" i="20"/>
  <c r="AY574" i="20"/>
  <c r="AY576" i="20"/>
  <c r="AY577" i="20"/>
  <c r="AY578" i="20"/>
  <c r="AY579" i="20"/>
  <c r="AY582" i="20"/>
  <c r="AY584" i="20"/>
  <c r="AY585" i="20"/>
  <c r="AY586" i="20"/>
  <c r="AY587" i="20"/>
  <c r="AY590" i="20"/>
  <c r="AY592" i="20"/>
  <c r="AY594" i="20"/>
  <c r="AY595" i="20"/>
  <c r="AY596" i="20"/>
  <c r="AY598" i="20"/>
  <c r="AY600" i="20"/>
  <c r="AY601" i="20"/>
  <c r="AY602" i="20"/>
  <c r="AY603" i="20"/>
  <c r="AY605" i="20"/>
  <c r="AY606" i="20"/>
  <c r="AY608" i="20"/>
  <c r="AY609" i="20"/>
  <c r="AY610" i="20"/>
  <c r="AY611" i="20"/>
  <c r="AY614" i="20"/>
  <c r="AY616" i="20"/>
  <c r="AY617" i="20"/>
  <c r="AY618" i="20"/>
  <c r="AY619" i="20"/>
  <c r="AY622" i="20"/>
  <c r="AY624" i="20"/>
  <c r="AY625" i="20"/>
  <c r="AY626" i="20"/>
  <c r="AY627" i="20"/>
  <c r="AY630" i="20"/>
  <c r="AY632" i="20"/>
  <c r="AY633" i="20"/>
  <c r="AY634" i="20"/>
  <c r="AY635" i="20"/>
  <c r="AY637" i="20"/>
  <c r="AY638" i="20"/>
  <c r="AY640" i="20"/>
  <c r="AY642" i="20"/>
  <c r="AY643" i="20"/>
  <c r="AY646" i="20"/>
  <c r="AY648" i="20"/>
  <c r="AY649" i="20"/>
  <c r="AY650" i="20"/>
  <c r="AY651" i="20"/>
  <c r="AY652" i="20"/>
  <c r="AY654" i="20"/>
  <c r="AY656" i="20"/>
  <c r="AY657" i="20"/>
  <c r="AY658" i="20"/>
  <c r="AY659" i="20"/>
  <c r="AY662" i="20"/>
  <c r="AY664" i="20"/>
  <c r="AY665" i="20"/>
  <c r="AY666" i="20"/>
  <c r="AY667" i="20"/>
  <c r="AY669" i="20"/>
  <c r="AY670" i="20"/>
  <c r="AY672" i="20"/>
  <c r="AY673" i="20"/>
  <c r="AY674" i="20"/>
  <c r="AY675" i="20"/>
  <c r="AY678" i="20"/>
  <c r="AY680" i="20"/>
  <c r="AY681" i="20"/>
  <c r="AY682" i="20"/>
  <c r="AY683" i="20"/>
  <c r="AY686" i="20"/>
  <c r="AY688" i="20"/>
  <c r="AY689" i="20"/>
  <c r="AY690" i="20"/>
  <c r="AY691" i="20"/>
  <c r="AY694" i="20"/>
  <c r="AY697" i="20"/>
  <c r="AY698" i="20"/>
  <c r="AY699" i="20"/>
  <c r="AY702" i="20"/>
  <c r="AY704" i="20"/>
  <c r="AY705" i="20"/>
  <c r="AY706" i="20"/>
  <c r="AY707" i="20"/>
  <c r="AY708" i="20"/>
  <c r="AY710" i="20"/>
  <c r="AY712" i="20"/>
  <c r="AY713" i="20"/>
  <c r="AY714" i="20"/>
  <c r="AY715" i="20"/>
  <c r="AY718" i="20"/>
  <c r="AY720" i="20"/>
  <c r="AY721" i="20"/>
  <c r="AY722" i="20"/>
  <c r="AY723" i="20"/>
  <c r="AY726" i="20"/>
  <c r="AY728" i="20"/>
  <c r="AY729" i="20"/>
  <c r="AY730" i="20"/>
  <c r="AY731" i="20"/>
  <c r="AY733" i="20"/>
  <c r="AY734" i="20"/>
  <c r="AY736" i="20"/>
  <c r="AY738" i="20"/>
  <c r="AY739" i="20"/>
  <c r="AY742" i="20"/>
  <c r="AY744" i="20"/>
  <c r="AY745" i="20"/>
  <c r="AY746" i="20"/>
  <c r="AY747" i="20"/>
  <c r="AY750" i="20"/>
  <c r="AY752" i="20"/>
  <c r="AY753" i="20"/>
  <c r="AY754" i="20"/>
  <c r="AY755" i="20"/>
  <c r="AY758" i="20"/>
  <c r="AY760" i="20"/>
  <c r="AY761" i="20"/>
  <c r="AY762" i="20"/>
  <c r="AY763" i="20"/>
  <c r="AY764" i="20"/>
  <c r="AY765" i="20"/>
  <c r="AY766" i="20"/>
  <c r="AY768" i="20"/>
  <c r="AY769" i="20"/>
  <c r="AY770" i="20"/>
  <c r="AY771" i="20"/>
  <c r="AY774" i="20"/>
  <c r="AY776" i="20"/>
  <c r="AY777" i="20"/>
  <c r="AY778" i="20"/>
  <c r="AY779" i="20"/>
  <c r="AY782" i="20"/>
  <c r="AY784" i="20"/>
  <c r="AY785" i="20"/>
  <c r="AY786" i="20"/>
  <c r="AY787" i="20"/>
  <c r="AY790" i="20"/>
  <c r="AY792" i="20"/>
  <c r="AY793" i="20"/>
  <c r="AY794" i="20"/>
  <c r="AY795" i="20"/>
  <c r="AY797" i="20"/>
  <c r="AY798" i="20"/>
  <c r="AY800" i="20"/>
  <c r="AY802" i="20"/>
  <c r="AY803" i="20"/>
  <c r="AY806" i="20"/>
  <c r="AY808" i="20"/>
  <c r="AY809" i="20"/>
  <c r="AY810" i="20"/>
  <c r="AY811" i="20"/>
  <c r="AY814" i="20"/>
  <c r="AY816" i="20"/>
  <c r="AY817" i="20"/>
  <c r="AY818" i="20"/>
  <c r="AY819" i="20"/>
  <c r="AY820" i="20"/>
  <c r="AY822" i="20"/>
  <c r="AY824" i="20"/>
  <c r="AY825" i="20"/>
  <c r="AY826" i="20"/>
  <c r="AY827" i="20"/>
  <c r="AY829" i="20"/>
  <c r="AY830" i="20"/>
  <c r="AY832" i="20"/>
  <c r="AY833" i="20"/>
  <c r="AY834" i="20"/>
  <c r="AY835" i="20"/>
  <c r="AY838" i="20"/>
  <c r="AY840" i="20"/>
  <c r="AY841" i="20"/>
  <c r="AY842" i="20"/>
  <c r="AY843" i="20"/>
  <c r="AY846" i="20"/>
  <c r="AY848" i="20"/>
  <c r="AY849" i="20"/>
  <c r="AY850" i="20"/>
  <c r="AY851" i="20"/>
  <c r="AY854" i="20"/>
  <c r="AY856" i="20"/>
  <c r="AY857" i="20"/>
  <c r="AY858" i="20"/>
  <c r="AY859" i="20"/>
  <c r="AY861" i="20"/>
  <c r="AY862" i="20"/>
  <c r="AY864" i="20"/>
  <c r="AY865" i="20"/>
  <c r="AY866" i="20"/>
  <c r="AY867" i="20"/>
  <c r="AY870" i="20"/>
  <c r="AY872" i="20"/>
  <c r="AY873" i="20"/>
  <c r="AY874" i="20"/>
  <c r="AY875" i="20"/>
  <c r="AY878" i="20"/>
  <c r="AY880" i="20"/>
  <c r="AY881" i="20"/>
  <c r="AY882" i="20"/>
  <c r="AY883" i="20"/>
  <c r="AY884" i="20"/>
  <c r="AY886" i="20"/>
  <c r="AY888" i="20"/>
  <c r="AY889" i="20"/>
  <c r="AY890" i="20"/>
  <c r="AY891" i="20"/>
  <c r="AY894" i="20"/>
  <c r="AY896" i="20"/>
  <c r="AY897" i="20"/>
  <c r="AY898" i="20"/>
  <c r="AY899" i="20"/>
  <c r="AY902" i="20"/>
  <c r="AY904" i="20"/>
  <c r="AY905" i="20"/>
  <c r="AY906" i="20"/>
  <c r="AY907" i="20"/>
  <c r="AY910" i="20"/>
  <c r="AY912" i="20"/>
  <c r="AY913" i="20"/>
  <c r="AY914" i="20"/>
  <c r="AY915" i="20"/>
  <c r="AY918" i="20"/>
  <c r="AY920" i="20"/>
  <c r="AY921" i="20"/>
  <c r="AY922" i="20"/>
  <c r="AY923" i="20"/>
  <c r="AY926" i="20"/>
  <c r="AY928" i="20"/>
  <c r="AY929" i="20"/>
  <c r="AY930" i="20"/>
  <c r="AY931" i="20"/>
  <c r="AY934" i="20"/>
  <c r="AY936" i="20"/>
  <c r="AY937" i="20"/>
  <c r="AY938" i="20"/>
  <c r="AY939" i="20"/>
  <c r="AY942" i="20"/>
  <c r="AY944" i="20"/>
  <c r="AY945" i="20"/>
  <c r="AY946" i="20"/>
  <c r="AY947" i="20"/>
  <c r="AY948" i="20"/>
  <c r="AY950" i="20"/>
  <c r="AY952" i="20"/>
  <c r="AY953" i="20"/>
  <c r="AY954" i="20"/>
  <c r="AY955" i="20"/>
  <c r="AY958" i="20"/>
  <c r="AY960" i="20"/>
  <c r="AY961" i="20"/>
  <c r="AY962" i="20"/>
  <c r="AY963" i="20"/>
  <c r="AY965" i="20"/>
  <c r="AY966" i="20"/>
  <c r="AY968" i="20"/>
  <c r="AY969" i="20"/>
  <c r="AY970" i="20"/>
  <c r="AY971" i="20"/>
  <c r="AY974" i="20"/>
  <c r="AY976" i="20"/>
  <c r="AY977" i="20"/>
  <c r="AY978" i="20"/>
  <c r="AY979" i="20"/>
  <c r="AY982" i="20"/>
  <c r="AY984" i="20"/>
  <c r="AY985" i="20"/>
  <c r="AY986" i="20"/>
  <c r="AY987" i="20"/>
  <c r="AY990" i="20"/>
  <c r="AY992" i="20"/>
  <c r="AY993" i="20"/>
  <c r="AY994" i="20"/>
  <c r="AY995" i="20"/>
  <c r="AY997" i="20"/>
  <c r="AY998" i="20"/>
  <c r="AY1000" i="20"/>
  <c r="AY1001" i="20"/>
  <c r="AY1002" i="20"/>
  <c r="AY1003" i="20"/>
  <c r="AY1006" i="20"/>
  <c r="AY1008" i="20"/>
  <c r="AY1009" i="20"/>
  <c r="AY1010" i="20"/>
  <c r="AY1011" i="20"/>
  <c r="AY1012" i="20"/>
  <c r="AY1014" i="20"/>
  <c r="AY19" i="20"/>
  <c r="AY27" i="20"/>
  <c r="AY35" i="20"/>
  <c r="AY40" i="20"/>
  <c r="AY49" i="20"/>
  <c r="AY89" i="20"/>
  <c r="AY107" i="20"/>
  <c r="AY120" i="20"/>
  <c r="AY129" i="20"/>
  <c r="AY169" i="20"/>
  <c r="AY195" i="20"/>
  <c r="AY209" i="20"/>
  <c r="AY226" i="20"/>
  <c r="AY227" i="20"/>
  <c r="AY281" i="20"/>
  <c r="AY305" i="20"/>
  <c r="AY322" i="20"/>
  <c r="AY361" i="20"/>
  <c r="AY401" i="20"/>
  <c r="AY416" i="20"/>
  <c r="AY473" i="20"/>
  <c r="AY545" i="20"/>
  <c r="AY593" i="20"/>
  <c r="AY641" i="20"/>
  <c r="AY696" i="20"/>
  <c r="AY737" i="20"/>
  <c r="AY801" i="20"/>
  <c r="BA16" i="20"/>
  <c r="BA17" i="20"/>
  <c r="BA18" i="20"/>
  <c r="BA19" i="20"/>
  <c r="BA20" i="20"/>
  <c r="BA21" i="20"/>
  <c r="BA22" i="20"/>
  <c r="BA24" i="20"/>
  <c r="BA25" i="20"/>
  <c r="BA26" i="20"/>
  <c r="BA27" i="20"/>
  <c r="BA28" i="20"/>
  <c r="BA29" i="20"/>
  <c r="BA32" i="20"/>
  <c r="BA33" i="20"/>
  <c r="BA34" i="20"/>
  <c r="BA35" i="20"/>
  <c r="BA36" i="20"/>
  <c r="BA37" i="20"/>
  <c r="BA40" i="20"/>
  <c r="BA41" i="20"/>
  <c r="BA42" i="20"/>
  <c r="BA43" i="20"/>
  <c r="BA44" i="20"/>
  <c r="BA45" i="20"/>
  <c r="BA48" i="20"/>
  <c r="BA49" i="20"/>
  <c r="BA50" i="20"/>
  <c r="BA51" i="20"/>
  <c r="BA52" i="20"/>
  <c r="BA53" i="20"/>
  <c r="BA56" i="20"/>
  <c r="BA57" i="20"/>
  <c r="BA58" i="20"/>
  <c r="BA59" i="20"/>
  <c r="BA60" i="20"/>
  <c r="BA61" i="20"/>
  <c r="BA64" i="20"/>
  <c r="BA65" i="20"/>
  <c r="BA66" i="20"/>
  <c r="BA67" i="20"/>
  <c r="BA68" i="20"/>
  <c r="BA69" i="20"/>
  <c r="BA72" i="20"/>
  <c r="BA73" i="20"/>
  <c r="BA74" i="20"/>
  <c r="BA75" i="20"/>
  <c r="BA76" i="20"/>
  <c r="BA77" i="20"/>
  <c r="BA80" i="20"/>
  <c r="BA81" i="20"/>
  <c r="BA82" i="20"/>
  <c r="BA83" i="20"/>
  <c r="BA84" i="20"/>
  <c r="BA85" i="20"/>
  <c r="BA86" i="20"/>
  <c r="BA88" i="20"/>
  <c r="BA89" i="20"/>
  <c r="BA90" i="20"/>
  <c r="BA91" i="20"/>
  <c r="BA92" i="20"/>
  <c r="BA93" i="20"/>
  <c r="BA96" i="20"/>
  <c r="BA97" i="20"/>
  <c r="BA98" i="20"/>
  <c r="BA99" i="20"/>
  <c r="BA100" i="20"/>
  <c r="BA101" i="20"/>
  <c r="BA104" i="20"/>
  <c r="BA105" i="20"/>
  <c r="BA106" i="20"/>
  <c r="BA107" i="20"/>
  <c r="BA108" i="20"/>
  <c r="BA109" i="20"/>
  <c r="BA112" i="20"/>
  <c r="BA113" i="20"/>
  <c r="BA114" i="20"/>
  <c r="BA115" i="20"/>
  <c r="BA116" i="20"/>
  <c r="BA117" i="20"/>
  <c r="BA120" i="20"/>
  <c r="BA121" i="20"/>
  <c r="BA122" i="20"/>
  <c r="BA123" i="20"/>
  <c r="BA124" i="20"/>
  <c r="BA125" i="20"/>
  <c r="BA128" i="20"/>
  <c r="BA129" i="20"/>
  <c r="BA130" i="20"/>
  <c r="BA131" i="20"/>
  <c r="BA132" i="20"/>
  <c r="BA133" i="20"/>
  <c r="BA136" i="20"/>
  <c r="BA137" i="20"/>
  <c r="BA138" i="20"/>
  <c r="BA139" i="20"/>
  <c r="BA140" i="20"/>
  <c r="BA141" i="20"/>
  <c r="BA144" i="20"/>
  <c r="BA145" i="20"/>
  <c r="BA146" i="20"/>
  <c r="BA147" i="20"/>
  <c r="BA148" i="20"/>
  <c r="BA149" i="20"/>
  <c r="BA150" i="20"/>
  <c r="BA152" i="20"/>
  <c r="BA153" i="20"/>
  <c r="BA154" i="20"/>
  <c r="BA155" i="20"/>
  <c r="BA156" i="20"/>
  <c r="BA157" i="20"/>
  <c r="BA160" i="20"/>
  <c r="BA161" i="20"/>
  <c r="BA162" i="20"/>
  <c r="BA163" i="20"/>
  <c r="BA164" i="20"/>
  <c r="BA165" i="20"/>
  <c r="BA168" i="20"/>
  <c r="BA169" i="20"/>
  <c r="BA170" i="20"/>
  <c r="BA171" i="20"/>
  <c r="BA172" i="20"/>
  <c r="BA173" i="20"/>
  <c r="BA176" i="20"/>
  <c r="BA177" i="20"/>
  <c r="BA178" i="20"/>
  <c r="BA179" i="20"/>
  <c r="BA180" i="20"/>
  <c r="BA181" i="20"/>
  <c r="BA184" i="20"/>
  <c r="BA185" i="20"/>
  <c r="BA186" i="20"/>
  <c r="BA187" i="20"/>
  <c r="BA188" i="20"/>
  <c r="BA189" i="20"/>
  <c r="BA192" i="20"/>
  <c r="BA193" i="20"/>
  <c r="BA194" i="20"/>
  <c r="BA195" i="20"/>
  <c r="BA196" i="20"/>
  <c r="BA197" i="20"/>
  <c r="BA200" i="20"/>
  <c r="BA201" i="20"/>
  <c r="BA202" i="20"/>
  <c r="BA203" i="20"/>
  <c r="BA204" i="20"/>
  <c r="BA205" i="20"/>
  <c r="BA208" i="20"/>
  <c r="BA209" i="20"/>
  <c r="BA210" i="20"/>
  <c r="BA211" i="20"/>
  <c r="BA212" i="20"/>
  <c r="BA213" i="20"/>
  <c r="BA214" i="20"/>
  <c r="BA216" i="20"/>
  <c r="BA217" i="20"/>
  <c r="BA218" i="20"/>
  <c r="BA219" i="20"/>
  <c r="BA220" i="20"/>
  <c r="BA221" i="20"/>
  <c r="BA224" i="20"/>
  <c r="BA225" i="20"/>
  <c r="BA226" i="20"/>
  <c r="BA227" i="20"/>
  <c r="BA228" i="20"/>
  <c r="BA229" i="20"/>
  <c r="BA232" i="20"/>
  <c r="BA233" i="20"/>
  <c r="BA234" i="20"/>
  <c r="BA235" i="20"/>
  <c r="BA236" i="20"/>
  <c r="BA237" i="20"/>
  <c r="BA240" i="20"/>
  <c r="BA241" i="20"/>
  <c r="BA242" i="20"/>
  <c r="BA243" i="20"/>
  <c r="BA244" i="20"/>
  <c r="BA245" i="20"/>
  <c r="BA248" i="20"/>
  <c r="BA249" i="20"/>
  <c r="BA250" i="20"/>
  <c r="BA251" i="20"/>
  <c r="BA252" i="20"/>
  <c r="BA253" i="20"/>
  <c r="BA256" i="20"/>
  <c r="BA257" i="20"/>
  <c r="BA258" i="20"/>
  <c r="BA259" i="20"/>
  <c r="BA260" i="20"/>
  <c r="BA261" i="20"/>
  <c r="BA264" i="20"/>
  <c r="BA265" i="20"/>
  <c r="BA266" i="20"/>
  <c r="BA267" i="20"/>
  <c r="BA268" i="20"/>
  <c r="BA269" i="20"/>
  <c r="BA272" i="20"/>
  <c r="BA273" i="20"/>
  <c r="BA274" i="20"/>
  <c r="BA275" i="20"/>
  <c r="BA276" i="20"/>
  <c r="BA277" i="20"/>
  <c r="BA278" i="20"/>
  <c r="BA280" i="20"/>
  <c r="BA281" i="20"/>
  <c r="BA282" i="20"/>
  <c r="BA283" i="20"/>
  <c r="BA284" i="20"/>
  <c r="BA285" i="20"/>
  <c r="BA288" i="20"/>
  <c r="BA289" i="20"/>
  <c r="BA290" i="20"/>
  <c r="BA291" i="20"/>
  <c r="BA292" i="20"/>
  <c r="BA293" i="20"/>
  <c r="BA296" i="20"/>
  <c r="BA297" i="20"/>
  <c r="BA298" i="20"/>
  <c r="BA299" i="20"/>
  <c r="BA300" i="20"/>
  <c r="BA301" i="20"/>
  <c r="BA304" i="20"/>
  <c r="BA305" i="20"/>
  <c r="BA306" i="20"/>
  <c r="BA307" i="20"/>
  <c r="BA308" i="20"/>
  <c r="BA309" i="20"/>
  <c r="BA312" i="20"/>
  <c r="BA313" i="20"/>
  <c r="BA314" i="20"/>
  <c r="BA315" i="20"/>
  <c r="BA316" i="20"/>
  <c r="BA317" i="20"/>
  <c r="BA320" i="20"/>
  <c r="BA321" i="20"/>
  <c r="BA322" i="20"/>
  <c r="BA323" i="20"/>
  <c r="BA324" i="20"/>
  <c r="BA325" i="20"/>
  <c r="BA328" i="20"/>
  <c r="BA329" i="20"/>
  <c r="BA330" i="20"/>
  <c r="BA331" i="20"/>
  <c r="BA332" i="20"/>
  <c r="BA333" i="20"/>
  <c r="BA336" i="20"/>
  <c r="BA337" i="20"/>
  <c r="BA338" i="20"/>
  <c r="BA339" i="20"/>
  <c r="BA340" i="20"/>
  <c r="BA341" i="20"/>
  <c r="BA342" i="20"/>
  <c r="BA344" i="20"/>
  <c r="BA345" i="20"/>
  <c r="BA346" i="20"/>
  <c r="BA347" i="20"/>
  <c r="BA348" i="20"/>
  <c r="BA349" i="20"/>
  <c r="BA352" i="20"/>
  <c r="BA353" i="20"/>
  <c r="BA354" i="20"/>
  <c r="BA355" i="20"/>
  <c r="BA356" i="20"/>
  <c r="BA357" i="20"/>
  <c r="BA360" i="20"/>
  <c r="BA361" i="20"/>
  <c r="BA362" i="20"/>
  <c r="BA363" i="20"/>
  <c r="BA364" i="20"/>
  <c r="BA365" i="20"/>
  <c r="BA368" i="20"/>
  <c r="BA369" i="20"/>
  <c r="BA370" i="20"/>
  <c r="BA371" i="20"/>
  <c r="BA372" i="20"/>
  <c r="BA373" i="20"/>
  <c r="BA376" i="20"/>
  <c r="BA377" i="20"/>
  <c r="BA378" i="20"/>
  <c r="BA379" i="20"/>
  <c r="BA380" i="20"/>
  <c r="BA381" i="20"/>
  <c r="BA384" i="20"/>
  <c r="BA385" i="20"/>
  <c r="BA386" i="20"/>
  <c r="BA387" i="20"/>
  <c r="BA388" i="20"/>
  <c r="BA389" i="20"/>
  <c r="BA392" i="20"/>
  <c r="BA393" i="20"/>
  <c r="BA394" i="20"/>
  <c r="BA395" i="20"/>
  <c r="BA396" i="20"/>
  <c r="BA397" i="20"/>
  <c r="BA400" i="20"/>
  <c r="BA401" i="20"/>
  <c r="BA402" i="20"/>
  <c r="BA403" i="20"/>
  <c r="BA404" i="20"/>
  <c r="BA405" i="20"/>
  <c r="BA406" i="20"/>
  <c r="BA408" i="20"/>
  <c r="BA409" i="20"/>
  <c r="BA410" i="20"/>
  <c r="BA411" i="20"/>
  <c r="BA412" i="20"/>
  <c r="BA413" i="20"/>
  <c r="BA416" i="20"/>
  <c r="BA417" i="20"/>
  <c r="BA418" i="20"/>
  <c r="BA419" i="20"/>
  <c r="BA420" i="20"/>
  <c r="BA421" i="20"/>
  <c r="BA424" i="20"/>
  <c r="BA425" i="20"/>
  <c r="BA426" i="20"/>
  <c r="BA427" i="20"/>
  <c r="BA428" i="20"/>
  <c r="BA429" i="20"/>
  <c r="BA432" i="20"/>
  <c r="BA433" i="20"/>
  <c r="BA434" i="20"/>
  <c r="BA435" i="20"/>
  <c r="BA436" i="20"/>
  <c r="BA437" i="20"/>
  <c r="BA440" i="20"/>
  <c r="BA441" i="20"/>
  <c r="BA442" i="20"/>
  <c r="BA443" i="20"/>
  <c r="BA444" i="20"/>
  <c r="BA445" i="20"/>
  <c r="BA448" i="20"/>
  <c r="BA449" i="20"/>
  <c r="BA450" i="20"/>
  <c r="BA451" i="20"/>
  <c r="BA452" i="20"/>
  <c r="BA453" i="20"/>
  <c r="BA456" i="20"/>
  <c r="BA457" i="20"/>
  <c r="BA458" i="20"/>
  <c r="BA459" i="20"/>
  <c r="BA460" i="20"/>
  <c r="BA461" i="20"/>
  <c r="BA464" i="20"/>
  <c r="BA465" i="20"/>
  <c r="BA466" i="20"/>
  <c r="BA467" i="20"/>
  <c r="BA468" i="20"/>
  <c r="BA469" i="20"/>
  <c r="BA470" i="20"/>
  <c r="BA472" i="20"/>
  <c r="BA473" i="20"/>
  <c r="BA474" i="20"/>
  <c r="BA475" i="20"/>
  <c r="BA476" i="20"/>
  <c r="BA477" i="20"/>
  <c r="BA480" i="20"/>
  <c r="BA481" i="20"/>
  <c r="BA482" i="20"/>
  <c r="BA483" i="20"/>
  <c r="BA484" i="20"/>
  <c r="BA485" i="20"/>
  <c r="BA488" i="20"/>
  <c r="BA489" i="20"/>
  <c r="BA490" i="20"/>
  <c r="BA491" i="20"/>
  <c r="BA492" i="20"/>
  <c r="BA493" i="20"/>
  <c r="BA496" i="20"/>
  <c r="BA497" i="20"/>
  <c r="BA498" i="20"/>
  <c r="BA499" i="20"/>
  <c r="BA500" i="20"/>
  <c r="BA501" i="20"/>
  <c r="BA504" i="20"/>
  <c r="BA505" i="20"/>
  <c r="BA506" i="20"/>
  <c r="BA507" i="20"/>
  <c r="BA508" i="20"/>
  <c r="BA509" i="20"/>
  <c r="BA512" i="20"/>
  <c r="BA513" i="20"/>
  <c r="BA514" i="20"/>
  <c r="BA515" i="20"/>
  <c r="BA516" i="20"/>
  <c r="BA517" i="20"/>
  <c r="BA520" i="20"/>
  <c r="BA521" i="20"/>
  <c r="BA522" i="20"/>
  <c r="BA523" i="20"/>
  <c r="BA524" i="20"/>
  <c r="BA525" i="20"/>
  <c r="BA528" i="20"/>
  <c r="BA529" i="20"/>
  <c r="BA530" i="20"/>
  <c r="BA531" i="20"/>
  <c r="BA532" i="20"/>
  <c r="BA533" i="20"/>
  <c r="BA534" i="20"/>
  <c r="BA536" i="20"/>
  <c r="BA537" i="20"/>
  <c r="BA538" i="20"/>
  <c r="BA539" i="20"/>
  <c r="BA540" i="20"/>
  <c r="BA541" i="20"/>
  <c r="BA544" i="20"/>
  <c r="BA545" i="20"/>
  <c r="BA546" i="20"/>
  <c r="BA547" i="20"/>
  <c r="BA548" i="20"/>
  <c r="BA549" i="20"/>
  <c r="BA552" i="20"/>
  <c r="BA553" i="20"/>
  <c r="BA554" i="20"/>
  <c r="BA555" i="20"/>
  <c r="BA556" i="20"/>
  <c r="BA557" i="20"/>
  <c r="BA560" i="20"/>
  <c r="BA561" i="20"/>
  <c r="BA562" i="20"/>
  <c r="BA563" i="20"/>
  <c r="BA564" i="20"/>
  <c r="BA565" i="20"/>
  <c r="BA568" i="20"/>
  <c r="BA569" i="20"/>
  <c r="BA570" i="20"/>
  <c r="BA571" i="20"/>
  <c r="BA572" i="20"/>
  <c r="BA573" i="20"/>
  <c r="BA576" i="20"/>
  <c r="BA577" i="20"/>
  <c r="BA578" i="20"/>
  <c r="BA579" i="20"/>
  <c r="BA580" i="20"/>
  <c r="BA581" i="20"/>
  <c r="BA584" i="20"/>
  <c r="BA585" i="20"/>
  <c r="BA586" i="20"/>
  <c r="BA587" i="20"/>
  <c r="BA588" i="20"/>
  <c r="BA589" i="20"/>
  <c r="BA592" i="20"/>
  <c r="BA593" i="20"/>
  <c r="BA594" i="20"/>
  <c r="BA595" i="20"/>
  <c r="BA596" i="20"/>
  <c r="BA597" i="20"/>
  <c r="BA598" i="20"/>
  <c r="BA600" i="20"/>
  <c r="BA601" i="20"/>
  <c r="BA602" i="20"/>
  <c r="BA603" i="20"/>
  <c r="BA604" i="20"/>
  <c r="BA605" i="20"/>
  <c r="BA608" i="20"/>
  <c r="BA609" i="20"/>
  <c r="BA610" i="20"/>
  <c r="BA611" i="20"/>
  <c r="BA612" i="20"/>
  <c r="BA613" i="20"/>
  <c r="BA616" i="20"/>
  <c r="BA617" i="20"/>
  <c r="BA618" i="20"/>
  <c r="BA619" i="20"/>
  <c r="BA620" i="20"/>
  <c r="BA621" i="20"/>
  <c r="BA624" i="20"/>
  <c r="BA625" i="20"/>
  <c r="BA626" i="20"/>
  <c r="BA627" i="20"/>
  <c r="BA628" i="20"/>
  <c r="BA629" i="20"/>
  <c r="BA632" i="20"/>
  <c r="BA633" i="20"/>
  <c r="BA634" i="20"/>
  <c r="BA635" i="20"/>
  <c r="BA636" i="20"/>
  <c r="BA637" i="20"/>
  <c r="BA640" i="20"/>
  <c r="BA641" i="20"/>
  <c r="BA642" i="20"/>
  <c r="BA643" i="20"/>
  <c r="BA644" i="20"/>
  <c r="BA645" i="20"/>
  <c r="BA648" i="20"/>
  <c r="BA649" i="20"/>
  <c r="BA650" i="20"/>
  <c r="BA651" i="20"/>
  <c r="BA652" i="20"/>
  <c r="BA653" i="20"/>
  <c r="BA656" i="20"/>
  <c r="BA657" i="20"/>
  <c r="BA658" i="20"/>
  <c r="BA659" i="20"/>
  <c r="BA660" i="20"/>
  <c r="BA661" i="20"/>
  <c r="BA662" i="20"/>
  <c r="BA664" i="20"/>
  <c r="BA665" i="20"/>
  <c r="BA666" i="20"/>
  <c r="BA667" i="20"/>
  <c r="BA668" i="20"/>
  <c r="BA669" i="20"/>
  <c r="BA672" i="20"/>
  <c r="BA673" i="20"/>
  <c r="BA674" i="20"/>
  <c r="BA675" i="20"/>
  <c r="BA676" i="20"/>
  <c r="BA677" i="20"/>
  <c r="BA680" i="20"/>
  <c r="BA681" i="20"/>
  <c r="BA682" i="20"/>
  <c r="BA683" i="20"/>
  <c r="BA684" i="20"/>
  <c r="BA685" i="20"/>
  <c r="BA688" i="20"/>
  <c r="BA689" i="20"/>
  <c r="BA690" i="20"/>
  <c r="BA691" i="20"/>
  <c r="BA692" i="20"/>
  <c r="BA693" i="20"/>
  <c r="BA696" i="20"/>
  <c r="BA697" i="20"/>
  <c r="BA698" i="20"/>
  <c r="BA699" i="20"/>
  <c r="BA700" i="20"/>
  <c r="BA701" i="20"/>
  <c r="BA704" i="20"/>
  <c r="BA705" i="20"/>
  <c r="BA706" i="20"/>
  <c r="BA707" i="20"/>
  <c r="BA708" i="20"/>
  <c r="BA709" i="20"/>
  <c r="BA712" i="20"/>
  <c r="BA713" i="20"/>
  <c r="BA714" i="20"/>
  <c r="BA715" i="20"/>
  <c r="BA716" i="20"/>
  <c r="BA717" i="20"/>
  <c r="BA720" i="20"/>
  <c r="BA721" i="20"/>
  <c r="BA722" i="20"/>
  <c r="BA723" i="20"/>
  <c r="BA724" i="20"/>
  <c r="BA725" i="20"/>
  <c r="BA726" i="20"/>
  <c r="BA728" i="20"/>
  <c r="BA729" i="20"/>
  <c r="BA730" i="20"/>
  <c r="BA731" i="20"/>
  <c r="BA732" i="20"/>
  <c r="BA733" i="20"/>
  <c r="BA736" i="20"/>
  <c r="BA737" i="20"/>
  <c r="BA738" i="20"/>
  <c r="BA739" i="20"/>
  <c r="BA740" i="20"/>
  <c r="BA741" i="20"/>
  <c r="BA744" i="20"/>
  <c r="BA745" i="20"/>
  <c r="BA746" i="20"/>
  <c r="BA747" i="20"/>
  <c r="BA748" i="20"/>
  <c r="BA749" i="20"/>
  <c r="BA752" i="20"/>
  <c r="BA753" i="20"/>
  <c r="BA754" i="20"/>
  <c r="BA755" i="20"/>
  <c r="BA756" i="20"/>
  <c r="BA757" i="20"/>
  <c r="BA760" i="20"/>
  <c r="BA761" i="20"/>
  <c r="BA762" i="20"/>
  <c r="BA763" i="20"/>
  <c r="BA764" i="20"/>
  <c r="BA765" i="20"/>
  <c r="BA768" i="20"/>
  <c r="BA769" i="20"/>
  <c r="BA770" i="20"/>
  <c r="BA771" i="20"/>
  <c r="BA772" i="20"/>
  <c r="BA773" i="20"/>
  <c r="BA776" i="20"/>
  <c r="BA777" i="20"/>
  <c r="BA778" i="20"/>
  <c r="BA779" i="20"/>
  <c r="BA780" i="20"/>
  <c r="BA781" i="20"/>
  <c r="BA784" i="20"/>
  <c r="BA785" i="20"/>
  <c r="BA786" i="20"/>
  <c r="BA787" i="20"/>
  <c r="BA788" i="20"/>
  <c r="BA789" i="20"/>
  <c r="BA790" i="20"/>
  <c r="BA792" i="20"/>
  <c r="BA793" i="20"/>
  <c r="BA794" i="20"/>
  <c r="BA795" i="20"/>
  <c r="BA796" i="20"/>
  <c r="BA797" i="20"/>
  <c r="BA800" i="20"/>
  <c r="BA801" i="20"/>
  <c r="BA802" i="20"/>
  <c r="BA803" i="20"/>
  <c r="BA804" i="20"/>
  <c r="BA805" i="20"/>
  <c r="BA808" i="20"/>
  <c r="BA809" i="20"/>
  <c r="BA810" i="20"/>
  <c r="BA811" i="20"/>
  <c r="BA812" i="20"/>
  <c r="BA813" i="20"/>
  <c r="BA816" i="20"/>
  <c r="BA817" i="20"/>
  <c r="BA818" i="20"/>
  <c r="BA819" i="20"/>
  <c r="BA820" i="20"/>
  <c r="BA821" i="20"/>
  <c r="BA824" i="20"/>
  <c r="BA825" i="20"/>
  <c r="BA826" i="20"/>
  <c r="BA827" i="20"/>
  <c r="BA828" i="20"/>
  <c r="BA829" i="20"/>
  <c r="BA832" i="20"/>
  <c r="BA833" i="20"/>
  <c r="BA834" i="20"/>
  <c r="BA835" i="20"/>
  <c r="BA836" i="20"/>
  <c r="BA837" i="20"/>
  <c r="BA840" i="20"/>
  <c r="BA841" i="20"/>
  <c r="BA842" i="20"/>
  <c r="BA843" i="20"/>
  <c r="BA844" i="20"/>
  <c r="BA845" i="20"/>
  <c r="BA848" i="20"/>
  <c r="BA849" i="20"/>
  <c r="BA850" i="20"/>
  <c r="BA851" i="20"/>
  <c r="BA852" i="20"/>
  <c r="BA853" i="20"/>
  <c r="BA854" i="20"/>
  <c r="BA856" i="20"/>
  <c r="BA857" i="20"/>
  <c r="BA858" i="20"/>
  <c r="BA859" i="20"/>
  <c r="BA860" i="20"/>
  <c r="BA861" i="20"/>
  <c r="BA864" i="20"/>
  <c r="BA865" i="20"/>
  <c r="BA866" i="20"/>
  <c r="BA867" i="20"/>
  <c r="BA868" i="20"/>
  <c r="BA869" i="20"/>
  <c r="BA872" i="20"/>
  <c r="BA873" i="20"/>
  <c r="BA874" i="20"/>
  <c r="BA875" i="20"/>
  <c r="BA876" i="20"/>
  <c r="BA877" i="20"/>
  <c r="BA880" i="20"/>
  <c r="BA881" i="20"/>
  <c r="BA882" i="20"/>
  <c r="BA883" i="20"/>
  <c r="BA884" i="20"/>
  <c r="BA885" i="20"/>
  <c r="BA888" i="20"/>
  <c r="BA889" i="20"/>
  <c r="BA890" i="20"/>
  <c r="BA891" i="20"/>
  <c r="BA892" i="20"/>
  <c r="BA893" i="20"/>
  <c r="BA896" i="20"/>
  <c r="BA897" i="20"/>
  <c r="BA898" i="20"/>
  <c r="BA899" i="20"/>
  <c r="BA900" i="20"/>
  <c r="BA901" i="20"/>
  <c r="BA904" i="20"/>
  <c r="BA905" i="20"/>
  <c r="BA906" i="20"/>
  <c r="BA907" i="20"/>
  <c r="BA908" i="20"/>
  <c r="BA909" i="20"/>
  <c r="BA912" i="20"/>
  <c r="BA913" i="20"/>
  <c r="BA914" i="20"/>
  <c r="BA915" i="20"/>
  <c r="BA916" i="20"/>
  <c r="BA917" i="20"/>
  <c r="BA918" i="20"/>
  <c r="BA920" i="20"/>
  <c r="BA921" i="20"/>
  <c r="BA922" i="20"/>
  <c r="BA923" i="20"/>
  <c r="BA924" i="20"/>
  <c r="BA925" i="20"/>
  <c r="BA928" i="20"/>
  <c r="BA929" i="20"/>
  <c r="BA930" i="20"/>
  <c r="BA931" i="20"/>
  <c r="BA932" i="20"/>
  <c r="BA933" i="20"/>
  <c r="BA936" i="20"/>
  <c r="BA937" i="20"/>
  <c r="BA938" i="20"/>
  <c r="BA939" i="20"/>
  <c r="BA940" i="20"/>
  <c r="BA941" i="20"/>
  <c r="BA944" i="20"/>
  <c r="BA945" i="20"/>
  <c r="BA946" i="20"/>
  <c r="BA947" i="20"/>
  <c r="BA948" i="20"/>
  <c r="BA949" i="20"/>
  <c r="BA952" i="20"/>
  <c r="BA953" i="20"/>
  <c r="BA954" i="20"/>
  <c r="BA955" i="20"/>
  <c r="BA956" i="20"/>
  <c r="BA957" i="20"/>
  <c r="BA960" i="20"/>
  <c r="BA961" i="20"/>
  <c r="BA962" i="20"/>
  <c r="BA963" i="20"/>
  <c r="BA964" i="20"/>
  <c r="BA965" i="20"/>
  <c r="BA968" i="20"/>
  <c r="BA969" i="20"/>
  <c r="BA970" i="20"/>
  <c r="BA971" i="20"/>
  <c r="BA972" i="20"/>
  <c r="BA973" i="20"/>
  <c r="BA976" i="20"/>
  <c r="BA977" i="20"/>
  <c r="BA978" i="20"/>
  <c r="BA979" i="20"/>
  <c r="BA980" i="20"/>
  <c r="BA981" i="20"/>
  <c r="BA982" i="20"/>
  <c r="BA984" i="20"/>
  <c r="BA985" i="20"/>
  <c r="BA986" i="20"/>
  <c r="BA987" i="20"/>
  <c r="BA988" i="20"/>
  <c r="BA989" i="20"/>
  <c r="BA992" i="20"/>
  <c r="BA993" i="20"/>
  <c r="BA994" i="20"/>
  <c r="BA995" i="20"/>
  <c r="BA996" i="20"/>
  <c r="BA997" i="20"/>
  <c r="BA1000" i="20"/>
  <c r="BA1001" i="20"/>
  <c r="BA1002" i="20"/>
  <c r="BA1003" i="20"/>
  <c r="BA1004" i="20"/>
  <c r="BA1005" i="20"/>
  <c r="BA1008" i="20"/>
  <c r="BA1009" i="20"/>
  <c r="BA1010" i="20"/>
  <c r="BA1011" i="20"/>
  <c r="BA1012" i="20"/>
  <c r="BA1013" i="20"/>
  <c r="AY2" i="20"/>
  <c r="AR16" i="20"/>
  <c r="AR17" i="20"/>
  <c r="AR18" i="20"/>
  <c r="AR19" i="20"/>
  <c r="AR21" i="20"/>
  <c r="AR22" i="20"/>
  <c r="AR24" i="20"/>
  <c r="AR25" i="20"/>
  <c r="AR26" i="20"/>
  <c r="AR27" i="20"/>
  <c r="AR29" i="20"/>
  <c r="AR30" i="20"/>
  <c r="AR32" i="20"/>
  <c r="AR33" i="20"/>
  <c r="AR34" i="20"/>
  <c r="AR35" i="20"/>
  <c r="AR36" i="20"/>
  <c r="AR37" i="20"/>
  <c r="AR38" i="20"/>
  <c r="AR40" i="20"/>
  <c r="AR41" i="20"/>
  <c r="AR42" i="20"/>
  <c r="AR43" i="20"/>
  <c r="AR45" i="20"/>
  <c r="AR46" i="20"/>
  <c r="AR48" i="20"/>
  <c r="AR49" i="20"/>
  <c r="AR50" i="20"/>
  <c r="AR51" i="20"/>
  <c r="AR53" i="20"/>
  <c r="AR54" i="20"/>
  <c r="AR56" i="20"/>
  <c r="AR57" i="20"/>
  <c r="AR58" i="20"/>
  <c r="AR59" i="20"/>
  <c r="AR61" i="20"/>
  <c r="AR62" i="20"/>
  <c r="AR64" i="20"/>
  <c r="AR65" i="20"/>
  <c r="AR66" i="20"/>
  <c r="AR67" i="20"/>
  <c r="AR69" i="20"/>
  <c r="AR70" i="20"/>
  <c r="AR72" i="20"/>
  <c r="AR73" i="20"/>
  <c r="AR74" i="20"/>
  <c r="AR75" i="20"/>
  <c r="AR77" i="20"/>
  <c r="AR78" i="20"/>
  <c r="AR80" i="20"/>
  <c r="AR81" i="20"/>
  <c r="AR82" i="20"/>
  <c r="AR83" i="20"/>
  <c r="AR85" i="20"/>
  <c r="AR86" i="20"/>
  <c r="AR88" i="20"/>
  <c r="AR89" i="20"/>
  <c r="AR90" i="20"/>
  <c r="AR91" i="20"/>
  <c r="AR93" i="20"/>
  <c r="AR94" i="20"/>
  <c r="AR96" i="20"/>
  <c r="AR97" i="20"/>
  <c r="AR98" i="20"/>
  <c r="AR99" i="20"/>
  <c r="AR100" i="20"/>
  <c r="AR101" i="20"/>
  <c r="AR102" i="20"/>
  <c r="AR104" i="20"/>
  <c r="AR105" i="20"/>
  <c r="AR106" i="20"/>
  <c r="AR107" i="20"/>
  <c r="AR109" i="20"/>
  <c r="AR110" i="20"/>
  <c r="AR112" i="20"/>
  <c r="AR113" i="20"/>
  <c r="AR114" i="20"/>
  <c r="AR115" i="20"/>
  <c r="AR117" i="20"/>
  <c r="AR118" i="20"/>
  <c r="AR120" i="20"/>
  <c r="AR121" i="20"/>
  <c r="AR122" i="20"/>
  <c r="AR123" i="20"/>
  <c r="AR125" i="20"/>
  <c r="AR126" i="20"/>
  <c r="AR128" i="20"/>
  <c r="AR129" i="20"/>
  <c r="AR130" i="20"/>
  <c r="AR131" i="20"/>
  <c r="AR133" i="20"/>
  <c r="AR134" i="20"/>
  <c r="AR136" i="20"/>
  <c r="AR137" i="20"/>
  <c r="AR138" i="20"/>
  <c r="AR139" i="20"/>
  <c r="AR141" i="20"/>
  <c r="AR142" i="20"/>
  <c r="AR144" i="20"/>
  <c r="AR145" i="20"/>
  <c r="AR146" i="20"/>
  <c r="AR147" i="20"/>
  <c r="AR149" i="20"/>
  <c r="AR150" i="20"/>
  <c r="AR152" i="20"/>
  <c r="AR153" i="20"/>
  <c r="AR154" i="20"/>
  <c r="AR155" i="20"/>
  <c r="AR157" i="20"/>
  <c r="AR158" i="20"/>
  <c r="AR160" i="20"/>
  <c r="AR161" i="20"/>
  <c r="AR162" i="20"/>
  <c r="AR163" i="20"/>
  <c r="AR164" i="20"/>
  <c r="AR165" i="20"/>
  <c r="AR166" i="20"/>
  <c r="AR168" i="20"/>
  <c r="AR169" i="20"/>
  <c r="AR170" i="20"/>
  <c r="AR171" i="20"/>
  <c r="AR173" i="20"/>
  <c r="AR174" i="20"/>
  <c r="AR176" i="20"/>
  <c r="AR177" i="20"/>
  <c r="AR178" i="20"/>
  <c r="AR179" i="20"/>
  <c r="AR181" i="20"/>
  <c r="AR182" i="20"/>
  <c r="AR184" i="20"/>
  <c r="AR185" i="20"/>
  <c r="AR186" i="20"/>
  <c r="AR187" i="20"/>
  <c r="AR189" i="20"/>
  <c r="AR190" i="20"/>
  <c r="AR192" i="20"/>
  <c r="AR193" i="20"/>
  <c r="AR194" i="20"/>
  <c r="AR195" i="20"/>
  <c r="AR197" i="20"/>
  <c r="AR198" i="20"/>
  <c r="AR200" i="20"/>
  <c r="AR201" i="20"/>
  <c r="AR202" i="20"/>
  <c r="AR203" i="20"/>
  <c r="AR205" i="20"/>
  <c r="AR206" i="20"/>
  <c r="AR208" i="20"/>
  <c r="AR209" i="20"/>
  <c r="AR210" i="20"/>
  <c r="AR211" i="20"/>
  <c r="AR213" i="20"/>
  <c r="AR214" i="20"/>
  <c r="AR216" i="20"/>
  <c r="AR217" i="20"/>
  <c r="AR218" i="20"/>
  <c r="AR219" i="20"/>
  <c r="AR221" i="20"/>
  <c r="AR222" i="20"/>
  <c r="AR224" i="20"/>
  <c r="AR225" i="20"/>
  <c r="AR226" i="20"/>
  <c r="AR227" i="20"/>
  <c r="AR228" i="20"/>
  <c r="AR229" i="20"/>
  <c r="AR230" i="20"/>
  <c r="AR232" i="20"/>
  <c r="AR233" i="20"/>
  <c r="AR234" i="20"/>
  <c r="AR235" i="20"/>
  <c r="AR237" i="20"/>
  <c r="AR238" i="20"/>
  <c r="AR240" i="20"/>
  <c r="AR241" i="20"/>
  <c r="AR242" i="20"/>
  <c r="AR243" i="20"/>
  <c r="AR245" i="20"/>
  <c r="AR246" i="20"/>
  <c r="AR248" i="20"/>
  <c r="AR249" i="20"/>
  <c r="AR250" i="20"/>
  <c r="AR251" i="20"/>
  <c r="AR253" i="20"/>
  <c r="AR254" i="20"/>
  <c r="AR256" i="20"/>
  <c r="AR257" i="20"/>
  <c r="AR258" i="20"/>
  <c r="AR259" i="20"/>
  <c r="AR261" i="20"/>
  <c r="AR262" i="20"/>
  <c r="AR264" i="20"/>
  <c r="AR265" i="20"/>
  <c r="AR266" i="20"/>
  <c r="AR267" i="20"/>
  <c r="AR269" i="20"/>
  <c r="AR270" i="20"/>
  <c r="AR272" i="20"/>
  <c r="AR273" i="20"/>
  <c r="AR274" i="20"/>
  <c r="AR275" i="20"/>
  <c r="AR277" i="20"/>
  <c r="AR278" i="20"/>
  <c r="AR280" i="20"/>
  <c r="AR281" i="20"/>
  <c r="AR282" i="20"/>
  <c r="AR283" i="20"/>
  <c r="AR285" i="20"/>
  <c r="AR286" i="20"/>
  <c r="AR288" i="20"/>
  <c r="AR289" i="20"/>
  <c r="AR290" i="20"/>
  <c r="AR291" i="20"/>
  <c r="AR292" i="20"/>
  <c r="AR293" i="20"/>
  <c r="AR294" i="20"/>
  <c r="AR296" i="20"/>
  <c r="AR297" i="20"/>
  <c r="AR298" i="20"/>
  <c r="AR299" i="20"/>
  <c r="AR301" i="20"/>
  <c r="AR302" i="20"/>
  <c r="AR304" i="20"/>
  <c r="AR305" i="20"/>
  <c r="AR306" i="20"/>
  <c r="AR307" i="20"/>
  <c r="AR309" i="20"/>
  <c r="AR310" i="20"/>
  <c r="AR312" i="20"/>
  <c r="AR313" i="20"/>
  <c r="AR314" i="20"/>
  <c r="AR315" i="20"/>
  <c r="AR317" i="20"/>
  <c r="AR318" i="20"/>
  <c r="AR320" i="20"/>
  <c r="AR321" i="20"/>
  <c r="AR322" i="20"/>
  <c r="AR323" i="20"/>
  <c r="AR325" i="20"/>
  <c r="AR326" i="20"/>
  <c r="AR328" i="20"/>
  <c r="AR329" i="20"/>
  <c r="AR330" i="20"/>
  <c r="AR331" i="20"/>
  <c r="AR333" i="20"/>
  <c r="AR334" i="20"/>
  <c r="AR336" i="20"/>
  <c r="AR337" i="20"/>
  <c r="AR338" i="20"/>
  <c r="AR339" i="20"/>
  <c r="AR341" i="20"/>
  <c r="AR342" i="20"/>
  <c r="AR344" i="20"/>
  <c r="AR345" i="20"/>
  <c r="AR346" i="20"/>
  <c r="AR347" i="20"/>
  <c r="AR349" i="20"/>
  <c r="AR350" i="20"/>
  <c r="AR352" i="20"/>
  <c r="AR353" i="20"/>
  <c r="AR354" i="20"/>
  <c r="AR355" i="20"/>
  <c r="AR356" i="20"/>
  <c r="AR357" i="20"/>
  <c r="AR358" i="20"/>
  <c r="AR360" i="20"/>
  <c r="AR361" i="20"/>
  <c r="AR362" i="20"/>
  <c r="AR363" i="20"/>
  <c r="AR365" i="20"/>
  <c r="AR366" i="20"/>
  <c r="AR368" i="20"/>
  <c r="AR369" i="20"/>
  <c r="AR370" i="20"/>
  <c r="AR371" i="20"/>
  <c r="AR373" i="20"/>
  <c r="AR374" i="20"/>
  <c r="AR376" i="20"/>
  <c r="AR377" i="20"/>
  <c r="AR378" i="20"/>
  <c r="AR379" i="20"/>
  <c r="AR381" i="20"/>
  <c r="AR382" i="20"/>
  <c r="AR384" i="20"/>
  <c r="AR385" i="20"/>
  <c r="AR386" i="20"/>
  <c r="AR387" i="20"/>
  <c r="AR389" i="20"/>
  <c r="AR390" i="20"/>
  <c r="AR392" i="20"/>
  <c r="AR393" i="20"/>
  <c r="AR394" i="20"/>
  <c r="AR395" i="20"/>
  <c r="AR397" i="20"/>
  <c r="AR398" i="20"/>
  <c r="AR400" i="20"/>
  <c r="AR401" i="20"/>
  <c r="AR402" i="20"/>
  <c r="AR403" i="20"/>
  <c r="AR405" i="20"/>
  <c r="AR406" i="20"/>
  <c r="AR408" i="20"/>
  <c r="AR409" i="20"/>
  <c r="AR410" i="20"/>
  <c r="AR411" i="20"/>
  <c r="AR413" i="20"/>
  <c r="AR414" i="20"/>
  <c r="AR416" i="20"/>
  <c r="AR417" i="20"/>
  <c r="AR418" i="20"/>
  <c r="AR419" i="20"/>
  <c r="AR420" i="20"/>
  <c r="AR421" i="20"/>
  <c r="AR422" i="20"/>
  <c r="AR424" i="20"/>
  <c r="AR425" i="20"/>
  <c r="AR426" i="20"/>
  <c r="AR427" i="20"/>
  <c r="AR429" i="20"/>
  <c r="AR430" i="20"/>
  <c r="AR432" i="20"/>
  <c r="AR433" i="20"/>
  <c r="AR434" i="20"/>
  <c r="AR435" i="20"/>
  <c r="AR437" i="20"/>
  <c r="AR438" i="20"/>
  <c r="AR440" i="20"/>
  <c r="AR441" i="20"/>
  <c r="AR442" i="20"/>
  <c r="AR443" i="20"/>
  <c r="AR445" i="20"/>
  <c r="AR446" i="20"/>
  <c r="AR448" i="20"/>
  <c r="AR449" i="20"/>
  <c r="AR450" i="20"/>
  <c r="AR451" i="20"/>
  <c r="AR453" i="20"/>
  <c r="AR454" i="20"/>
  <c r="AR456" i="20"/>
  <c r="AR457" i="20"/>
  <c r="AR458" i="20"/>
  <c r="AR459" i="20"/>
  <c r="AR461" i="20"/>
  <c r="AR462" i="20"/>
  <c r="AR464" i="20"/>
  <c r="AR465" i="20"/>
  <c r="AR466" i="20"/>
  <c r="AR467" i="20"/>
  <c r="AR469" i="20"/>
  <c r="AR470" i="20"/>
  <c r="AR472" i="20"/>
  <c r="AR473" i="20"/>
  <c r="AR474" i="20"/>
  <c r="AR475" i="20"/>
  <c r="AR477" i="20"/>
  <c r="AR478" i="20"/>
  <c r="AR480" i="20"/>
  <c r="AR481" i="20"/>
  <c r="AR482" i="20"/>
  <c r="AR483" i="20"/>
  <c r="AR484" i="20"/>
  <c r="AR485" i="20"/>
  <c r="AR486" i="20"/>
  <c r="AR488" i="20"/>
  <c r="AR489" i="20"/>
  <c r="AR490" i="20"/>
  <c r="AR491" i="20"/>
  <c r="AR493" i="20"/>
  <c r="AR494" i="20"/>
  <c r="AR496" i="20"/>
  <c r="AR497" i="20"/>
  <c r="AR498" i="20"/>
  <c r="AR499" i="20"/>
  <c r="AR501" i="20"/>
  <c r="AR502" i="20"/>
  <c r="AR504" i="20"/>
  <c r="AR505" i="20"/>
  <c r="AR506" i="20"/>
  <c r="AR507" i="20"/>
  <c r="AR509" i="20"/>
  <c r="AR510" i="20"/>
  <c r="AR512" i="20"/>
  <c r="AR513" i="20"/>
  <c r="AR514" i="20"/>
  <c r="AR515" i="20"/>
  <c r="AR517" i="20"/>
  <c r="AR518" i="20"/>
  <c r="AR520" i="20"/>
  <c r="AR521" i="20"/>
  <c r="AR522" i="20"/>
  <c r="AR523" i="20"/>
  <c r="AR525" i="20"/>
  <c r="AR526" i="20"/>
  <c r="AR528" i="20"/>
  <c r="AR529" i="20"/>
  <c r="AR530" i="20"/>
  <c r="AR531" i="20"/>
  <c r="AR533" i="20"/>
  <c r="AR534" i="20"/>
  <c r="AR536" i="20"/>
  <c r="AR537" i="20"/>
  <c r="AR538" i="20"/>
  <c r="AR539" i="20"/>
  <c r="AR541" i="20"/>
  <c r="AR542" i="20"/>
  <c r="AR544" i="20"/>
  <c r="AR545" i="20"/>
  <c r="AR546" i="20"/>
  <c r="AR547" i="20"/>
  <c r="AR548" i="20"/>
  <c r="AR549" i="20"/>
  <c r="AR550" i="20"/>
  <c r="AR552" i="20"/>
  <c r="AR553" i="20"/>
  <c r="AR554" i="20"/>
  <c r="AR555" i="20"/>
  <c r="AR557" i="20"/>
  <c r="AR558" i="20"/>
  <c r="AR560" i="20"/>
  <c r="AR561" i="20"/>
  <c r="AR562" i="20"/>
  <c r="AR563" i="20"/>
  <c r="AR565" i="20"/>
  <c r="AR566" i="20"/>
  <c r="AR568" i="20"/>
  <c r="AR569" i="20"/>
  <c r="AR570" i="20"/>
  <c r="AR571" i="20"/>
  <c r="AR573" i="20"/>
  <c r="AR574" i="20"/>
  <c r="AR576" i="20"/>
  <c r="AR577" i="20"/>
  <c r="AR578" i="20"/>
  <c r="AR579" i="20"/>
  <c r="AR581" i="20"/>
  <c r="AR582" i="20"/>
  <c r="AR584" i="20"/>
  <c r="AR585" i="20"/>
  <c r="AR586" i="20"/>
  <c r="AR587" i="20"/>
  <c r="AR589" i="20"/>
  <c r="AR590" i="20"/>
  <c r="AR592" i="20"/>
  <c r="AR593" i="20"/>
  <c r="AR594" i="20"/>
  <c r="AR595" i="20"/>
  <c r="AR597" i="20"/>
  <c r="AR598" i="20"/>
  <c r="AR600" i="20"/>
  <c r="AR601" i="20"/>
  <c r="AR602" i="20"/>
  <c r="AR603" i="20"/>
  <c r="AR605" i="20"/>
  <c r="AR606" i="20"/>
  <c r="AR608" i="20"/>
  <c r="AR609" i="20"/>
  <c r="AR610" i="20"/>
  <c r="AR611" i="20"/>
  <c r="AR612" i="20"/>
  <c r="AR613" i="20"/>
  <c r="AR614" i="20"/>
  <c r="AR616" i="20"/>
  <c r="AR617" i="20"/>
  <c r="AR618" i="20"/>
  <c r="AR619" i="20"/>
  <c r="AR621" i="20"/>
  <c r="AR622" i="20"/>
  <c r="AR624" i="20"/>
  <c r="AR625" i="20"/>
  <c r="AR626" i="20"/>
  <c r="AR627" i="20"/>
  <c r="AR629" i="20"/>
  <c r="AR630" i="20"/>
  <c r="AR632" i="20"/>
  <c r="AR633" i="20"/>
  <c r="AR634" i="20"/>
  <c r="AR635" i="20"/>
  <c r="AR637" i="20"/>
  <c r="AR638" i="20"/>
  <c r="AR640" i="20"/>
  <c r="AR641" i="20"/>
  <c r="AR642" i="20"/>
  <c r="AR643" i="20"/>
  <c r="AR645" i="20"/>
  <c r="AR646" i="20"/>
  <c r="AR648" i="20"/>
  <c r="AR649" i="20"/>
  <c r="AR650" i="20"/>
  <c r="AR651" i="20"/>
  <c r="AR653" i="20"/>
  <c r="AR654" i="20"/>
  <c r="AR656" i="20"/>
  <c r="AR657" i="20"/>
  <c r="AR658" i="20"/>
  <c r="AR659" i="20"/>
  <c r="AR661" i="20"/>
  <c r="AR662" i="20"/>
  <c r="AR664" i="20"/>
  <c r="AR665" i="20"/>
  <c r="AR666" i="20"/>
  <c r="AR667" i="20"/>
  <c r="AR669" i="20"/>
  <c r="AR670" i="20"/>
  <c r="AR672" i="20"/>
  <c r="AR673" i="20"/>
  <c r="AR674" i="20"/>
  <c r="AR675" i="20"/>
  <c r="AR676" i="20"/>
  <c r="AR677" i="20"/>
  <c r="AR678" i="20"/>
  <c r="AR680" i="20"/>
  <c r="AR681" i="20"/>
  <c r="AR682" i="20"/>
  <c r="AR683" i="20"/>
  <c r="AR685" i="20"/>
  <c r="AR686" i="20"/>
  <c r="AR688" i="20"/>
  <c r="AR689" i="20"/>
  <c r="AR690" i="20"/>
  <c r="AR691" i="20"/>
  <c r="AR693" i="20"/>
  <c r="AR694" i="20"/>
  <c r="AR696" i="20"/>
  <c r="AR697" i="20"/>
  <c r="AR698" i="20"/>
  <c r="AR699" i="20"/>
  <c r="AR701" i="20"/>
  <c r="AR702" i="20"/>
  <c r="AR704" i="20"/>
  <c r="AR705" i="20"/>
  <c r="AR706" i="20"/>
  <c r="AR707" i="20"/>
  <c r="AR709" i="20"/>
  <c r="AR710" i="20"/>
  <c r="AR712" i="20"/>
  <c r="AR713" i="20"/>
  <c r="AR714" i="20"/>
  <c r="AR715" i="20"/>
  <c r="AR717" i="20"/>
  <c r="AR718" i="20"/>
  <c r="AR720" i="20"/>
  <c r="AR721" i="20"/>
  <c r="AR722" i="20"/>
  <c r="AR723" i="20"/>
  <c r="AR725" i="20"/>
  <c r="AR726" i="20"/>
  <c r="AR728" i="20"/>
  <c r="AR729" i="20"/>
  <c r="AR730" i="20"/>
  <c r="AR731" i="20"/>
  <c r="AR733" i="20"/>
  <c r="AR734" i="20"/>
  <c r="AR736" i="20"/>
  <c r="AR737" i="20"/>
  <c r="AR738" i="20"/>
  <c r="AR739" i="20"/>
  <c r="AR740" i="20"/>
  <c r="AR741" i="20"/>
  <c r="AR742" i="20"/>
  <c r="AR744" i="20"/>
  <c r="AR745" i="20"/>
  <c r="AR746" i="20"/>
  <c r="AR747" i="20"/>
  <c r="AR749" i="20"/>
  <c r="AR750" i="20"/>
  <c r="AR752" i="20"/>
  <c r="AR753" i="20"/>
  <c r="AR754" i="20"/>
  <c r="AR755" i="20"/>
  <c r="AR757" i="20"/>
  <c r="AR758" i="20"/>
  <c r="AR760" i="20"/>
  <c r="AR761" i="20"/>
  <c r="AR762" i="20"/>
  <c r="AR763" i="20"/>
  <c r="AR765" i="20"/>
  <c r="AR766" i="20"/>
  <c r="AR768" i="20"/>
  <c r="AR769" i="20"/>
  <c r="AR770" i="20"/>
  <c r="AR771" i="20"/>
  <c r="AR773" i="20"/>
  <c r="AR774" i="20"/>
  <c r="AR776" i="20"/>
  <c r="AR777" i="20"/>
  <c r="AR778" i="20"/>
  <c r="AR779" i="20"/>
  <c r="AR781" i="20"/>
  <c r="AR782" i="20"/>
  <c r="AR784" i="20"/>
  <c r="AR785" i="20"/>
  <c r="AR786" i="20"/>
  <c r="AR787" i="20"/>
  <c r="AR789" i="20"/>
  <c r="AR790" i="20"/>
  <c r="AR792" i="20"/>
  <c r="AR793" i="20"/>
  <c r="AR794" i="20"/>
  <c r="AR795" i="20"/>
  <c r="AR797" i="20"/>
  <c r="AR798" i="20"/>
  <c r="AR800" i="20"/>
  <c r="AR801" i="20"/>
  <c r="AR802" i="20"/>
  <c r="AR803" i="20"/>
  <c r="AR804" i="20"/>
  <c r="AR805" i="20"/>
  <c r="AR806" i="20"/>
  <c r="AR808" i="20"/>
  <c r="AR809" i="20"/>
  <c r="AR810" i="20"/>
  <c r="AR811" i="20"/>
  <c r="AR813" i="20"/>
  <c r="AR814" i="20"/>
  <c r="AR816" i="20"/>
  <c r="AR817" i="20"/>
  <c r="AR818" i="20"/>
  <c r="AR819" i="20"/>
  <c r="AR821" i="20"/>
  <c r="AR822" i="20"/>
  <c r="AR824" i="20"/>
  <c r="AR825" i="20"/>
  <c r="AR826" i="20"/>
  <c r="AR827" i="20"/>
  <c r="AR829" i="20"/>
  <c r="AR830" i="20"/>
  <c r="AR832" i="20"/>
  <c r="AR833" i="20"/>
  <c r="AR834" i="20"/>
  <c r="AR835" i="20"/>
  <c r="AR837" i="20"/>
  <c r="AR838" i="20"/>
  <c r="AR840" i="20"/>
  <c r="AR841" i="20"/>
  <c r="AR842" i="20"/>
  <c r="AR843" i="20"/>
  <c r="AR845" i="20"/>
  <c r="AR846" i="20"/>
  <c r="AR848" i="20"/>
  <c r="AR849" i="20"/>
  <c r="AR850" i="20"/>
  <c r="AR851" i="20"/>
  <c r="AR853" i="20"/>
  <c r="AR854" i="20"/>
  <c r="AR856" i="20"/>
  <c r="AR857" i="20"/>
  <c r="AR858" i="20"/>
  <c r="AR859" i="20"/>
  <c r="AR861" i="20"/>
  <c r="AR862" i="20"/>
  <c r="AR864" i="20"/>
  <c r="AR865" i="20"/>
  <c r="AR866" i="20"/>
  <c r="AR867" i="20"/>
  <c r="AR868" i="20"/>
  <c r="AR869" i="20"/>
  <c r="AR870" i="20"/>
  <c r="AR872" i="20"/>
  <c r="AR873" i="20"/>
  <c r="AR874" i="20"/>
  <c r="AR875" i="20"/>
  <c r="AR877" i="20"/>
  <c r="AR878" i="20"/>
  <c r="AR880" i="20"/>
  <c r="AR881" i="20"/>
  <c r="AR882" i="20"/>
  <c r="AR883" i="20"/>
  <c r="AR885" i="20"/>
  <c r="AR886" i="20"/>
  <c r="AR888" i="20"/>
  <c r="AR889" i="20"/>
  <c r="AR890" i="20"/>
  <c r="AR891" i="20"/>
  <c r="AR893" i="20"/>
  <c r="AR894" i="20"/>
  <c r="AR896" i="20"/>
  <c r="AR897" i="20"/>
  <c r="AR898" i="20"/>
  <c r="AR899" i="20"/>
  <c r="AR901" i="20"/>
  <c r="AR902" i="20"/>
  <c r="AR904" i="20"/>
  <c r="AR905" i="20"/>
  <c r="AR906" i="20"/>
  <c r="AR907" i="20"/>
  <c r="AR909" i="20"/>
  <c r="AR910" i="20"/>
  <c r="AR912" i="20"/>
  <c r="AR913" i="20"/>
  <c r="AR914" i="20"/>
  <c r="AR915" i="20"/>
  <c r="AR917" i="20"/>
  <c r="AR918" i="20"/>
  <c r="AR920" i="20"/>
  <c r="AR921" i="20"/>
  <c r="AR922" i="20"/>
  <c r="AR923" i="20"/>
  <c r="AR925" i="20"/>
  <c r="AR926" i="20"/>
  <c r="AR928" i="20"/>
  <c r="AR929" i="20"/>
  <c r="AR930" i="20"/>
  <c r="AR931" i="20"/>
  <c r="AR932" i="20"/>
  <c r="AR933" i="20"/>
  <c r="AR934" i="20"/>
  <c r="AR936" i="20"/>
  <c r="AR937" i="20"/>
  <c r="AR938" i="20"/>
  <c r="AR939" i="20"/>
  <c r="AR941" i="20"/>
  <c r="AR942" i="20"/>
  <c r="AR944" i="20"/>
  <c r="AR945" i="20"/>
  <c r="AR946" i="20"/>
  <c r="AR947" i="20"/>
  <c r="AR949" i="20"/>
  <c r="AR950" i="20"/>
  <c r="AR952" i="20"/>
  <c r="AR953" i="20"/>
  <c r="AR954" i="20"/>
  <c r="AR955" i="20"/>
  <c r="AR957" i="20"/>
  <c r="AR958" i="20"/>
  <c r="AR960" i="20"/>
  <c r="AR961" i="20"/>
  <c r="AR962" i="20"/>
  <c r="AR963" i="20"/>
  <c r="AR965" i="20"/>
  <c r="AR966" i="20"/>
  <c r="AR968" i="20"/>
  <c r="AR969" i="20"/>
  <c r="AR970" i="20"/>
  <c r="AR971" i="20"/>
  <c r="AR973" i="20"/>
  <c r="AR974" i="20"/>
  <c r="AR976" i="20"/>
  <c r="AR977" i="20"/>
  <c r="AR978" i="20"/>
  <c r="AR979" i="20"/>
  <c r="AR981" i="20"/>
  <c r="AR982" i="20"/>
  <c r="AR984" i="20"/>
  <c r="AR985" i="20"/>
  <c r="AR986" i="20"/>
  <c r="AR987" i="20"/>
  <c r="AR989" i="20"/>
  <c r="AR990" i="20"/>
  <c r="AR992" i="20"/>
  <c r="AR993" i="20"/>
  <c r="AR994" i="20"/>
  <c r="AR995" i="20"/>
  <c r="AR996" i="20"/>
  <c r="AR997" i="20"/>
  <c r="AR998" i="20"/>
  <c r="AR1000" i="20"/>
  <c r="AR1001" i="20"/>
  <c r="AR1002" i="20"/>
  <c r="AR1003" i="20"/>
  <c r="AR1005" i="20"/>
  <c r="AR1006" i="20"/>
  <c r="AR1008" i="20"/>
  <c r="AR1009" i="20"/>
  <c r="AR1010" i="20"/>
  <c r="AR1011" i="20"/>
  <c r="AR1013" i="20"/>
  <c r="AR1014" i="20"/>
  <c r="AP16" i="20"/>
  <c r="AP17" i="20"/>
  <c r="AP18" i="20"/>
  <c r="AP19" i="20"/>
  <c r="AP20" i="20"/>
  <c r="AP21" i="20"/>
  <c r="AP22" i="20"/>
  <c r="AP24" i="20"/>
  <c r="AP25" i="20"/>
  <c r="AP26" i="20"/>
  <c r="AP27" i="20"/>
  <c r="AP28" i="20"/>
  <c r="AP29" i="20"/>
  <c r="AP30" i="20"/>
  <c r="AP32" i="20"/>
  <c r="AP33" i="20"/>
  <c r="AP34" i="20"/>
  <c r="AP35" i="20"/>
  <c r="AP36" i="20"/>
  <c r="AP37" i="20"/>
  <c r="AP38" i="20"/>
  <c r="AP40" i="20"/>
  <c r="AP41" i="20"/>
  <c r="AP42" i="20"/>
  <c r="AP43" i="20"/>
  <c r="AP44" i="20"/>
  <c r="AP45" i="20"/>
  <c r="AP46" i="20"/>
  <c r="AP48" i="20"/>
  <c r="AP49" i="20"/>
  <c r="AP50" i="20"/>
  <c r="AP51" i="20"/>
  <c r="AP52" i="20"/>
  <c r="AP53" i="20"/>
  <c r="AP54" i="20"/>
  <c r="AP56" i="20"/>
  <c r="AP57" i="20"/>
  <c r="AP58" i="20"/>
  <c r="AP59" i="20"/>
  <c r="AP60" i="20"/>
  <c r="AP61" i="20"/>
  <c r="AP62" i="20"/>
  <c r="AP64" i="20"/>
  <c r="AP65" i="20"/>
  <c r="AP66" i="20"/>
  <c r="AP67" i="20"/>
  <c r="AP68" i="20"/>
  <c r="AP69" i="20"/>
  <c r="AP70" i="20"/>
  <c r="AP72" i="20"/>
  <c r="AP73" i="20"/>
  <c r="AP74" i="20"/>
  <c r="AP75" i="20"/>
  <c r="AP76" i="20"/>
  <c r="AP77" i="20"/>
  <c r="AP78" i="20"/>
  <c r="AP80" i="20"/>
  <c r="AP81" i="20"/>
  <c r="AP82" i="20"/>
  <c r="AP83" i="20"/>
  <c r="AP84" i="20"/>
  <c r="AP85" i="20"/>
  <c r="AP86" i="20"/>
  <c r="AP88" i="20"/>
  <c r="AP89" i="20"/>
  <c r="AP90" i="20"/>
  <c r="AP91" i="20"/>
  <c r="AP92" i="20"/>
  <c r="AP93" i="20"/>
  <c r="AP94" i="20"/>
  <c r="AP96" i="20"/>
  <c r="AP97" i="20"/>
  <c r="AP98" i="20"/>
  <c r="AP99" i="20"/>
  <c r="AP100" i="20"/>
  <c r="AP101" i="20"/>
  <c r="AP102" i="20"/>
  <c r="AP104" i="20"/>
  <c r="AP105" i="20"/>
  <c r="AP106" i="20"/>
  <c r="AP107" i="20"/>
  <c r="AP108" i="20"/>
  <c r="AP109" i="20"/>
  <c r="AP110" i="20"/>
  <c r="AP112" i="20"/>
  <c r="AP113" i="20"/>
  <c r="AP114" i="20"/>
  <c r="AP115" i="20"/>
  <c r="AP116" i="20"/>
  <c r="AP117" i="20"/>
  <c r="AP118" i="20"/>
  <c r="AP120" i="20"/>
  <c r="AP121" i="20"/>
  <c r="AP122" i="20"/>
  <c r="AP123" i="20"/>
  <c r="AP124" i="20"/>
  <c r="AP125" i="20"/>
  <c r="AP126" i="20"/>
  <c r="AP128" i="20"/>
  <c r="AP129" i="20"/>
  <c r="AP130" i="20"/>
  <c r="AP131" i="20"/>
  <c r="AP132" i="20"/>
  <c r="AP133" i="20"/>
  <c r="AP134" i="20"/>
  <c r="AP136" i="20"/>
  <c r="AP137" i="20"/>
  <c r="AP138" i="20"/>
  <c r="AP139" i="20"/>
  <c r="AP140" i="20"/>
  <c r="AP141" i="20"/>
  <c r="AP142" i="20"/>
  <c r="AP144" i="20"/>
  <c r="AP145" i="20"/>
  <c r="AP146" i="20"/>
  <c r="AP147" i="20"/>
  <c r="AP148" i="20"/>
  <c r="AP149" i="20"/>
  <c r="AP150" i="20"/>
  <c r="AP152" i="20"/>
  <c r="AP153" i="20"/>
  <c r="AP154" i="20"/>
  <c r="AP155" i="20"/>
  <c r="AP156" i="20"/>
  <c r="AP157" i="20"/>
  <c r="AP158" i="20"/>
  <c r="AP160" i="20"/>
  <c r="AP161" i="20"/>
  <c r="AP162" i="20"/>
  <c r="AP163" i="20"/>
  <c r="AP164" i="20"/>
  <c r="AP165" i="20"/>
  <c r="AP166" i="20"/>
  <c r="AP168" i="20"/>
  <c r="AP169" i="20"/>
  <c r="AP170" i="20"/>
  <c r="AP171" i="20"/>
  <c r="AP172" i="20"/>
  <c r="AP173" i="20"/>
  <c r="AP174" i="20"/>
  <c r="AP176" i="20"/>
  <c r="AP177" i="20"/>
  <c r="AP178" i="20"/>
  <c r="AP179" i="20"/>
  <c r="AP180" i="20"/>
  <c r="AP181" i="20"/>
  <c r="AP182" i="20"/>
  <c r="AP184" i="20"/>
  <c r="AP185" i="20"/>
  <c r="AP186" i="20"/>
  <c r="AP187" i="20"/>
  <c r="AP188" i="20"/>
  <c r="AP189" i="20"/>
  <c r="AP190" i="20"/>
  <c r="AP192" i="20"/>
  <c r="AP193" i="20"/>
  <c r="AP194" i="20"/>
  <c r="AP195" i="20"/>
  <c r="AP196" i="20"/>
  <c r="AP197" i="20"/>
  <c r="AP198" i="20"/>
  <c r="AP200" i="20"/>
  <c r="AP201" i="20"/>
  <c r="AP202" i="20"/>
  <c r="AP203" i="20"/>
  <c r="AP204" i="20"/>
  <c r="AP205" i="20"/>
  <c r="AP206" i="20"/>
  <c r="AP208" i="20"/>
  <c r="AP209" i="20"/>
  <c r="AP210" i="20"/>
  <c r="AP211" i="20"/>
  <c r="AP212" i="20"/>
  <c r="AP213" i="20"/>
  <c r="AP214" i="20"/>
  <c r="AP216" i="20"/>
  <c r="AP217" i="20"/>
  <c r="AP218" i="20"/>
  <c r="AP219" i="20"/>
  <c r="AP220" i="20"/>
  <c r="AP221" i="20"/>
  <c r="AP222" i="20"/>
  <c r="AP224" i="20"/>
  <c r="AP225" i="20"/>
  <c r="AP226" i="20"/>
  <c r="AP227" i="20"/>
  <c r="AP228" i="20"/>
  <c r="AP229" i="20"/>
  <c r="AP230" i="20"/>
  <c r="AP232" i="20"/>
  <c r="AP233" i="20"/>
  <c r="AP234" i="20"/>
  <c r="AP235" i="20"/>
  <c r="AP236" i="20"/>
  <c r="AP237" i="20"/>
  <c r="AP238" i="20"/>
  <c r="AP240" i="20"/>
  <c r="AP241" i="20"/>
  <c r="AP242" i="20"/>
  <c r="AP243" i="20"/>
  <c r="AP244" i="20"/>
  <c r="AP245" i="20"/>
  <c r="AP246" i="20"/>
  <c r="AP248" i="20"/>
  <c r="AP249" i="20"/>
  <c r="AP250" i="20"/>
  <c r="AP251" i="20"/>
  <c r="AP252" i="20"/>
  <c r="AP253" i="20"/>
  <c r="AP254" i="20"/>
  <c r="AP256" i="20"/>
  <c r="AP257" i="20"/>
  <c r="AP258" i="20"/>
  <c r="AP259" i="20"/>
  <c r="AP260" i="20"/>
  <c r="AP261" i="20"/>
  <c r="AP262" i="20"/>
  <c r="AP264" i="20"/>
  <c r="AP265" i="20"/>
  <c r="AP266" i="20"/>
  <c r="AP267" i="20"/>
  <c r="AP268" i="20"/>
  <c r="AP269" i="20"/>
  <c r="AP270" i="20"/>
  <c r="AP272" i="20"/>
  <c r="AP273" i="20"/>
  <c r="AP274" i="20"/>
  <c r="AP275" i="20"/>
  <c r="AP276" i="20"/>
  <c r="AP277" i="20"/>
  <c r="AP278" i="20"/>
  <c r="AP280" i="20"/>
  <c r="AP281" i="20"/>
  <c r="AP282" i="20"/>
  <c r="AP283" i="20"/>
  <c r="AP284" i="20"/>
  <c r="AP285" i="20"/>
  <c r="AP286" i="20"/>
  <c r="AP288" i="20"/>
  <c r="AP289" i="20"/>
  <c r="AP290" i="20"/>
  <c r="AP291" i="20"/>
  <c r="AP292" i="20"/>
  <c r="AP293" i="20"/>
  <c r="AP294" i="20"/>
  <c r="AP296" i="20"/>
  <c r="AP297" i="20"/>
  <c r="AP298" i="20"/>
  <c r="AP299" i="20"/>
  <c r="AP300" i="20"/>
  <c r="AP301" i="20"/>
  <c r="AP302" i="20"/>
  <c r="AP304" i="20"/>
  <c r="AP305" i="20"/>
  <c r="AP306" i="20"/>
  <c r="AP307" i="20"/>
  <c r="AP308" i="20"/>
  <c r="AP309" i="20"/>
  <c r="AP310" i="20"/>
  <c r="AP312" i="20"/>
  <c r="AP313" i="20"/>
  <c r="AP314" i="20"/>
  <c r="AP315" i="20"/>
  <c r="AP316" i="20"/>
  <c r="AP317" i="20"/>
  <c r="AP318" i="20"/>
  <c r="AP320" i="20"/>
  <c r="AP321" i="20"/>
  <c r="AP322" i="20"/>
  <c r="AP323" i="20"/>
  <c r="AP324" i="20"/>
  <c r="AP325" i="20"/>
  <c r="AP326" i="20"/>
  <c r="AP328" i="20"/>
  <c r="AP329" i="20"/>
  <c r="AP330" i="20"/>
  <c r="AP331" i="20"/>
  <c r="AP332" i="20"/>
  <c r="AP333" i="20"/>
  <c r="AP334" i="20"/>
  <c r="AP336" i="20"/>
  <c r="AP337" i="20"/>
  <c r="AP338" i="20"/>
  <c r="AP339" i="20"/>
  <c r="AP340" i="20"/>
  <c r="AP341" i="20"/>
  <c r="AP342" i="20"/>
  <c r="AP344" i="20"/>
  <c r="AP345" i="20"/>
  <c r="AP346" i="20"/>
  <c r="AP347" i="20"/>
  <c r="AP348" i="20"/>
  <c r="AP349" i="20"/>
  <c r="AP350" i="20"/>
  <c r="AP352" i="20"/>
  <c r="AP353" i="20"/>
  <c r="AP354" i="20"/>
  <c r="AP355" i="20"/>
  <c r="AP356" i="20"/>
  <c r="AP357" i="20"/>
  <c r="AP358" i="20"/>
  <c r="AP360" i="20"/>
  <c r="AP361" i="20"/>
  <c r="AP362" i="20"/>
  <c r="AP363" i="20"/>
  <c r="AP364" i="20"/>
  <c r="AP365" i="20"/>
  <c r="AP366" i="20"/>
  <c r="AP368" i="20"/>
  <c r="AP369" i="20"/>
  <c r="AP370" i="20"/>
  <c r="AP371" i="20"/>
  <c r="AP372" i="20"/>
  <c r="AP373" i="20"/>
  <c r="AP374" i="20"/>
  <c r="AP376" i="20"/>
  <c r="AP377" i="20"/>
  <c r="AP378" i="20"/>
  <c r="AP379" i="20"/>
  <c r="AP380" i="20"/>
  <c r="AP381" i="20"/>
  <c r="AP382" i="20"/>
  <c r="AP384" i="20"/>
  <c r="AP385" i="20"/>
  <c r="AP386" i="20"/>
  <c r="AP387" i="20"/>
  <c r="AP388" i="20"/>
  <c r="AP389" i="20"/>
  <c r="AP390" i="20"/>
  <c r="AP392" i="20"/>
  <c r="AP393" i="20"/>
  <c r="AP394" i="20"/>
  <c r="AP395" i="20"/>
  <c r="AP396" i="20"/>
  <c r="AP397" i="20"/>
  <c r="AP398" i="20"/>
  <c r="AP400" i="20"/>
  <c r="AP401" i="20"/>
  <c r="AP402" i="20"/>
  <c r="AP403" i="20"/>
  <c r="AP404" i="20"/>
  <c r="AP405" i="20"/>
  <c r="AP406" i="20"/>
  <c r="AP408" i="20"/>
  <c r="AP409" i="20"/>
  <c r="AP410" i="20"/>
  <c r="AP411" i="20"/>
  <c r="AP412" i="20"/>
  <c r="AP413" i="20"/>
  <c r="AP414" i="20"/>
  <c r="AP416" i="20"/>
  <c r="AP417" i="20"/>
  <c r="AP418" i="20"/>
  <c r="AP419" i="20"/>
  <c r="AP420" i="20"/>
  <c r="AP421" i="20"/>
  <c r="AP422" i="20"/>
  <c r="AP424" i="20"/>
  <c r="AP425" i="20"/>
  <c r="AP426" i="20"/>
  <c r="AP427" i="20"/>
  <c r="AP428" i="20"/>
  <c r="AP429" i="20"/>
  <c r="AP430" i="20"/>
  <c r="AP432" i="20"/>
  <c r="AP433" i="20"/>
  <c r="AP434" i="20"/>
  <c r="AP435" i="20"/>
  <c r="AP436" i="20"/>
  <c r="AP437" i="20"/>
  <c r="AP438" i="20"/>
  <c r="AP440" i="20"/>
  <c r="AP441" i="20"/>
  <c r="AP442" i="20"/>
  <c r="AP443" i="20"/>
  <c r="AP444" i="20"/>
  <c r="AP445" i="20"/>
  <c r="AP446" i="20"/>
  <c r="AP448" i="20"/>
  <c r="AP449" i="20"/>
  <c r="AP450" i="20"/>
  <c r="AP451" i="20"/>
  <c r="AP452" i="20"/>
  <c r="AP453" i="20"/>
  <c r="AP454" i="20"/>
  <c r="AP456" i="20"/>
  <c r="AP457" i="20"/>
  <c r="AP458" i="20"/>
  <c r="AP459" i="20"/>
  <c r="AP460" i="20"/>
  <c r="AP461" i="20"/>
  <c r="AP462" i="20"/>
  <c r="AP464" i="20"/>
  <c r="AP465" i="20"/>
  <c r="AP466" i="20"/>
  <c r="AP467" i="20"/>
  <c r="AP468" i="20"/>
  <c r="AP469" i="20"/>
  <c r="AP470" i="20"/>
  <c r="AP472" i="20"/>
  <c r="AP473" i="20"/>
  <c r="AP474" i="20"/>
  <c r="AP475" i="20"/>
  <c r="AP476" i="20"/>
  <c r="AP477" i="20"/>
  <c r="AP478" i="20"/>
  <c r="AP480" i="20"/>
  <c r="AP481" i="20"/>
  <c r="AP482" i="20"/>
  <c r="AP483" i="20"/>
  <c r="AP484" i="20"/>
  <c r="AP485" i="20"/>
  <c r="AP486" i="20"/>
  <c r="AP488" i="20"/>
  <c r="AP489" i="20"/>
  <c r="AP490" i="20"/>
  <c r="AP491" i="20"/>
  <c r="AP492" i="20"/>
  <c r="AP493" i="20"/>
  <c r="AP494" i="20"/>
  <c r="AP496" i="20"/>
  <c r="AP497" i="20"/>
  <c r="AP498" i="20"/>
  <c r="AP499" i="20"/>
  <c r="AP500" i="20"/>
  <c r="AP501" i="20"/>
  <c r="AP502" i="20"/>
  <c r="AP504" i="20"/>
  <c r="AP505" i="20"/>
  <c r="AP506" i="20"/>
  <c r="AP507" i="20"/>
  <c r="AP508" i="20"/>
  <c r="AP509" i="20"/>
  <c r="AP510" i="20"/>
  <c r="AP512" i="20"/>
  <c r="AP513" i="20"/>
  <c r="AP514" i="20"/>
  <c r="AP515" i="20"/>
  <c r="AP516" i="20"/>
  <c r="AP517" i="20"/>
  <c r="AP518" i="20"/>
  <c r="AP520" i="20"/>
  <c r="AP521" i="20"/>
  <c r="AP522" i="20"/>
  <c r="AP523" i="20"/>
  <c r="AP524" i="20"/>
  <c r="AP525" i="20"/>
  <c r="AP526" i="20"/>
  <c r="AP528" i="20"/>
  <c r="AP529" i="20"/>
  <c r="AP530" i="20"/>
  <c r="AP531" i="20"/>
  <c r="AP532" i="20"/>
  <c r="AP533" i="20"/>
  <c r="AP534" i="20"/>
  <c r="AP536" i="20"/>
  <c r="AP537" i="20"/>
  <c r="AP538" i="20"/>
  <c r="AP539" i="20"/>
  <c r="AP540" i="20"/>
  <c r="AP541" i="20"/>
  <c r="AP542" i="20"/>
  <c r="AP544" i="20"/>
  <c r="AP545" i="20"/>
  <c r="AP546" i="20"/>
  <c r="AP547" i="20"/>
  <c r="AP548" i="20"/>
  <c r="AP549" i="20"/>
  <c r="AP550" i="20"/>
  <c r="AP552" i="20"/>
  <c r="AP553" i="20"/>
  <c r="AP554" i="20"/>
  <c r="AP555" i="20"/>
  <c r="AP556" i="20"/>
  <c r="AP557" i="20"/>
  <c r="AP558" i="20"/>
  <c r="AP560" i="20"/>
  <c r="AP561" i="20"/>
  <c r="AP562" i="20"/>
  <c r="AP563" i="20"/>
  <c r="AP564" i="20"/>
  <c r="AP565" i="20"/>
  <c r="AP566" i="20"/>
  <c r="AP568" i="20"/>
  <c r="AP569" i="20"/>
  <c r="AP570" i="20"/>
  <c r="AP571" i="20"/>
  <c r="AP572" i="20"/>
  <c r="AP573" i="20"/>
  <c r="AP574" i="20"/>
  <c r="AP576" i="20"/>
  <c r="AP577" i="20"/>
  <c r="AP578" i="20"/>
  <c r="AP579" i="20"/>
  <c r="AP580" i="20"/>
  <c r="AP581" i="20"/>
  <c r="AP582" i="20"/>
  <c r="AP584" i="20"/>
  <c r="AP585" i="20"/>
  <c r="AP586" i="20"/>
  <c r="AP587" i="20"/>
  <c r="AP588" i="20"/>
  <c r="AP589" i="20"/>
  <c r="AP590" i="20"/>
  <c r="AP592" i="20"/>
  <c r="AP593" i="20"/>
  <c r="AP594" i="20"/>
  <c r="AP595" i="20"/>
  <c r="AP596" i="20"/>
  <c r="AP597" i="20"/>
  <c r="AP598" i="20"/>
  <c r="AP600" i="20"/>
  <c r="AP601" i="20"/>
  <c r="AP602" i="20"/>
  <c r="AP603" i="20"/>
  <c r="AP604" i="20"/>
  <c r="AP605" i="20"/>
  <c r="AP606" i="20"/>
  <c r="AP608" i="20"/>
  <c r="AP609" i="20"/>
  <c r="AP610" i="20"/>
  <c r="AP611" i="20"/>
  <c r="AP612" i="20"/>
  <c r="AP613" i="20"/>
  <c r="AP614" i="20"/>
  <c r="AP616" i="20"/>
  <c r="AP617" i="20"/>
  <c r="AP618" i="20"/>
  <c r="AP619" i="20"/>
  <c r="AP620" i="20"/>
  <c r="AP621" i="20"/>
  <c r="AP622" i="20"/>
  <c r="AP624" i="20"/>
  <c r="AP625" i="20"/>
  <c r="AP626" i="20"/>
  <c r="AP627" i="20"/>
  <c r="AP628" i="20"/>
  <c r="AP629" i="20"/>
  <c r="AP630" i="20"/>
  <c r="AP632" i="20"/>
  <c r="AP633" i="20"/>
  <c r="AP634" i="20"/>
  <c r="AP635" i="20"/>
  <c r="AP636" i="20"/>
  <c r="AP637" i="20"/>
  <c r="AP638" i="20"/>
  <c r="AP640" i="20"/>
  <c r="AP641" i="20"/>
  <c r="AP642" i="20"/>
  <c r="AP643" i="20"/>
  <c r="AP644" i="20"/>
  <c r="AP645" i="20"/>
  <c r="AP646" i="20"/>
  <c r="AP648" i="20"/>
  <c r="AP649" i="20"/>
  <c r="AP650" i="20"/>
  <c r="AP651" i="20"/>
  <c r="AP652" i="20"/>
  <c r="AP653" i="20"/>
  <c r="AP654" i="20"/>
  <c r="AP656" i="20"/>
  <c r="AP657" i="20"/>
  <c r="AP658" i="20"/>
  <c r="AP659" i="20"/>
  <c r="AP660" i="20"/>
  <c r="AP661" i="20"/>
  <c r="AP662" i="20"/>
  <c r="AP664" i="20"/>
  <c r="AP665" i="20"/>
  <c r="AP666" i="20"/>
  <c r="AP667" i="20"/>
  <c r="AP668" i="20"/>
  <c r="AP669" i="20"/>
  <c r="AP670" i="20"/>
  <c r="AP672" i="20"/>
  <c r="AP673" i="20"/>
  <c r="AP674" i="20"/>
  <c r="AP675" i="20"/>
  <c r="AP676" i="20"/>
  <c r="AP677" i="20"/>
  <c r="AP678" i="20"/>
  <c r="AP680" i="20"/>
  <c r="AP681" i="20"/>
  <c r="AP682" i="20"/>
  <c r="AP683" i="20"/>
  <c r="AP684" i="20"/>
  <c r="AP685" i="20"/>
  <c r="AP686" i="20"/>
  <c r="AP688" i="20"/>
  <c r="AP689" i="20"/>
  <c r="AP690" i="20"/>
  <c r="AP691" i="20"/>
  <c r="AP692" i="20"/>
  <c r="AP693" i="20"/>
  <c r="AP694" i="20"/>
  <c r="AP696" i="20"/>
  <c r="AP697" i="20"/>
  <c r="AP698" i="20"/>
  <c r="AP699" i="20"/>
  <c r="AP700" i="20"/>
  <c r="AP701" i="20"/>
  <c r="AP702" i="20"/>
  <c r="AP704" i="20"/>
  <c r="AP705" i="20"/>
  <c r="AP706" i="20"/>
  <c r="AP707" i="20"/>
  <c r="AP708" i="20"/>
  <c r="AP709" i="20"/>
  <c r="AP710" i="20"/>
  <c r="AP712" i="20"/>
  <c r="AP713" i="20"/>
  <c r="AP714" i="20"/>
  <c r="AP715" i="20"/>
  <c r="AP716" i="20"/>
  <c r="AP717" i="20"/>
  <c r="AP718" i="20"/>
  <c r="AP720" i="20"/>
  <c r="AP721" i="20"/>
  <c r="AP722" i="20"/>
  <c r="AP723" i="20"/>
  <c r="AP724" i="20"/>
  <c r="AP725" i="20"/>
  <c r="AP726" i="20"/>
  <c r="AP728" i="20"/>
  <c r="AP729" i="20"/>
  <c r="AP730" i="20"/>
  <c r="AP731" i="20"/>
  <c r="AP732" i="20"/>
  <c r="AP733" i="20"/>
  <c r="AP734" i="20"/>
  <c r="AP736" i="20"/>
  <c r="AP737" i="20"/>
  <c r="AP738" i="20"/>
  <c r="AP739" i="20"/>
  <c r="AP740" i="20"/>
  <c r="AP741" i="20"/>
  <c r="AP742" i="20"/>
  <c r="AP744" i="20"/>
  <c r="AP745" i="20"/>
  <c r="AP746" i="20"/>
  <c r="AP747" i="20"/>
  <c r="AP748" i="20"/>
  <c r="AP749" i="20"/>
  <c r="AP750" i="20"/>
  <c r="AP752" i="20"/>
  <c r="AP753" i="20"/>
  <c r="AP754" i="20"/>
  <c r="AP755" i="20"/>
  <c r="AP756" i="20"/>
  <c r="AP757" i="20"/>
  <c r="AP758" i="20"/>
  <c r="AP760" i="20"/>
  <c r="AP761" i="20"/>
  <c r="AP762" i="20"/>
  <c r="AP763" i="20"/>
  <c r="AP764" i="20"/>
  <c r="AP765" i="20"/>
  <c r="AP766" i="20"/>
  <c r="AP768" i="20"/>
  <c r="AP769" i="20"/>
  <c r="AP770" i="20"/>
  <c r="AP771" i="20"/>
  <c r="AP772" i="20"/>
  <c r="AP773" i="20"/>
  <c r="AP774" i="20"/>
  <c r="AP776" i="20"/>
  <c r="AP777" i="20"/>
  <c r="AP778" i="20"/>
  <c r="AP779" i="20"/>
  <c r="AP780" i="20"/>
  <c r="AP781" i="20"/>
  <c r="AP782" i="20"/>
  <c r="AP784" i="20"/>
  <c r="AP785" i="20"/>
  <c r="AP786" i="20"/>
  <c r="AP787" i="20"/>
  <c r="AP788" i="20"/>
  <c r="AP789" i="20"/>
  <c r="AP790" i="20"/>
  <c r="AP792" i="20"/>
  <c r="AP793" i="20"/>
  <c r="AP794" i="20"/>
  <c r="AP795" i="20"/>
  <c r="AP796" i="20"/>
  <c r="AP797" i="20"/>
  <c r="AP798" i="20"/>
  <c r="AP800" i="20"/>
  <c r="AP801" i="20"/>
  <c r="AP802" i="20"/>
  <c r="AP803" i="20"/>
  <c r="AP804" i="20"/>
  <c r="AP805" i="20"/>
  <c r="AP806" i="20"/>
  <c r="AP808" i="20"/>
  <c r="AP809" i="20"/>
  <c r="AP810" i="20"/>
  <c r="AP811" i="20"/>
  <c r="AP812" i="20"/>
  <c r="AP813" i="20"/>
  <c r="AP814" i="20"/>
  <c r="AP816" i="20"/>
  <c r="AP817" i="20"/>
  <c r="AP818" i="20"/>
  <c r="AP819" i="20"/>
  <c r="AP820" i="20"/>
  <c r="AP821" i="20"/>
  <c r="AP822" i="20"/>
  <c r="AP824" i="20"/>
  <c r="AP825" i="20"/>
  <c r="AP826" i="20"/>
  <c r="AP827" i="20"/>
  <c r="AP828" i="20"/>
  <c r="AP829" i="20"/>
  <c r="AP830" i="20"/>
  <c r="AP832" i="20"/>
  <c r="AP833" i="20"/>
  <c r="AP834" i="20"/>
  <c r="AP835" i="20"/>
  <c r="AP836" i="20"/>
  <c r="AP837" i="20"/>
  <c r="AP838" i="20"/>
  <c r="AP840" i="20"/>
  <c r="AP841" i="20"/>
  <c r="AP842" i="20"/>
  <c r="AP843" i="20"/>
  <c r="AP844" i="20"/>
  <c r="AP845" i="20"/>
  <c r="AP846" i="20"/>
  <c r="AP848" i="20"/>
  <c r="AP849" i="20"/>
  <c r="AP850" i="20"/>
  <c r="AP851" i="20"/>
  <c r="AP852" i="20"/>
  <c r="AP853" i="20"/>
  <c r="AP854" i="20"/>
  <c r="AP856" i="20"/>
  <c r="AP857" i="20"/>
  <c r="AP858" i="20"/>
  <c r="AP859" i="20"/>
  <c r="AP860" i="20"/>
  <c r="AP861" i="20"/>
  <c r="AP862" i="20"/>
  <c r="AP864" i="20"/>
  <c r="AP865" i="20"/>
  <c r="AP866" i="20"/>
  <c r="AP867" i="20"/>
  <c r="AP868" i="20"/>
  <c r="AP869" i="20"/>
  <c r="AP870" i="20"/>
  <c r="AP872" i="20"/>
  <c r="AP873" i="20"/>
  <c r="AP874" i="20"/>
  <c r="AP875" i="20"/>
  <c r="AP876" i="20"/>
  <c r="AP877" i="20"/>
  <c r="AP878" i="20"/>
  <c r="AP880" i="20"/>
  <c r="AP881" i="20"/>
  <c r="AP882" i="20"/>
  <c r="AP883" i="20"/>
  <c r="AP884" i="20"/>
  <c r="AP885" i="20"/>
  <c r="AP886" i="20"/>
  <c r="AP888" i="20"/>
  <c r="AP889" i="20"/>
  <c r="AP890" i="20"/>
  <c r="AP891" i="20"/>
  <c r="AP892" i="20"/>
  <c r="AP893" i="20"/>
  <c r="AP894" i="20"/>
  <c r="AP896" i="20"/>
  <c r="AP897" i="20"/>
  <c r="AP898" i="20"/>
  <c r="AP899" i="20"/>
  <c r="AP900" i="20"/>
  <c r="AP901" i="20"/>
  <c r="AP902" i="20"/>
  <c r="AP904" i="20"/>
  <c r="AP905" i="20"/>
  <c r="AP906" i="20"/>
  <c r="AP907" i="20"/>
  <c r="AP908" i="20"/>
  <c r="AP909" i="20"/>
  <c r="AP910" i="20"/>
  <c r="AP912" i="20"/>
  <c r="AP913" i="20"/>
  <c r="AP914" i="20"/>
  <c r="AP915" i="20"/>
  <c r="AP916" i="20"/>
  <c r="AP917" i="20"/>
  <c r="AP918" i="20"/>
  <c r="AP920" i="20"/>
  <c r="AP921" i="20"/>
  <c r="AP922" i="20"/>
  <c r="AP923" i="20"/>
  <c r="AP924" i="20"/>
  <c r="AP925" i="20"/>
  <c r="AP926" i="20"/>
  <c r="AP928" i="20"/>
  <c r="AP929" i="20"/>
  <c r="AP930" i="20"/>
  <c r="AP931" i="20"/>
  <c r="AP932" i="20"/>
  <c r="AP933" i="20"/>
  <c r="AP934" i="20"/>
  <c r="AP936" i="20"/>
  <c r="AP937" i="20"/>
  <c r="AP938" i="20"/>
  <c r="AP939" i="20"/>
  <c r="AP940" i="20"/>
  <c r="AP941" i="20"/>
  <c r="AP942" i="20"/>
  <c r="AP944" i="20"/>
  <c r="AP945" i="20"/>
  <c r="AP946" i="20"/>
  <c r="AP947" i="20"/>
  <c r="AP948" i="20"/>
  <c r="AP949" i="20"/>
  <c r="AP950" i="20"/>
  <c r="AP952" i="20"/>
  <c r="AP953" i="20"/>
  <c r="AP954" i="20"/>
  <c r="AP955" i="20"/>
  <c r="AP956" i="20"/>
  <c r="AP957" i="20"/>
  <c r="AP958" i="20"/>
  <c r="AP960" i="20"/>
  <c r="AP961" i="20"/>
  <c r="AP962" i="20"/>
  <c r="AP963" i="20"/>
  <c r="AP964" i="20"/>
  <c r="AP965" i="20"/>
  <c r="AP966" i="20"/>
  <c r="AP968" i="20"/>
  <c r="AP969" i="20"/>
  <c r="AP970" i="20"/>
  <c r="AP971" i="20"/>
  <c r="AP972" i="20"/>
  <c r="AP973" i="20"/>
  <c r="AP974" i="20"/>
  <c r="AP976" i="20"/>
  <c r="AP977" i="20"/>
  <c r="AP978" i="20"/>
  <c r="AP979" i="20"/>
  <c r="AP980" i="20"/>
  <c r="AP981" i="20"/>
  <c r="AP982" i="20"/>
  <c r="AP984" i="20"/>
  <c r="AP985" i="20"/>
  <c r="AP986" i="20"/>
  <c r="AP987" i="20"/>
  <c r="AP988" i="20"/>
  <c r="AP989" i="20"/>
  <c r="AP990" i="20"/>
  <c r="AP992" i="20"/>
  <c r="AP993" i="20"/>
  <c r="AP994" i="20"/>
  <c r="AP995" i="20"/>
  <c r="AP996" i="20"/>
  <c r="AP997" i="20"/>
  <c r="AP998" i="20"/>
  <c r="AP1000" i="20"/>
  <c r="AP1001" i="20"/>
  <c r="AP1002" i="20"/>
  <c r="AP1003" i="20"/>
  <c r="AP1004" i="20"/>
  <c r="AP1005" i="20"/>
  <c r="AP1006" i="20"/>
  <c r="AP1008" i="20"/>
  <c r="AP1009" i="20"/>
  <c r="AP1010" i="20"/>
  <c r="AP1011" i="20"/>
  <c r="AP1012" i="20"/>
  <c r="AP1013" i="20"/>
  <c r="AP1014" i="20"/>
  <c r="AP2" i="20"/>
  <c r="AI16" i="20"/>
  <c r="AI19" i="20"/>
  <c r="AI21" i="20"/>
  <c r="AI22" i="20"/>
  <c r="AI24" i="20"/>
  <c r="AI25" i="20"/>
  <c r="AI28" i="20"/>
  <c r="AI30" i="20"/>
  <c r="AI32" i="20"/>
  <c r="AI33" i="20"/>
  <c r="AI36" i="20"/>
  <c r="AI38" i="20"/>
  <c r="AI40" i="20"/>
  <c r="AI41" i="20"/>
  <c r="AI44" i="20"/>
  <c r="AI46" i="20"/>
  <c r="AI48" i="20"/>
  <c r="AI49" i="20"/>
  <c r="AI52" i="20"/>
  <c r="AI54" i="20"/>
  <c r="AI56" i="20"/>
  <c r="AI57" i="20"/>
  <c r="AI60" i="20"/>
  <c r="AI62" i="20"/>
  <c r="AI64" i="20"/>
  <c r="AI65" i="20"/>
  <c r="AI66" i="20"/>
  <c r="AI68" i="20"/>
  <c r="AI70" i="20"/>
  <c r="AI72" i="20"/>
  <c r="AI73" i="20"/>
  <c r="AI76" i="20"/>
  <c r="AI78" i="20"/>
  <c r="AI80" i="20"/>
  <c r="AI81" i="20"/>
  <c r="AI84" i="20"/>
  <c r="AI86" i="20"/>
  <c r="AI88" i="20"/>
  <c r="AI89" i="20"/>
  <c r="AI92" i="20"/>
  <c r="AI94" i="20"/>
  <c r="AI96" i="20"/>
  <c r="AI97" i="20"/>
  <c r="AI100" i="20"/>
  <c r="AI102" i="20"/>
  <c r="AI104" i="20"/>
  <c r="AI105" i="20"/>
  <c r="AI108" i="20"/>
  <c r="AI110" i="20"/>
  <c r="AI112" i="20"/>
  <c r="AI113" i="20"/>
  <c r="AI116" i="20"/>
  <c r="AI118" i="20"/>
  <c r="AI120" i="20"/>
  <c r="AI121" i="20"/>
  <c r="AI124" i="20"/>
  <c r="AI126" i="20"/>
  <c r="AI128" i="20"/>
  <c r="AI129" i="20"/>
  <c r="AI130" i="20"/>
  <c r="AI132" i="20"/>
  <c r="AI134" i="20"/>
  <c r="AI136" i="20"/>
  <c r="AI137" i="20"/>
  <c r="AI140" i="20"/>
  <c r="AI142" i="20"/>
  <c r="AI144" i="20"/>
  <c r="AI145" i="20"/>
  <c r="AI148" i="20"/>
  <c r="AI150" i="20"/>
  <c r="AI152" i="20"/>
  <c r="AI153" i="20"/>
  <c r="AI156" i="20"/>
  <c r="AI158" i="20"/>
  <c r="AI160" i="20"/>
  <c r="AI161" i="20"/>
  <c r="AI164" i="20"/>
  <c r="AI166" i="20"/>
  <c r="AI168" i="20"/>
  <c r="AI169" i="20"/>
  <c r="AI171" i="20"/>
  <c r="AI172" i="20"/>
  <c r="AI174" i="20"/>
  <c r="AI176" i="20"/>
  <c r="AI177" i="20"/>
  <c r="AI180" i="20"/>
  <c r="AI182" i="20"/>
  <c r="AI184" i="20"/>
  <c r="AI185" i="20"/>
  <c r="AI188" i="20"/>
  <c r="AI190" i="20"/>
  <c r="AI192" i="20"/>
  <c r="AI193" i="20"/>
  <c r="AI196" i="20"/>
  <c r="AI198" i="20"/>
  <c r="AI200" i="20"/>
  <c r="AI201" i="20"/>
  <c r="AI203" i="20"/>
  <c r="AI204" i="20"/>
  <c r="AI206" i="20"/>
  <c r="AI208" i="20"/>
  <c r="AI209" i="20"/>
  <c r="AI212" i="20"/>
  <c r="AI214" i="20"/>
  <c r="AI216" i="20"/>
  <c r="AI217" i="20"/>
  <c r="AI220" i="20"/>
  <c r="AI222" i="20"/>
  <c r="AI224" i="20"/>
  <c r="AI225" i="20"/>
  <c r="AI228" i="20"/>
  <c r="AI230" i="20"/>
  <c r="AI232" i="20"/>
  <c r="AI233" i="20"/>
  <c r="AI235" i="20"/>
  <c r="AI236" i="20"/>
  <c r="AI238" i="20"/>
  <c r="AI240" i="20"/>
  <c r="AI241" i="20"/>
  <c r="AI244" i="20"/>
  <c r="AI246" i="20"/>
  <c r="AI248" i="20"/>
  <c r="AI249" i="20"/>
  <c r="AI252" i="20"/>
  <c r="AI254" i="20"/>
  <c r="AI256" i="20"/>
  <c r="AI257" i="20"/>
  <c r="AI260" i="20"/>
  <c r="AI262" i="20"/>
  <c r="AI264" i="20"/>
  <c r="AI265" i="20"/>
  <c r="AI266" i="20"/>
  <c r="AI267" i="20"/>
  <c r="AI268" i="20"/>
  <c r="AI270" i="20"/>
  <c r="AI272" i="20"/>
  <c r="AI273" i="20"/>
  <c r="AI276" i="20"/>
  <c r="AI278" i="20"/>
  <c r="AI280" i="20"/>
  <c r="AI281" i="20"/>
  <c r="AI284" i="20"/>
  <c r="AI286" i="20"/>
  <c r="AI288" i="20"/>
  <c r="AI289" i="20"/>
  <c r="AI290" i="20"/>
  <c r="AI292" i="20"/>
  <c r="AI294" i="20"/>
  <c r="AI296" i="20"/>
  <c r="AI297" i="20"/>
  <c r="AI299" i="20"/>
  <c r="AI300" i="20"/>
  <c r="AI302" i="20"/>
  <c r="AI304" i="20"/>
  <c r="AI305" i="20"/>
  <c r="AI308" i="20"/>
  <c r="AI310" i="20"/>
  <c r="AI312" i="20"/>
  <c r="AI313" i="20"/>
  <c r="AI314" i="20"/>
  <c r="AI316" i="20"/>
  <c r="AI318" i="20"/>
  <c r="AI320" i="20"/>
  <c r="AI321" i="20"/>
  <c r="AI324" i="20"/>
  <c r="AI326" i="20"/>
  <c r="AI328" i="20"/>
  <c r="AI329" i="20"/>
  <c r="AI331" i="20"/>
  <c r="AI332" i="20"/>
  <c r="AI334" i="20"/>
  <c r="AI336" i="20"/>
  <c r="AI337" i="20"/>
  <c r="AI338" i="20"/>
  <c r="AI340" i="20"/>
  <c r="AI342" i="20"/>
  <c r="AI344" i="20"/>
  <c r="AI345" i="20"/>
  <c r="AI348" i="20"/>
  <c r="AI350" i="20"/>
  <c r="AI352" i="20"/>
  <c r="AI353" i="20"/>
  <c r="AI356" i="20"/>
  <c r="AI358" i="20"/>
  <c r="AI360" i="20"/>
  <c r="AI361" i="20"/>
  <c r="AI363" i="20"/>
  <c r="AI364" i="20"/>
  <c r="AI366" i="20"/>
  <c r="AI368" i="20"/>
  <c r="AI369" i="20"/>
  <c r="AI372" i="20"/>
  <c r="AI374" i="20"/>
  <c r="AI376" i="20"/>
  <c r="AI377" i="20"/>
  <c r="AI380" i="20"/>
  <c r="AI382" i="20"/>
  <c r="AI384" i="20"/>
  <c r="AI385" i="20"/>
  <c r="AI388" i="20"/>
  <c r="AI390" i="20"/>
  <c r="AI392" i="20"/>
  <c r="AI393" i="20"/>
  <c r="AI395" i="20"/>
  <c r="AI396" i="20"/>
  <c r="AI398" i="20"/>
  <c r="AI400" i="20"/>
  <c r="AI401" i="20"/>
  <c r="AI404" i="20"/>
  <c r="AI406" i="20"/>
  <c r="AI408" i="20"/>
  <c r="AI409" i="20"/>
  <c r="AI412" i="20"/>
  <c r="AI414" i="20"/>
  <c r="AI416" i="20"/>
  <c r="AI417" i="20"/>
  <c r="AI420" i="20"/>
  <c r="AI422" i="20"/>
  <c r="AI424" i="20"/>
  <c r="AI425" i="20"/>
  <c r="AI427" i="20"/>
  <c r="AI428" i="20"/>
  <c r="AI430" i="20"/>
  <c r="AI432" i="20"/>
  <c r="AI433" i="20"/>
  <c r="AI436" i="20"/>
  <c r="AI438" i="20"/>
  <c r="AI440" i="20"/>
  <c r="AI441" i="20"/>
  <c r="AI444" i="20"/>
  <c r="AI446" i="20"/>
  <c r="AI448" i="20"/>
  <c r="AI449" i="20"/>
  <c r="AI452" i="20"/>
  <c r="AI454" i="20"/>
  <c r="AI456" i="20"/>
  <c r="AI457" i="20"/>
  <c r="AI459" i="20"/>
  <c r="AI460" i="20"/>
  <c r="AI462" i="20"/>
  <c r="AI464" i="20"/>
  <c r="AI465" i="20"/>
  <c r="AI468" i="20"/>
  <c r="AI470" i="20"/>
  <c r="AI472" i="20"/>
  <c r="AI473" i="20"/>
  <c r="AI476" i="20"/>
  <c r="AI478" i="20"/>
  <c r="AI480" i="20"/>
  <c r="AI481" i="20"/>
  <c r="AI484" i="20"/>
  <c r="AI486" i="20"/>
  <c r="AI488" i="20"/>
  <c r="AI489" i="20"/>
  <c r="AI491" i="20"/>
  <c r="AI492" i="20"/>
  <c r="AI494" i="20"/>
  <c r="AI496" i="20"/>
  <c r="AI497" i="20"/>
  <c r="AI500" i="20"/>
  <c r="AI502" i="20"/>
  <c r="AI504" i="20"/>
  <c r="AI505" i="20"/>
  <c r="AI508" i="20"/>
  <c r="AI510" i="20"/>
  <c r="AI512" i="20"/>
  <c r="AI513" i="20"/>
  <c r="AI516" i="20"/>
  <c r="AI518" i="20"/>
  <c r="AI520" i="20"/>
  <c r="AI521" i="20"/>
  <c r="AI522" i="20"/>
  <c r="AI523" i="20"/>
  <c r="AI524" i="20"/>
  <c r="AI526" i="20"/>
  <c r="AI528" i="20"/>
  <c r="AI529" i="20"/>
  <c r="AI532" i="20"/>
  <c r="AI534" i="20"/>
  <c r="AI536" i="20"/>
  <c r="AI537" i="20"/>
  <c r="AI540" i="20"/>
  <c r="AI542" i="20"/>
  <c r="AI544" i="20"/>
  <c r="AI545" i="20"/>
  <c r="AI546" i="20"/>
  <c r="AI548" i="20"/>
  <c r="AI550" i="20"/>
  <c r="AI552" i="20"/>
  <c r="AI553" i="20"/>
  <c r="AI555" i="20"/>
  <c r="AI556" i="20"/>
  <c r="AI558" i="20"/>
  <c r="AI560" i="20"/>
  <c r="AI561" i="20"/>
  <c r="AI564" i="20"/>
  <c r="AI566" i="20"/>
  <c r="AI568" i="20"/>
  <c r="AI569" i="20"/>
  <c r="AI570" i="20"/>
  <c r="AI572" i="20"/>
  <c r="AI574" i="20"/>
  <c r="AI576" i="20"/>
  <c r="AI577" i="20"/>
  <c r="AI580" i="20"/>
  <c r="AI582" i="20"/>
  <c r="AI584" i="20"/>
  <c r="AI585" i="20"/>
  <c r="AI587" i="20"/>
  <c r="AI588" i="20"/>
  <c r="AI590" i="20"/>
  <c r="AI592" i="20"/>
  <c r="AI593" i="20"/>
  <c r="AI594" i="20"/>
  <c r="AI596" i="20"/>
  <c r="AI598" i="20"/>
  <c r="AI600" i="20"/>
  <c r="AI601" i="20"/>
  <c r="AI604" i="20"/>
  <c r="AI606" i="20"/>
  <c r="AI608" i="20"/>
  <c r="AI609" i="20"/>
  <c r="AI612" i="20"/>
  <c r="AI614" i="20"/>
  <c r="AI616" i="20"/>
  <c r="AI617" i="20"/>
  <c r="AI619" i="20"/>
  <c r="AI620" i="20"/>
  <c r="AI622" i="20"/>
  <c r="AI624" i="20"/>
  <c r="AI625" i="20"/>
  <c r="AI628" i="20"/>
  <c r="AI630" i="20"/>
  <c r="AI632" i="20"/>
  <c r="AI633" i="20"/>
  <c r="AI636" i="20"/>
  <c r="AI638" i="20"/>
  <c r="AI640" i="20"/>
  <c r="AI641" i="20"/>
  <c r="AI644" i="20"/>
  <c r="AI646" i="20"/>
  <c r="AI648" i="20"/>
  <c r="AI649" i="20"/>
  <c r="AI651" i="20"/>
  <c r="AI652" i="20"/>
  <c r="AI654" i="20"/>
  <c r="AI656" i="20"/>
  <c r="AI657" i="20"/>
  <c r="AI660" i="20"/>
  <c r="AI662" i="20"/>
  <c r="AI664" i="20"/>
  <c r="AI665" i="20"/>
  <c r="AI668" i="20"/>
  <c r="AI670" i="20"/>
  <c r="AI672" i="20"/>
  <c r="AI673" i="20"/>
  <c r="AI676" i="20"/>
  <c r="AI678" i="20"/>
  <c r="AI680" i="20"/>
  <c r="AI681" i="20"/>
  <c r="AI684" i="20"/>
  <c r="AI686" i="20"/>
  <c r="AI688" i="20"/>
  <c r="AI689" i="20"/>
  <c r="AI692" i="20"/>
  <c r="AI694" i="20"/>
  <c r="AI696" i="20"/>
  <c r="AI697" i="20"/>
  <c r="AI700" i="20"/>
  <c r="AI702" i="20"/>
  <c r="AI704" i="20"/>
  <c r="AI705" i="20"/>
  <c r="AI706" i="20"/>
  <c r="AI708" i="20"/>
  <c r="AI710" i="20"/>
  <c r="AI712" i="20"/>
  <c r="AI713" i="20"/>
  <c r="AI716" i="20"/>
  <c r="AI718" i="20"/>
  <c r="AI720" i="20"/>
  <c r="AI721" i="20"/>
  <c r="AI724" i="20"/>
  <c r="AI726" i="20"/>
  <c r="AI728" i="20"/>
  <c r="AI729" i="20"/>
  <c r="AI732" i="20"/>
  <c r="AI734" i="20"/>
  <c r="AI736" i="20"/>
  <c r="AI737" i="20"/>
  <c r="AI740" i="20"/>
  <c r="AI742" i="20"/>
  <c r="AI744" i="20"/>
  <c r="AI745" i="20"/>
  <c r="AI748" i="20"/>
  <c r="AI750" i="20"/>
  <c r="AI752" i="20"/>
  <c r="AI753" i="20"/>
  <c r="AI756" i="20"/>
  <c r="AI758" i="20"/>
  <c r="AI760" i="20"/>
  <c r="AI761" i="20"/>
  <c r="AI764" i="20"/>
  <c r="AI766" i="20"/>
  <c r="AI768" i="20"/>
  <c r="AI769" i="20"/>
  <c r="AI770" i="20"/>
  <c r="AI772" i="20"/>
  <c r="AI774" i="20"/>
  <c r="AI776" i="20"/>
  <c r="AI777" i="20"/>
  <c r="AI780" i="20"/>
  <c r="AI782" i="20"/>
  <c r="AI784" i="20"/>
  <c r="AI785" i="20"/>
  <c r="AI788" i="20"/>
  <c r="AI790" i="20"/>
  <c r="AI792" i="20"/>
  <c r="AI793" i="20"/>
  <c r="AI796" i="20"/>
  <c r="AI798" i="20"/>
  <c r="AI800" i="20"/>
  <c r="AI801" i="20"/>
  <c r="AI804" i="20"/>
  <c r="AI806" i="20"/>
  <c r="AI808" i="20"/>
  <c r="AI809" i="20"/>
  <c r="AI812" i="20"/>
  <c r="AI814" i="20"/>
  <c r="AI816" i="20"/>
  <c r="AI817" i="20"/>
  <c r="AI820" i="20"/>
  <c r="AI822" i="20"/>
  <c r="AI824" i="20"/>
  <c r="AI825" i="20"/>
  <c r="AI828" i="20"/>
  <c r="AI830" i="20"/>
  <c r="AI832" i="20"/>
  <c r="AI833" i="20"/>
  <c r="AI834" i="20"/>
  <c r="AI836" i="20"/>
  <c r="AI838" i="20"/>
  <c r="AI840" i="20"/>
  <c r="AI841" i="20"/>
  <c r="AI844" i="20"/>
  <c r="AI846" i="20"/>
  <c r="AI848" i="20"/>
  <c r="AI849" i="20"/>
  <c r="AI852" i="20"/>
  <c r="AI854" i="20"/>
  <c r="AI856" i="20"/>
  <c r="AI857" i="20"/>
  <c r="AI860" i="20"/>
  <c r="AI862" i="20"/>
  <c r="AI864" i="20"/>
  <c r="AI865" i="20"/>
  <c r="AI868" i="20"/>
  <c r="AI870" i="20"/>
  <c r="AI872" i="20"/>
  <c r="AI873" i="20"/>
  <c r="AI876" i="20"/>
  <c r="AI878" i="20"/>
  <c r="AI880" i="20"/>
  <c r="AI881" i="20"/>
  <c r="AI884" i="20"/>
  <c r="AI886" i="20"/>
  <c r="AI888" i="20"/>
  <c r="AI889" i="20"/>
  <c r="AI892" i="20"/>
  <c r="AI894" i="20"/>
  <c r="AI896" i="20"/>
  <c r="AI897" i="20"/>
  <c r="AI898" i="20"/>
  <c r="AI900" i="20"/>
  <c r="AI902" i="20"/>
  <c r="AI904" i="20"/>
  <c r="AI905" i="20"/>
  <c r="AI908" i="20"/>
  <c r="AI910" i="20"/>
  <c r="AI912" i="20"/>
  <c r="AI913" i="20"/>
  <c r="AI916" i="20"/>
  <c r="AI918" i="20"/>
  <c r="AI920" i="20"/>
  <c r="AI921" i="20"/>
  <c r="AI924" i="20"/>
  <c r="AI926" i="20"/>
  <c r="AI928" i="20"/>
  <c r="AI929" i="20"/>
  <c r="AI932" i="20"/>
  <c r="AI934" i="20"/>
  <c r="AI936" i="20"/>
  <c r="AI937" i="20"/>
  <c r="AI940" i="20"/>
  <c r="AI942" i="20"/>
  <c r="AI944" i="20"/>
  <c r="AI945" i="20"/>
  <c r="AI948" i="20"/>
  <c r="AI950" i="20"/>
  <c r="AI952" i="20"/>
  <c r="AI953" i="20"/>
  <c r="AI956" i="20"/>
  <c r="AI958" i="20"/>
  <c r="AI960" i="20"/>
  <c r="AI961" i="20"/>
  <c r="AI962" i="20"/>
  <c r="AI964" i="20"/>
  <c r="AI966" i="20"/>
  <c r="AI968" i="20"/>
  <c r="AI969" i="20"/>
  <c r="AI972" i="20"/>
  <c r="AI974" i="20"/>
  <c r="AI976" i="20"/>
  <c r="AI977" i="20"/>
  <c r="AI980" i="20"/>
  <c r="AI982" i="20"/>
  <c r="AI984" i="20"/>
  <c r="AI985" i="20"/>
  <c r="AI988" i="20"/>
  <c r="AI990" i="20"/>
  <c r="AI992" i="20"/>
  <c r="AI993" i="20"/>
  <c r="AI996" i="20"/>
  <c r="AI998" i="20"/>
  <c r="AI1000" i="20"/>
  <c r="AI1001" i="20"/>
  <c r="AI1004" i="20"/>
  <c r="AI1006" i="20"/>
  <c r="AI1008" i="20"/>
  <c r="AI1009" i="20"/>
  <c r="AI1012" i="20"/>
  <c r="AI1014" i="20"/>
  <c r="AG16" i="20"/>
  <c r="AG17" i="20"/>
  <c r="AG18" i="20"/>
  <c r="AG19" i="20"/>
  <c r="AG21" i="20"/>
  <c r="AG24" i="20"/>
  <c r="AG25" i="20"/>
  <c r="AG26" i="20"/>
  <c r="AG27" i="20"/>
  <c r="AG28" i="20"/>
  <c r="AG30" i="20"/>
  <c r="AG32" i="20"/>
  <c r="AG33" i="20"/>
  <c r="AG34" i="20"/>
  <c r="AG35" i="20"/>
  <c r="AG36" i="20"/>
  <c r="AG38" i="20"/>
  <c r="AG40" i="20"/>
  <c r="AG41" i="20"/>
  <c r="AG42" i="20"/>
  <c r="AG43" i="20"/>
  <c r="AG44" i="20"/>
  <c r="AG46" i="20"/>
  <c r="AG48" i="20"/>
  <c r="AG49" i="20"/>
  <c r="AG50" i="20"/>
  <c r="AG51" i="20"/>
  <c r="AG52" i="20"/>
  <c r="AG54" i="20"/>
  <c r="AG56" i="20"/>
  <c r="AG57" i="20"/>
  <c r="AG58" i="20"/>
  <c r="AG59" i="20"/>
  <c r="AG60" i="20"/>
  <c r="AG62" i="20"/>
  <c r="AG64" i="20"/>
  <c r="AG65" i="20"/>
  <c r="AG66" i="20"/>
  <c r="AG67" i="20"/>
  <c r="AG68" i="20"/>
  <c r="AG69" i="20"/>
  <c r="AG70" i="20"/>
  <c r="AG72" i="20"/>
  <c r="AG73" i="20"/>
  <c r="AG74" i="20"/>
  <c r="AG75" i="20"/>
  <c r="AG76" i="20"/>
  <c r="AG78" i="20"/>
  <c r="AG80" i="20"/>
  <c r="AG81" i="20"/>
  <c r="AG82" i="20"/>
  <c r="AG83" i="20"/>
  <c r="AG84" i="20"/>
  <c r="AG86" i="20"/>
  <c r="AG88" i="20"/>
  <c r="AG89" i="20"/>
  <c r="AG90" i="20"/>
  <c r="AG91" i="20"/>
  <c r="AG92" i="20"/>
  <c r="AG94" i="20"/>
  <c r="AG96" i="20"/>
  <c r="AG97" i="20"/>
  <c r="AG98" i="20"/>
  <c r="AG99" i="20"/>
  <c r="AG100" i="20"/>
  <c r="AG102" i="20"/>
  <c r="AG104" i="20"/>
  <c r="AG105" i="20"/>
  <c r="AG106" i="20"/>
  <c r="AG107" i="20"/>
  <c r="AG108" i="20"/>
  <c r="AG110" i="20"/>
  <c r="AG112" i="20"/>
  <c r="AG113" i="20"/>
  <c r="AG114" i="20"/>
  <c r="AG115" i="20"/>
  <c r="AG116" i="20"/>
  <c r="AG118" i="20"/>
  <c r="AG120" i="20"/>
  <c r="AG121" i="20"/>
  <c r="AG122" i="20"/>
  <c r="AG123" i="20"/>
  <c r="AG124" i="20"/>
  <c r="AG126" i="20"/>
  <c r="AG128" i="20"/>
  <c r="AG129" i="20"/>
  <c r="AG130" i="20"/>
  <c r="AG131" i="20"/>
  <c r="AG132" i="20"/>
  <c r="AG133" i="20"/>
  <c r="AG134" i="20"/>
  <c r="AG136" i="20"/>
  <c r="AG137" i="20"/>
  <c r="AG138" i="20"/>
  <c r="AG139" i="20"/>
  <c r="AG140" i="20"/>
  <c r="AG142" i="20"/>
  <c r="AG144" i="20"/>
  <c r="AG145" i="20"/>
  <c r="AG146" i="20"/>
  <c r="AG147" i="20"/>
  <c r="AG148" i="20"/>
  <c r="AG150" i="20"/>
  <c r="AG152" i="20"/>
  <c r="AG153" i="20"/>
  <c r="AG154" i="20"/>
  <c r="AG155" i="20"/>
  <c r="AG156" i="20"/>
  <c r="AG158" i="20"/>
  <c r="AG160" i="20"/>
  <c r="AG161" i="20"/>
  <c r="AG162" i="20"/>
  <c r="AG163" i="20"/>
  <c r="AG164" i="20"/>
  <c r="AG166" i="20"/>
  <c r="AG168" i="20"/>
  <c r="AG169" i="20"/>
  <c r="AG170" i="20"/>
  <c r="AG171" i="20"/>
  <c r="AG172" i="20"/>
  <c r="AG174" i="20"/>
  <c r="AG176" i="20"/>
  <c r="AG177" i="20"/>
  <c r="AG178" i="20"/>
  <c r="AG179" i="20"/>
  <c r="AG180" i="20"/>
  <c r="AG182" i="20"/>
  <c r="AG184" i="20"/>
  <c r="AG185" i="20"/>
  <c r="AG186" i="20"/>
  <c r="AG187" i="20"/>
  <c r="AG188" i="20"/>
  <c r="AG190" i="20"/>
  <c r="AG192" i="20"/>
  <c r="AG193" i="20"/>
  <c r="AG194" i="20"/>
  <c r="AG195" i="20"/>
  <c r="AG196" i="20"/>
  <c r="AG197" i="20"/>
  <c r="AG198" i="20"/>
  <c r="AG200" i="20"/>
  <c r="AG201" i="20"/>
  <c r="AG202" i="20"/>
  <c r="AG203" i="20"/>
  <c r="AG204" i="20"/>
  <c r="AG206" i="20"/>
  <c r="AG208" i="20"/>
  <c r="AG209" i="20"/>
  <c r="AG210" i="20"/>
  <c r="AG211" i="20"/>
  <c r="AG212" i="20"/>
  <c r="AG214" i="20"/>
  <c r="AG216" i="20"/>
  <c r="AG217" i="20"/>
  <c r="AG218" i="20"/>
  <c r="AG219" i="20"/>
  <c r="AG220" i="20"/>
  <c r="AG222" i="20"/>
  <c r="AG224" i="20"/>
  <c r="AG225" i="20"/>
  <c r="AG226" i="20"/>
  <c r="AG227" i="20"/>
  <c r="AG228" i="20"/>
  <c r="AG230" i="20"/>
  <c r="AG232" i="20"/>
  <c r="AG233" i="20"/>
  <c r="AG234" i="20"/>
  <c r="AG235" i="20"/>
  <c r="AG236" i="20"/>
  <c r="AG238" i="20"/>
  <c r="AG240" i="20"/>
  <c r="AG241" i="20"/>
  <c r="AG242" i="20"/>
  <c r="AG243" i="20"/>
  <c r="AG244" i="20"/>
  <c r="AG246" i="20"/>
  <c r="AG248" i="20"/>
  <c r="AG249" i="20"/>
  <c r="AG250" i="20"/>
  <c r="AG251" i="20"/>
  <c r="AG252" i="20"/>
  <c r="AG254" i="20"/>
  <c r="AG256" i="20"/>
  <c r="AG257" i="20"/>
  <c r="AG258" i="20"/>
  <c r="AG259" i="20"/>
  <c r="AG260" i="20"/>
  <c r="AG261" i="20"/>
  <c r="AG262" i="20"/>
  <c r="AG264" i="20"/>
  <c r="AG265" i="20"/>
  <c r="AG266" i="20"/>
  <c r="AG267" i="20"/>
  <c r="AG268" i="20"/>
  <c r="AG270" i="20"/>
  <c r="AG272" i="20"/>
  <c r="AG273" i="20"/>
  <c r="AG274" i="20"/>
  <c r="AG275" i="20"/>
  <c r="AG276" i="20"/>
  <c r="AG278" i="20"/>
  <c r="AG280" i="20"/>
  <c r="AG281" i="20"/>
  <c r="AG282" i="20"/>
  <c r="AG283" i="20"/>
  <c r="AG284" i="20"/>
  <c r="AG286" i="20"/>
  <c r="AG288" i="20"/>
  <c r="AG289" i="20"/>
  <c r="AG290" i="20"/>
  <c r="AG291" i="20"/>
  <c r="AG292" i="20"/>
  <c r="AG294" i="20"/>
  <c r="AG296" i="20"/>
  <c r="AG297" i="20"/>
  <c r="AG298" i="20"/>
  <c r="AG299" i="20"/>
  <c r="AG300" i="20"/>
  <c r="AG302" i="20"/>
  <c r="AG304" i="20"/>
  <c r="AG305" i="20"/>
  <c r="AG306" i="20"/>
  <c r="AG307" i="20"/>
  <c r="AG308" i="20"/>
  <c r="AG310" i="20"/>
  <c r="AG312" i="20"/>
  <c r="AG313" i="20"/>
  <c r="AG314" i="20"/>
  <c r="AG315" i="20"/>
  <c r="AG316" i="20"/>
  <c r="AG318" i="20"/>
  <c r="AG320" i="20"/>
  <c r="AG321" i="20"/>
  <c r="AG322" i="20"/>
  <c r="AG323" i="20"/>
  <c r="AG324" i="20"/>
  <c r="AG325" i="20"/>
  <c r="AG326" i="20"/>
  <c r="AG328" i="20"/>
  <c r="AG329" i="20"/>
  <c r="AG330" i="20"/>
  <c r="AG331" i="20"/>
  <c r="AG332" i="20"/>
  <c r="AG334" i="20"/>
  <c r="AG336" i="20"/>
  <c r="AG337" i="20"/>
  <c r="AG338" i="20"/>
  <c r="AG339" i="20"/>
  <c r="AG340" i="20"/>
  <c r="AG342" i="20"/>
  <c r="AG344" i="20"/>
  <c r="AG345" i="20"/>
  <c r="AG346" i="20"/>
  <c r="AG347" i="20"/>
  <c r="AG348" i="20"/>
  <c r="AG350" i="20"/>
  <c r="AG352" i="20"/>
  <c r="AG353" i="20"/>
  <c r="AG354" i="20"/>
  <c r="AG355" i="20"/>
  <c r="AG356" i="20"/>
  <c r="AG358" i="20"/>
  <c r="AG360" i="20"/>
  <c r="AG361" i="20"/>
  <c r="AG362" i="20"/>
  <c r="AG363" i="20"/>
  <c r="AG364" i="20"/>
  <c r="AG366" i="20"/>
  <c r="AG368" i="20"/>
  <c r="AG369" i="20"/>
  <c r="AG370" i="20"/>
  <c r="AG371" i="20"/>
  <c r="AG372" i="20"/>
  <c r="AG374" i="20"/>
  <c r="AG376" i="20"/>
  <c r="AG377" i="20"/>
  <c r="AG378" i="20"/>
  <c r="AG379" i="20"/>
  <c r="AG380" i="20"/>
  <c r="AG382" i="20"/>
  <c r="AG384" i="20"/>
  <c r="AG385" i="20"/>
  <c r="AG386" i="20"/>
  <c r="AG387" i="20"/>
  <c r="AG388" i="20"/>
  <c r="AG389" i="20"/>
  <c r="AG390" i="20"/>
  <c r="AG392" i="20"/>
  <c r="AG393" i="20"/>
  <c r="AG394" i="20"/>
  <c r="AG395" i="20"/>
  <c r="AG396" i="20"/>
  <c r="AG398" i="20"/>
  <c r="AG400" i="20"/>
  <c r="AG401" i="20"/>
  <c r="AG402" i="20"/>
  <c r="AG403" i="20"/>
  <c r="AG404" i="20"/>
  <c r="AG406" i="20"/>
  <c r="AG408" i="20"/>
  <c r="AG409" i="20"/>
  <c r="AG410" i="20"/>
  <c r="AG411" i="20"/>
  <c r="AG412" i="20"/>
  <c r="AG414" i="20"/>
  <c r="AG416" i="20"/>
  <c r="AG417" i="20"/>
  <c r="AG418" i="20"/>
  <c r="AG419" i="20"/>
  <c r="AG420" i="20"/>
  <c r="AG422" i="20"/>
  <c r="AG424" i="20"/>
  <c r="AG425" i="20"/>
  <c r="AG426" i="20"/>
  <c r="AG427" i="20"/>
  <c r="AG428" i="20"/>
  <c r="AG430" i="20"/>
  <c r="AG432" i="20"/>
  <c r="AG433" i="20"/>
  <c r="AG434" i="20"/>
  <c r="AG435" i="20"/>
  <c r="AG436" i="20"/>
  <c r="AG438" i="20"/>
  <c r="AG440" i="20"/>
  <c r="AG441" i="20"/>
  <c r="AG442" i="20"/>
  <c r="AG443" i="20"/>
  <c r="AG444" i="20"/>
  <c r="AG446" i="20"/>
  <c r="AG448" i="20"/>
  <c r="AG449" i="20"/>
  <c r="AG450" i="20"/>
  <c r="AG451" i="20"/>
  <c r="AG452" i="20"/>
  <c r="AG453" i="20"/>
  <c r="AG454" i="20"/>
  <c r="AG456" i="20"/>
  <c r="AG457" i="20"/>
  <c r="AG458" i="20"/>
  <c r="AG459" i="20"/>
  <c r="AG460" i="20"/>
  <c r="AG462" i="20"/>
  <c r="AG464" i="20"/>
  <c r="AG465" i="20"/>
  <c r="AG466" i="20"/>
  <c r="AG467" i="20"/>
  <c r="AG468" i="20"/>
  <c r="AG470" i="20"/>
  <c r="AG472" i="20"/>
  <c r="AG473" i="20"/>
  <c r="AG474" i="20"/>
  <c r="AG475" i="20"/>
  <c r="AG476" i="20"/>
  <c r="AG478" i="20"/>
  <c r="AG480" i="20"/>
  <c r="AG481" i="20"/>
  <c r="AG482" i="20"/>
  <c r="AG483" i="20"/>
  <c r="AG484" i="20"/>
  <c r="AG486" i="20"/>
  <c r="AG488" i="20"/>
  <c r="AG489" i="20"/>
  <c r="AG490" i="20"/>
  <c r="AG491" i="20"/>
  <c r="AG492" i="20"/>
  <c r="AG494" i="20"/>
  <c r="AG496" i="20"/>
  <c r="AG497" i="20"/>
  <c r="AG498" i="20"/>
  <c r="AG499" i="20"/>
  <c r="AG500" i="20"/>
  <c r="AG502" i="20"/>
  <c r="AG504" i="20"/>
  <c r="AG505" i="20"/>
  <c r="AG506" i="20"/>
  <c r="AG507" i="20"/>
  <c r="AG508" i="20"/>
  <c r="AG510" i="20"/>
  <c r="AG512" i="20"/>
  <c r="AG513" i="20"/>
  <c r="AG514" i="20"/>
  <c r="AG515" i="20"/>
  <c r="AG516" i="20"/>
  <c r="AG517" i="20"/>
  <c r="AG518" i="20"/>
  <c r="AG520" i="20"/>
  <c r="AG521" i="20"/>
  <c r="AG522" i="20"/>
  <c r="AG523" i="20"/>
  <c r="AG524" i="20"/>
  <c r="AG526" i="20"/>
  <c r="AG528" i="20"/>
  <c r="AG529" i="20"/>
  <c r="AG530" i="20"/>
  <c r="AG531" i="20"/>
  <c r="AG532" i="20"/>
  <c r="AG534" i="20"/>
  <c r="AG536" i="20"/>
  <c r="AG537" i="20"/>
  <c r="AG538" i="20"/>
  <c r="AG539" i="20"/>
  <c r="AG540" i="20"/>
  <c r="AG542" i="20"/>
  <c r="AG544" i="20"/>
  <c r="AG545" i="20"/>
  <c r="AG546" i="20"/>
  <c r="AG547" i="20"/>
  <c r="AG548" i="20"/>
  <c r="AG550" i="20"/>
  <c r="AG552" i="20"/>
  <c r="AG553" i="20"/>
  <c r="AG554" i="20"/>
  <c r="AG555" i="20"/>
  <c r="AG556" i="20"/>
  <c r="AG558" i="20"/>
  <c r="AG560" i="20"/>
  <c r="AG561" i="20"/>
  <c r="AG562" i="20"/>
  <c r="AG563" i="20"/>
  <c r="AG564" i="20"/>
  <c r="AG566" i="20"/>
  <c r="AG568" i="20"/>
  <c r="AG569" i="20"/>
  <c r="AG570" i="20"/>
  <c r="AG571" i="20"/>
  <c r="AG572" i="20"/>
  <c r="AG574" i="20"/>
  <c r="AG576" i="20"/>
  <c r="AG577" i="20"/>
  <c r="AG578" i="20"/>
  <c r="AG579" i="20"/>
  <c r="AG580" i="20"/>
  <c r="AG581" i="20"/>
  <c r="AG582" i="20"/>
  <c r="AG584" i="20"/>
  <c r="AG585" i="20"/>
  <c r="AG586" i="20"/>
  <c r="AG587" i="20"/>
  <c r="AG588" i="20"/>
  <c r="AG590" i="20"/>
  <c r="AG592" i="20"/>
  <c r="AG593" i="20"/>
  <c r="AG594" i="20"/>
  <c r="AG595" i="20"/>
  <c r="AG596" i="20"/>
  <c r="AG598" i="20"/>
  <c r="AG600" i="20"/>
  <c r="AG601" i="20"/>
  <c r="AG602" i="20"/>
  <c r="AG603" i="20"/>
  <c r="AG604" i="20"/>
  <c r="AG606" i="20"/>
  <c r="AG608" i="20"/>
  <c r="AG609" i="20"/>
  <c r="AG610" i="20"/>
  <c r="AG611" i="20"/>
  <c r="AG612" i="20"/>
  <c r="AG614" i="20"/>
  <c r="AG616" i="20"/>
  <c r="AG617" i="20"/>
  <c r="AG618" i="20"/>
  <c r="AG619" i="20"/>
  <c r="AG620" i="20"/>
  <c r="AG622" i="20"/>
  <c r="AG624" i="20"/>
  <c r="AG625" i="20"/>
  <c r="AG626" i="20"/>
  <c r="AG627" i="20"/>
  <c r="AG628" i="20"/>
  <c r="AG630" i="20"/>
  <c r="AG632" i="20"/>
  <c r="AG633" i="20"/>
  <c r="AG634" i="20"/>
  <c r="AG635" i="20"/>
  <c r="AG636" i="20"/>
  <c r="AG638" i="20"/>
  <c r="AG640" i="20"/>
  <c r="AG641" i="20"/>
  <c r="AG642" i="20"/>
  <c r="AG643" i="20"/>
  <c r="AG644" i="20"/>
  <c r="AG645" i="20"/>
  <c r="AG646" i="20"/>
  <c r="AG648" i="20"/>
  <c r="AG649" i="20"/>
  <c r="AG650" i="20"/>
  <c r="AG651" i="20"/>
  <c r="AG652" i="20"/>
  <c r="AG654" i="20"/>
  <c r="AG656" i="20"/>
  <c r="AG657" i="20"/>
  <c r="AG658" i="20"/>
  <c r="AG659" i="20"/>
  <c r="AG660" i="20"/>
  <c r="AG662" i="20"/>
  <c r="AG664" i="20"/>
  <c r="AG665" i="20"/>
  <c r="AG666" i="20"/>
  <c r="AG667" i="20"/>
  <c r="AG668" i="20"/>
  <c r="AG670" i="20"/>
  <c r="AG672" i="20"/>
  <c r="AG673" i="20"/>
  <c r="AG674" i="20"/>
  <c r="AG675" i="20"/>
  <c r="AG676" i="20"/>
  <c r="AG678" i="20"/>
  <c r="AG680" i="20"/>
  <c r="AG681" i="20"/>
  <c r="AG682" i="20"/>
  <c r="AG683" i="20"/>
  <c r="AG684" i="20"/>
  <c r="AG686" i="20"/>
  <c r="AG688" i="20"/>
  <c r="AG689" i="20"/>
  <c r="AG690" i="20"/>
  <c r="AG691" i="20"/>
  <c r="AG692" i="20"/>
  <c r="AG694" i="20"/>
  <c r="AG696" i="20"/>
  <c r="AG697" i="20"/>
  <c r="AG698" i="20"/>
  <c r="AG699" i="20"/>
  <c r="AG700" i="20"/>
  <c r="AG702" i="20"/>
  <c r="AG704" i="20"/>
  <c r="AG705" i="20"/>
  <c r="AG706" i="20"/>
  <c r="AG707" i="20"/>
  <c r="AG708" i="20"/>
  <c r="AG710" i="20"/>
  <c r="AG712" i="20"/>
  <c r="AG713" i="20"/>
  <c r="AG714" i="20"/>
  <c r="AG715" i="20"/>
  <c r="AG716" i="20"/>
  <c r="AG718" i="20"/>
  <c r="AG720" i="20"/>
  <c r="AG721" i="20"/>
  <c r="AG722" i="20"/>
  <c r="AG723" i="20"/>
  <c r="AG724" i="20"/>
  <c r="AG726" i="20"/>
  <c r="AG728" i="20"/>
  <c r="AG729" i="20"/>
  <c r="AG730" i="20"/>
  <c r="AG731" i="20"/>
  <c r="AG732" i="20"/>
  <c r="AG734" i="20"/>
  <c r="AG736" i="20"/>
  <c r="AG737" i="20"/>
  <c r="AG738" i="20"/>
  <c r="AG739" i="20"/>
  <c r="AG740" i="20"/>
  <c r="AG742" i="20"/>
  <c r="AG744" i="20"/>
  <c r="AG745" i="20"/>
  <c r="AG746" i="20"/>
  <c r="AG747" i="20"/>
  <c r="AG748" i="20"/>
  <c r="AG750" i="20"/>
  <c r="AG752" i="20"/>
  <c r="AG753" i="20"/>
  <c r="AG754" i="20"/>
  <c r="AG755" i="20"/>
  <c r="AG756" i="20"/>
  <c r="AG758" i="20"/>
  <c r="AG760" i="20"/>
  <c r="AG761" i="20"/>
  <c r="AG762" i="20"/>
  <c r="AG763" i="20"/>
  <c r="AG764" i="20"/>
  <c r="AG766" i="20"/>
  <c r="AG768" i="20"/>
  <c r="AG769" i="20"/>
  <c r="AG770" i="20"/>
  <c r="AG771" i="20"/>
  <c r="AG772" i="20"/>
  <c r="AG774" i="20"/>
  <c r="AG776" i="20"/>
  <c r="AG777" i="20"/>
  <c r="AG778" i="20"/>
  <c r="AG779" i="20"/>
  <c r="AG780" i="20"/>
  <c r="AG782" i="20"/>
  <c r="AG784" i="20"/>
  <c r="AG785" i="20"/>
  <c r="AG786" i="20"/>
  <c r="AG787" i="20"/>
  <c r="AG788" i="20"/>
  <c r="AG790" i="20"/>
  <c r="AG792" i="20"/>
  <c r="AG793" i="20"/>
  <c r="AG794" i="20"/>
  <c r="AG795" i="20"/>
  <c r="AG796" i="20"/>
  <c r="AG798" i="20"/>
  <c r="AG800" i="20"/>
  <c r="AG801" i="20"/>
  <c r="AG802" i="20"/>
  <c r="AG803" i="20"/>
  <c r="AG804" i="20"/>
  <c r="AG806" i="20"/>
  <c r="AG808" i="20"/>
  <c r="AG809" i="20"/>
  <c r="AG810" i="20"/>
  <c r="AG811" i="20"/>
  <c r="AG812" i="20"/>
  <c r="AG814" i="20"/>
  <c r="AG816" i="20"/>
  <c r="AG817" i="20"/>
  <c r="AG818" i="20"/>
  <c r="AG819" i="20"/>
  <c r="AG820" i="20"/>
  <c r="AG822" i="20"/>
  <c r="AG824" i="20"/>
  <c r="AG825" i="20"/>
  <c r="AG826" i="20"/>
  <c r="AG827" i="20"/>
  <c r="AG828" i="20"/>
  <c r="AG830" i="20"/>
  <c r="AG832" i="20"/>
  <c r="AG833" i="20"/>
  <c r="AG834" i="20"/>
  <c r="AG835" i="20"/>
  <c r="AG836" i="20"/>
  <c r="AG838" i="20"/>
  <c r="AG840" i="20"/>
  <c r="AG841" i="20"/>
  <c r="AG842" i="20"/>
  <c r="AG843" i="20"/>
  <c r="AG844" i="20"/>
  <c r="AG846" i="20"/>
  <c r="AG848" i="20"/>
  <c r="AG849" i="20"/>
  <c r="AG850" i="20"/>
  <c r="AG851" i="20"/>
  <c r="AG852" i="20"/>
  <c r="AG854" i="20"/>
  <c r="AG856" i="20"/>
  <c r="AG857" i="20"/>
  <c r="AG858" i="20"/>
  <c r="AG859" i="20"/>
  <c r="AG860" i="20"/>
  <c r="AG862" i="20"/>
  <c r="AG864" i="20"/>
  <c r="AG865" i="20"/>
  <c r="AG866" i="20"/>
  <c r="AG867" i="20"/>
  <c r="AG868" i="20"/>
  <c r="AG870" i="20"/>
  <c r="AG872" i="20"/>
  <c r="AG873" i="20"/>
  <c r="AG874" i="20"/>
  <c r="AG875" i="20"/>
  <c r="AG876" i="20"/>
  <c r="AG878" i="20"/>
  <c r="AG880" i="20"/>
  <c r="AG881" i="20"/>
  <c r="AG882" i="20"/>
  <c r="AG883" i="20"/>
  <c r="AG884" i="20"/>
  <c r="AG886" i="20"/>
  <c r="AG888" i="20"/>
  <c r="AG889" i="20"/>
  <c r="AG890" i="20"/>
  <c r="AG891" i="20"/>
  <c r="AG892" i="20"/>
  <c r="AG894" i="20"/>
  <c r="AG896" i="20"/>
  <c r="AG897" i="20"/>
  <c r="AG898" i="20"/>
  <c r="AG899" i="20"/>
  <c r="AG900" i="20"/>
  <c r="AG902" i="20"/>
  <c r="AG904" i="20"/>
  <c r="AG905" i="20"/>
  <c r="AG906" i="20"/>
  <c r="AG907" i="20"/>
  <c r="AG908" i="20"/>
  <c r="AG910" i="20"/>
  <c r="AG912" i="20"/>
  <c r="AG913" i="20"/>
  <c r="AG914" i="20"/>
  <c r="AG915" i="20"/>
  <c r="AG916" i="20"/>
  <c r="AG917" i="20"/>
  <c r="AG918" i="20"/>
  <c r="AG920" i="20"/>
  <c r="AG921" i="20"/>
  <c r="AG922" i="20"/>
  <c r="AG923" i="20"/>
  <c r="AG924" i="20"/>
  <c r="AG926" i="20"/>
  <c r="AG928" i="20"/>
  <c r="AG929" i="20"/>
  <c r="AG930" i="20"/>
  <c r="AG931" i="20"/>
  <c r="AG932" i="20"/>
  <c r="AG934" i="20"/>
  <c r="AG936" i="20"/>
  <c r="AG937" i="20"/>
  <c r="AG938" i="20"/>
  <c r="AG939" i="20"/>
  <c r="AG940" i="20"/>
  <c r="AG942" i="20"/>
  <c r="AG944" i="20"/>
  <c r="AG945" i="20"/>
  <c r="AG946" i="20"/>
  <c r="AG947" i="20"/>
  <c r="AG948" i="20"/>
  <c r="AG950" i="20"/>
  <c r="AG952" i="20"/>
  <c r="AG953" i="20"/>
  <c r="AG954" i="20"/>
  <c r="AG955" i="20"/>
  <c r="AG956" i="20"/>
  <c r="AG958" i="20"/>
  <c r="AG960" i="20"/>
  <c r="AG961" i="20"/>
  <c r="AG962" i="20"/>
  <c r="AG963" i="20"/>
  <c r="AG964" i="20"/>
  <c r="AG966" i="20"/>
  <c r="AG968" i="20"/>
  <c r="AG969" i="20"/>
  <c r="AG970" i="20"/>
  <c r="AG971" i="20"/>
  <c r="AG972" i="20"/>
  <c r="AG974" i="20"/>
  <c r="AG976" i="20"/>
  <c r="AG977" i="20"/>
  <c r="AG978" i="20"/>
  <c r="AG979" i="20"/>
  <c r="AG980" i="20"/>
  <c r="AG981" i="20"/>
  <c r="AG982" i="20"/>
  <c r="AG984" i="20"/>
  <c r="AG985" i="20"/>
  <c r="AG986" i="20"/>
  <c r="AG987" i="20"/>
  <c r="AG988" i="20"/>
  <c r="AG990" i="20"/>
  <c r="AG992" i="20"/>
  <c r="AG993" i="20"/>
  <c r="AG994" i="20"/>
  <c r="AG995" i="20"/>
  <c r="AG996" i="20"/>
  <c r="AG998" i="20"/>
  <c r="AG1000" i="20"/>
  <c r="AG1001" i="20"/>
  <c r="AG1002" i="20"/>
  <c r="AG1003" i="20"/>
  <c r="AG1004" i="20"/>
  <c r="AG1006" i="20"/>
  <c r="AG1008" i="20"/>
  <c r="AG1009" i="20"/>
  <c r="AG1010" i="20"/>
  <c r="AG1011" i="20"/>
  <c r="AG1012" i="20"/>
  <c r="AG1014" i="20"/>
  <c r="Q16" i="20"/>
  <c r="Q17" i="20"/>
  <c r="Q18" i="20"/>
  <c r="Q19" i="20"/>
  <c r="Q20" i="20"/>
  <c r="Q24" i="20"/>
  <c r="Q25" i="20"/>
  <c r="Q26" i="20"/>
  <c r="Q27" i="20"/>
  <c r="Q28" i="20"/>
  <c r="Q32" i="20"/>
  <c r="Q33" i="20"/>
  <c r="Q34" i="20"/>
  <c r="Q35" i="20"/>
  <c r="Q36" i="20"/>
  <c r="Q40" i="20"/>
  <c r="Q41" i="20"/>
  <c r="Q42" i="20"/>
  <c r="Q43" i="20"/>
  <c r="Q44" i="20"/>
  <c r="Q48" i="20"/>
  <c r="Q49" i="20"/>
  <c r="Q50" i="20"/>
  <c r="Q51" i="20"/>
  <c r="Q52" i="20"/>
  <c r="Q56" i="20"/>
  <c r="Q57" i="20"/>
  <c r="Q58" i="20"/>
  <c r="Q59" i="20"/>
  <c r="Q60" i="20"/>
  <c r="Q64" i="20"/>
  <c r="Q65" i="20"/>
  <c r="Q66" i="20"/>
  <c r="Q67" i="20"/>
  <c r="Q68" i="20"/>
  <c r="Q72" i="20"/>
  <c r="Q73" i="20"/>
  <c r="Q74" i="20"/>
  <c r="Q75" i="20"/>
  <c r="Q76" i="20"/>
  <c r="Q80" i="20"/>
  <c r="Q81" i="20"/>
  <c r="Q82" i="20"/>
  <c r="Q83" i="20"/>
  <c r="Q84" i="20"/>
  <c r="Q88" i="20"/>
  <c r="Q89" i="20"/>
  <c r="Q90" i="20"/>
  <c r="Q91" i="20"/>
  <c r="Q92" i="20"/>
  <c r="Q96" i="20"/>
  <c r="Q97" i="20"/>
  <c r="Q98" i="20"/>
  <c r="Q99" i="20"/>
  <c r="Q100" i="20"/>
  <c r="Q104" i="20"/>
  <c r="Q105" i="20"/>
  <c r="Q106" i="20"/>
  <c r="Q107" i="20"/>
  <c r="Q108" i="20"/>
  <c r="Q112" i="20"/>
  <c r="Q113" i="20"/>
  <c r="Q114" i="20"/>
  <c r="Q115" i="20"/>
  <c r="Q116" i="20"/>
  <c r="Q120" i="20"/>
  <c r="Q121" i="20"/>
  <c r="Q122" i="20"/>
  <c r="Q123" i="20"/>
  <c r="Q124" i="20"/>
  <c r="Q128" i="20"/>
  <c r="Q129" i="20"/>
  <c r="Q130" i="20"/>
  <c r="Q131" i="20"/>
  <c r="Q132" i="20"/>
  <c r="Q136" i="20"/>
  <c r="Q137" i="20"/>
  <c r="Q138" i="20"/>
  <c r="Q139" i="20"/>
  <c r="Q140" i="20"/>
  <c r="Q144" i="20"/>
  <c r="Q145" i="20"/>
  <c r="Q146" i="20"/>
  <c r="Q147" i="20"/>
  <c r="Q148" i="20"/>
  <c r="Q152" i="20"/>
  <c r="Q153" i="20"/>
  <c r="Q154" i="20"/>
  <c r="Q155" i="20"/>
  <c r="Q156" i="20"/>
  <c r="Q160" i="20"/>
  <c r="Q161" i="20"/>
  <c r="Q162" i="20"/>
  <c r="Q163" i="20"/>
  <c r="Q164" i="20"/>
  <c r="Q168" i="20"/>
  <c r="Q169" i="20"/>
  <c r="Q170" i="20"/>
  <c r="Q171" i="20"/>
  <c r="Q172" i="20"/>
  <c r="Q176" i="20"/>
  <c r="Q177" i="20"/>
  <c r="Q178" i="20"/>
  <c r="Q179" i="20"/>
  <c r="Q180" i="20"/>
  <c r="Q184" i="20"/>
  <c r="Q185" i="20"/>
  <c r="Q186" i="20"/>
  <c r="Q187" i="20"/>
  <c r="Q188" i="20"/>
  <c r="Q192" i="20"/>
  <c r="Q193" i="20"/>
  <c r="Q194" i="20"/>
  <c r="Q195" i="20"/>
  <c r="Q196" i="20"/>
  <c r="Q200" i="20"/>
  <c r="Q201" i="20"/>
  <c r="Q202" i="20"/>
  <c r="Q203" i="20"/>
  <c r="Q204" i="20"/>
  <c r="Q208" i="20"/>
  <c r="Q209" i="20"/>
  <c r="Q210" i="20"/>
  <c r="Q211" i="20"/>
  <c r="Q212" i="20"/>
  <c r="Q216" i="20"/>
  <c r="Q217" i="20"/>
  <c r="Q218" i="20"/>
  <c r="Q219" i="20"/>
  <c r="Q220" i="20"/>
  <c r="Q224" i="20"/>
  <c r="Q225" i="20"/>
  <c r="Q226" i="20"/>
  <c r="Q227" i="20"/>
  <c r="Q228" i="20"/>
  <c r="Q232" i="20"/>
  <c r="Q233" i="20"/>
  <c r="Q234" i="20"/>
  <c r="Q235" i="20"/>
  <c r="Q236" i="20"/>
  <c r="Q240" i="20"/>
  <c r="Q241" i="20"/>
  <c r="Q242" i="20"/>
  <c r="Q243" i="20"/>
  <c r="Q244" i="20"/>
  <c r="Q248" i="20"/>
  <c r="Q249" i="20"/>
  <c r="Q250" i="20"/>
  <c r="Q251" i="20"/>
  <c r="Q252" i="20"/>
  <c r="Q256" i="20"/>
  <c r="Q257" i="20"/>
  <c r="Q258" i="20"/>
  <c r="Q259" i="20"/>
  <c r="Q260" i="20"/>
  <c r="Q264" i="20"/>
  <c r="Q265" i="20"/>
  <c r="Q266" i="20"/>
  <c r="Q267" i="20"/>
  <c r="Q268" i="20"/>
  <c r="Q272" i="20"/>
  <c r="Q273" i="20"/>
  <c r="Q274" i="20"/>
  <c r="Q275" i="20"/>
  <c r="Q276" i="20"/>
  <c r="Q280" i="20"/>
  <c r="Q281" i="20"/>
  <c r="Q282" i="20"/>
  <c r="Q283" i="20"/>
  <c r="Q284" i="20"/>
  <c r="Q288" i="20"/>
  <c r="Q289" i="20"/>
  <c r="Q290" i="20"/>
  <c r="Q291" i="20"/>
  <c r="Q292" i="20"/>
  <c r="Q296" i="20"/>
  <c r="Q297" i="20"/>
  <c r="Q298" i="20"/>
  <c r="Q299" i="20"/>
  <c r="Q300" i="20"/>
  <c r="Q304" i="20"/>
  <c r="Q305" i="20"/>
  <c r="Q306" i="20"/>
  <c r="Q307" i="20"/>
  <c r="Q308" i="20"/>
  <c r="Q312" i="20"/>
  <c r="Q313" i="20"/>
  <c r="Q314" i="20"/>
  <c r="Q315" i="20"/>
  <c r="Q316" i="20"/>
  <c r="Q320" i="20"/>
  <c r="Q321" i="20"/>
  <c r="Q322" i="20"/>
  <c r="Q323" i="20"/>
  <c r="Q324" i="20"/>
  <c r="Q328" i="20"/>
  <c r="Q329" i="20"/>
  <c r="Q330" i="20"/>
  <c r="Q331" i="20"/>
  <c r="Q332" i="20"/>
  <c r="Q336" i="20"/>
  <c r="Q337" i="20"/>
  <c r="Q338" i="20"/>
  <c r="Q339" i="20"/>
  <c r="Q340" i="20"/>
  <c r="Q344" i="20"/>
  <c r="Q345" i="20"/>
  <c r="Q346" i="20"/>
  <c r="Q347" i="20"/>
  <c r="Q348" i="20"/>
  <c r="Q352" i="20"/>
  <c r="Q353" i="20"/>
  <c r="Q354" i="20"/>
  <c r="Q355" i="20"/>
  <c r="Q356" i="20"/>
  <c r="Q360" i="20"/>
  <c r="Q361" i="20"/>
  <c r="Q362" i="20"/>
  <c r="Q363" i="20"/>
  <c r="Q364" i="20"/>
  <c r="Q368" i="20"/>
  <c r="Q369" i="20"/>
  <c r="Q370" i="20"/>
  <c r="Q371" i="20"/>
  <c r="Q372" i="20"/>
  <c r="Q376" i="20"/>
  <c r="Q377" i="20"/>
  <c r="Q378" i="20"/>
  <c r="Q379" i="20"/>
  <c r="Q380" i="20"/>
  <c r="Q384" i="20"/>
  <c r="Q385" i="20"/>
  <c r="Q386" i="20"/>
  <c r="Q387" i="20"/>
  <c r="Q388" i="20"/>
  <c r="Q392" i="20"/>
  <c r="Q393" i="20"/>
  <c r="Q394" i="20"/>
  <c r="Q395" i="20"/>
  <c r="Q396" i="20"/>
  <c r="Q400" i="20"/>
  <c r="Q401" i="20"/>
  <c r="Q402" i="20"/>
  <c r="Q403" i="20"/>
  <c r="Q404" i="20"/>
  <c r="Q408" i="20"/>
  <c r="Q409" i="20"/>
  <c r="Q410" i="20"/>
  <c r="Q411" i="20"/>
  <c r="Q412" i="20"/>
  <c r="Q416" i="20"/>
  <c r="Q417" i="20"/>
  <c r="Q418" i="20"/>
  <c r="Q419" i="20"/>
  <c r="Q420" i="20"/>
  <c r="Q424" i="20"/>
  <c r="Q425" i="20"/>
  <c r="Q426" i="20"/>
  <c r="Q427" i="20"/>
  <c r="Q428" i="20"/>
  <c r="Q432" i="20"/>
  <c r="Q433" i="20"/>
  <c r="Q434" i="20"/>
  <c r="Q435" i="20"/>
  <c r="Q436" i="20"/>
  <c r="Q440" i="20"/>
  <c r="Q441" i="20"/>
  <c r="Q442" i="20"/>
  <c r="Q443" i="20"/>
  <c r="Q444" i="20"/>
  <c r="Q448" i="20"/>
  <c r="Q449" i="20"/>
  <c r="Q450" i="20"/>
  <c r="Q451" i="20"/>
  <c r="Q452" i="20"/>
  <c r="Q456" i="20"/>
  <c r="Q457" i="20"/>
  <c r="Q458" i="20"/>
  <c r="Q459" i="20"/>
  <c r="Q460" i="20"/>
  <c r="Q464" i="20"/>
  <c r="Q465" i="20"/>
  <c r="Q466" i="20"/>
  <c r="Q467" i="20"/>
  <c r="Q468" i="20"/>
  <c r="Q472" i="20"/>
  <c r="Q473" i="20"/>
  <c r="Q474" i="20"/>
  <c r="Q475" i="20"/>
  <c r="Q476" i="20"/>
  <c r="Q480" i="20"/>
  <c r="Q481" i="20"/>
  <c r="Q482" i="20"/>
  <c r="Q483" i="20"/>
  <c r="Q484" i="20"/>
  <c r="Q488" i="20"/>
  <c r="Q489" i="20"/>
  <c r="Q490" i="20"/>
  <c r="Q491" i="20"/>
  <c r="Q492" i="20"/>
  <c r="Q496" i="20"/>
  <c r="Q497" i="20"/>
  <c r="Q498" i="20"/>
  <c r="Q499" i="20"/>
  <c r="Q500" i="20"/>
  <c r="Q504" i="20"/>
  <c r="Q505" i="20"/>
  <c r="Q506" i="20"/>
  <c r="Q507" i="20"/>
  <c r="Q508" i="20"/>
  <c r="Q512" i="20"/>
  <c r="Q513" i="20"/>
  <c r="Q514" i="20"/>
  <c r="Q515" i="20"/>
  <c r="Q516" i="20"/>
  <c r="Q520" i="20"/>
  <c r="Q521" i="20"/>
  <c r="Q522" i="20"/>
  <c r="Q523" i="20"/>
  <c r="Q524" i="20"/>
  <c r="Q528" i="20"/>
  <c r="Q529" i="20"/>
  <c r="Q530" i="20"/>
  <c r="Q531" i="20"/>
  <c r="Q532" i="20"/>
  <c r="Q536" i="20"/>
  <c r="Q537" i="20"/>
  <c r="Q538" i="20"/>
  <c r="Q539" i="20"/>
  <c r="Q540" i="20"/>
  <c r="Q544" i="20"/>
  <c r="Q545" i="20"/>
  <c r="Q546" i="20"/>
  <c r="Q547" i="20"/>
  <c r="Q548" i="20"/>
  <c r="Q552" i="20"/>
  <c r="Q553" i="20"/>
  <c r="Q554" i="20"/>
  <c r="Q555" i="20"/>
  <c r="Q556" i="20"/>
  <c r="Q560" i="20"/>
  <c r="Q561" i="20"/>
  <c r="Q562" i="20"/>
  <c r="Q563" i="20"/>
  <c r="Q564" i="20"/>
  <c r="Q568" i="20"/>
  <c r="Q569" i="20"/>
  <c r="Q570" i="20"/>
  <c r="Q571" i="20"/>
  <c r="Q572" i="20"/>
  <c r="Q576" i="20"/>
  <c r="Q577" i="20"/>
  <c r="Q578" i="20"/>
  <c r="Q579" i="20"/>
  <c r="Q580" i="20"/>
  <c r="Q584" i="20"/>
  <c r="Q585" i="20"/>
  <c r="Q586" i="20"/>
  <c r="Q587" i="20"/>
  <c r="Q588" i="20"/>
  <c r="Q592" i="20"/>
  <c r="Q593" i="20"/>
  <c r="Q594" i="20"/>
  <c r="Q595" i="20"/>
  <c r="Q596" i="20"/>
  <c r="Q600" i="20"/>
  <c r="Q601" i="20"/>
  <c r="Q602" i="20"/>
  <c r="Q603" i="20"/>
  <c r="Q604" i="20"/>
  <c r="Q608" i="20"/>
  <c r="Q609" i="20"/>
  <c r="Q610" i="20"/>
  <c r="Q611" i="20"/>
  <c r="Q612" i="20"/>
  <c r="Q616" i="20"/>
  <c r="Q617" i="20"/>
  <c r="Q618" i="20"/>
  <c r="Q619" i="20"/>
  <c r="Q620" i="20"/>
  <c r="Q624" i="20"/>
  <c r="Q625" i="20"/>
  <c r="Q626" i="20"/>
  <c r="Q627" i="20"/>
  <c r="Q628" i="20"/>
  <c r="Q632" i="20"/>
  <c r="Q633" i="20"/>
  <c r="Q634" i="20"/>
  <c r="Q635" i="20"/>
  <c r="Q636" i="20"/>
  <c r="Q640" i="20"/>
  <c r="Q641" i="20"/>
  <c r="Q642" i="20"/>
  <c r="Q643" i="20"/>
  <c r="Q644" i="20"/>
  <c r="Q648" i="20"/>
  <c r="Q649" i="20"/>
  <c r="Q650" i="20"/>
  <c r="Q651" i="20"/>
  <c r="Q652" i="20"/>
  <c r="Q656" i="20"/>
  <c r="Q657" i="20"/>
  <c r="Q658" i="20"/>
  <c r="Q659" i="20"/>
  <c r="Q660" i="20"/>
  <c r="Q664" i="20"/>
  <c r="Q665" i="20"/>
  <c r="Q666" i="20"/>
  <c r="Q667" i="20"/>
  <c r="Q668" i="20"/>
  <c r="Q672" i="20"/>
  <c r="Q673" i="20"/>
  <c r="Q674" i="20"/>
  <c r="Q675" i="20"/>
  <c r="Q676" i="20"/>
  <c r="Q680" i="20"/>
  <c r="Q681" i="20"/>
  <c r="Q682" i="20"/>
  <c r="Q683" i="20"/>
  <c r="Q684" i="20"/>
  <c r="Q688" i="20"/>
  <c r="Q689" i="20"/>
  <c r="Q690" i="20"/>
  <c r="Q691" i="20"/>
  <c r="Q692" i="20"/>
  <c r="Q696" i="20"/>
  <c r="Q697" i="20"/>
  <c r="Q698" i="20"/>
  <c r="Q699" i="20"/>
  <c r="Q700" i="20"/>
  <c r="Q704" i="20"/>
  <c r="Q705" i="20"/>
  <c r="Q706" i="20"/>
  <c r="Q707" i="20"/>
  <c r="Q708" i="20"/>
  <c r="Q712" i="20"/>
  <c r="Q713" i="20"/>
  <c r="Q714" i="20"/>
  <c r="Q715" i="20"/>
  <c r="Q716" i="20"/>
  <c r="Q720" i="20"/>
  <c r="Q721" i="20"/>
  <c r="Q722" i="20"/>
  <c r="Q723" i="20"/>
  <c r="Q724" i="20"/>
  <c r="Q725" i="20"/>
  <c r="Q728" i="20"/>
  <c r="Q729" i="20"/>
  <c r="Q730" i="20"/>
  <c r="Q731" i="20"/>
  <c r="Q732" i="20"/>
  <c r="Q736" i="20"/>
  <c r="Q737" i="20"/>
  <c r="Q738" i="20"/>
  <c r="Q739" i="20"/>
  <c r="Q740" i="20"/>
  <c r="Q744" i="20"/>
  <c r="Q745" i="20"/>
  <c r="Q746" i="20"/>
  <c r="Q747" i="20"/>
  <c r="Q748" i="20"/>
  <c r="Q752" i="20"/>
  <c r="Q753" i="20"/>
  <c r="Q754" i="20"/>
  <c r="Q755" i="20"/>
  <c r="Q756" i="20"/>
  <c r="Q760" i="20"/>
  <c r="Q761" i="20"/>
  <c r="Q762" i="20"/>
  <c r="Q763" i="20"/>
  <c r="Q764" i="20"/>
  <c r="Q768" i="20"/>
  <c r="Q769" i="20"/>
  <c r="Q770" i="20"/>
  <c r="Q771" i="20"/>
  <c r="Q772" i="20"/>
  <c r="Q776" i="20"/>
  <c r="Q777" i="20"/>
  <c r="Q778" i="20"/>
  <c r="Q779" i="20"/>
  <c r="Q780" i="20"/>
  <c r="Q784" i="20"/>
  <c r="Q785" i="20"/>
  <c r="Q786" i="20"/>
  <c r="Q787" i="20"/>
  <c r="Q788" i="20"/>
  <c r="Q789" i="20"/>
  <c r="Q792" i="20"/>
  <c r="Q793" i="20"/>
  <c r="Q794" i="20"/>
  <c r="Q795" i="20"/>
  <c r="Q796" i="20"/>
  <c r="Q800" i="20"/>
  <c r="Q801" i="20"/>
  <c r="Q802" i="20"/>
  <c r="Q803" i="20"/>
  <c r="Q804" i="20"/>
  <c r="Q808" i="20"/>
  <c r="Q809" i="20"/>
  <c r="Q810" i="20"/>
  <c r="Q811" i="20"/>
  <c r="Q812" i="20"/>
  <c r="Q816" i="20"/>
  <c r="Q817" i="20"/>
  <c r="Q818" i="20"/>
  <c r="Q819" i="20"/>
  <c r="Q820" i="20"/>
  <c r="Q824" i="20"/>
  <c r="Q825" i="20"/>
  <c r="Q826" i="20"/>
  <c r="Q827" i="20"/>
  <c r="Q828" i="20"/>
  <c r="Q832" i="20"/>
  <c r="Q833" i="20"/>
  <c r="Q834" i="20"/>
  <c r="Q835" i="20"/>
  <c r="Q836" i="20"/>
  <c r="Q840" i="20"/>
  <c r="Q841" i="20"/>
  <c r="Q842" i="20"/>
  <c r="Q843" i="20"/>
  <c r="Q844" i="20"/>
  <c r="Q848" i="20"/>
  <c r="Q849" i="20"/>
  <c r="Q850" i="20"/>
  <c r="Q851" i="20"/>
  <c r="Q852" i="20"/>
  <c r="Q853" i="20"/>
  <c r="Q856" i="20"/>
  <c r="Q857" i="20"/>
  <c r="Q858" i="20"/>
  <c r="Q859" i="20"/>
  <c r="Q860" i="20"/>
  <c r="Q864" i="20"/>
  <c r="Q865" i="20"/>
  <c r="Q866" i="20"/>
  <c r="Q867" i="20"/>
  <c r="Q868" i="20"/>
  <c r="Q872" i="20"/>
  <c r="Q873" i="20"/>
  <c r="Q874" i="20"/>
  <c r="Q875" i="20"/>
  <c r="Q876" i="20"/>
  <c r="Q880" i="20"/>
  <c r="Q881" i="20"/>
  <c r="Q882" i="20"/>
  <c r="Q883" i="20"/>
  <c r="Q884" i="20"/>
  <c r="Q888" i="20"/>
  <c r="Q889" i="20"/>
  <c r="Q890" i="20"/>
  <c r="Q891" i="20"/>
  <c r="Q892" i="20"/>
  <c r="Q896" i="20"/>
  <c r="Q897" i="20"/>
  <c r="Q898" i="20"/>
  <c r="Q899" i="20"/>
  <c r="Q900" i="20"/>
  <c r="Q904" i="20"/>
  <c r="Q905" i="20"/>
  <c r="Q906" i="20"/>
  <c r="Q907" i="20"/>
  <c r="Q908" i="20"/>
  <c r="Q912" i="20"/>
  <c r="Q913" i="20"/>
  <c r="Q914" i="20"/>
  <c r="Q915" i="20"/>
  <c r="Q916" i="20"/>
  <c r="Q917" i="20"/>
  <c r="Q920" i="20"/>
  <c r="Q921" i="20"/>
  <c r="Q922" i="20"/>
  <c r="Q923" i="20"/>
  <c r="Q924" i="20"/>
  <c r="Q928" i="20"/>
  <c r="Q929" i="20"/>
  <c r="Q930" i="20"/>
  <c r="Q931" i="20"/>
  <c r="Q932" i="20"/>
  <c r="Q936" i="20"/>
  <c r="Q937" i="20"/>
  <c r="Q938" i="20"/>
  <c r="Q939" i="20"/>
  <c r="Q940" i="20"/>
  <c r="Q944" i="20"/>
  <c r="Q945" i="20"/>
  <c r="Q946" i="20"/>
  <c r="Q947" i="20"/>
  <c r="Q948" i="20"/>
  <c r="Q952" i="20"/>
  <c r="Q953" i="20"/>
  <c r="Q954" i="20"/>
  <c r="Q955" i="20"/>
  <c r="Q956" i="20"/>
  <c r="Q960" i="20"/>
  <c r="Q961" i="20"/>
  <c r="Q962" i="20"/>
  <c r="Q963" i="20"/>
  <c r="Q964" i="20"/>
  <c r="Q968" i="20"/>
  <c r="Q969" i="20"/>
  <c r="Q970" i="20"/>
  <c r="Q971" i="20"/>
  <c r="Q972" i="20"/>
  <c r="Q976" i="20"/>
  <c r="Q977" i="20"/>
  <c r="Q978" i="20"/>
  <c r="Q979" i="20"/>
  <c r="Q980" i="20"/>
  <c r="Q981" i="20"/>
  <c r="Q984" i="20"/>
  <c r="Q985" i="20"/>
  <c r="Q986" i="20"/>
  <c r="Q987" i="20"/>
  <c r="Q988" i="20"/>
  <c r="Q992" i="20"/>
  <c r="Q993" i="20"/>
  <c r="Q994" i="20"/>
  <c r="Q995" i="20"/>
  <c r="Q996" i="20"/>
  <c r="Q1000" i="20"/>
  <c r="Q1001" i="20"/>
  <c r="Q1002" i="20"/>
  <c r="Q1003" i="20"/>
  <c r="Q1004" i="20"/>
  <c r="Q1008" i="20"/>
  <c r="Q1009" i="20"/>
  <c r="Q1010" i="20"/>
  <c r="Q1011" i="20"/>
  <c r="Q1012" i="20"/>
  <c r="O16" i="20"/>
  <c r="O17" i="20"/>
  <c r="O18" i="20"/>
  <c r="O19" i="20"/>
  <c r="O20" i="20"/>
  <c r="O21" i="20"/>
  <c r="O24" i="20"/>
  <c r="O25" i="20"/>
  <c r="O26" i="20"/>
  <c r="O27" i="20"/>
  <c r="O28" i="20"/>
  <c r="O29" i="20"/>
  <c r="O32" i="20"/>
  <c r="O33" i="20"/>
  <c r="O34" i="20"/>
  <c r="O35" i="20"/>
  <c r="O36" i="20"/>
  <c r="O37" i="20"/>
  <c r="O40" i="20"/>
  <c r="O41" i="20"/>
  <c r="O42" i="20"/>
  <c r="O43" i="20"/>
  <c r="O44" i="20"/>
  <c r="O45" i="20"/>
  <c r="O48" i="20"/>
  <c r="O49" i="20"/>
  <c r="O50" i="20"/>
  <c r="O51" i="20"/>
  <c r="O52" i="20"/>
  <c r="O53" i="20"/>
  <c r="O56" i="20"/>
  <c r="O57" i="20"/>
  <c r="O58" i="20"/>
  <c r="O59" i="20"/>
  <c r="O60" i="20"/>
  <c r="O61" i="20"/>
  <c r="O64" i="20"/>
  <c r="O65" i="20"/>
  <c r="O66" i="20"/>
  <c r="O67" i="20"/>
  <c r="O68" i="20"/>
  <c r="O69" i="20"/>
  <c r="O72" i="20"/>
  <c r="O73" i="20"/>
  <c r="O74" i="20"/>
  <c r="O75" i="20"/>
  <c r="O76" i="20"/>
  <c r="O77" i="20"/>
  <c r="O80" i="20"/>
  <c r="O81" i="20"/>
  <c r="O82" i="20"/>
  <c r="O83" i="20"/>
  <c r="O84" i="20"/>
  <c r="O85" i="20"/>
  <c r="O88" i="20"/>
  <c r="O89" i="20"/>
  <c r="O90" i="20"/>
  <c r="O91" i="20"/>
  <c r="O92" i="20"/>
  <c r="O93" i="20"/>
  <c r="O96" i="20"/>
  <c r="O97" i="20"/>
  <c r="O98" i="20"/>
  <c r="O99" i="20"/>
  <c r="O100" i="20"/>
  <c r="O101" i="20"/>
  <c r="O104" i="20"/>
  <c r="O105" i="20"/>
  <c r="O106" i="20"/>
  <c r="O107" i="20"/>
  <c r="O108" i="20"/>
  <c r="O109" i="20"/>
  <c r="O112" i="20"/>
  <c r="O113" i="20"/>
  <c r="O114" i="20"/>
  <c r="O115" i="20"/>
  <c r="O116" i="20"/>
  <c r="O117" i="20"/>
  <c r="O118" i="20"/>
  <c r="O120" i="20"/>
  <c r="O121" i="20"/>
  <c r="O122" i="20"/>
  <c r="O123" i="20"/>
  <c r="O124" i="20"/>
  <c r="O125" i="20"/>
  <c r="O128" i="20"/>
  <c r="O129" i="20"/>
  <c r="O130" i="20"/>
  <c r="O131" i="20"/>
  <c r="O132" i="20"/>
  <c r="O133" i="20"/>
  <c r="O136" i="20"/>
  <c r="O137" i="20"/>
  <c r="O138" i="20"/>
  <c r="O139" i="20"/>
  <c r="O140" i="20"/>
  <c r="O141" i="20"/>
  <c r="O144" i="20"/>
  <c r="O145" i="20"/>
  <c r="O146" i="20"/>
  <c r="O147" i="20"/>
  <c r="O148" i="20"/>
  <c r="O149" i="20"/>
  <c r="O152" i="20"/>
  <c r="O153" i="20"/>
  <c r="O154" i="20"/>
  <c r="O155" i="20"/>
  <c r="O156" i="20"/>
  <c r="O157" i="20"/>
  <c r="O160" i="20"/>
  <c r="O161" i="20"/>
  <c r="O162" i="20"/>
  <c r="O163" i="20"/>
  <c r="O164" i="20"/>
  <c r="O165" i="20"/>
  <c r="O168" i="20"/>
  <c r="O169" i="20"/>
  <c r="O170" i="20"/>
  <c r="O171" i="20"/>
  <c r="O172" i="20"/>
  <c r="O173" i="20"/>
  <c r="O176" i="20"/>
  <c r="O177" i="20"/>
  <c r="O178" i="20"/>
  <c r="O179" i="20"/>
  <c r="O180" i="20"/>
  <c r="O181" i="20"/>
  <c r="O184" i="20"/>
  <c r="O185" i="20"/>
  <c r="O186" i="20"/>
  <c r="O187" i="20"/>
  <c r="O188" i="20"/>
  <c r="O189" i="20"/>
  <c r="O192" i="20"/>
  <c r="O193" i="20"/>
  <c r="O194" i="20"/>
  <c r="O195" i="20"/>
  <c r="O196" i="20"/>
  <c r="O197" i="20"/>
  <c r="O200" i="20"/>
  <c r="O201" i="20"/>
  <c r="O202" i="20"/>
  <c r="O203" i="20"/>
  <c r="O204" i="20"/>
  <c r="O205" i="20"/>
  <c r="O208" i="20"/>
  <c r="O209" i="20"/>
  <c r="O210" i="20"/>
  <c r="O211" i="20"/>
  <c r="O212" i="20"/>
  <c r="O213" i="20"/>
  <c r="O216" i="20"/>
  <c r="O217" i="20"/>
  <c r="O218" i="20"/>
  <c r="O219" i="20"/>
  <c r="O220" i="20"/>
  <c r="O221" i="20"/>
  <c r="O224" i="20"/>
  <c r="O225" i="20"/>
  <c r="O226" i="20"/>
  <c r="O227" i="20"/>
  <c r="O228" i="20"/>
  <c r="O229" i="20"/>
  <c r="O232" i="20"/>
  <c r="O233" i="20"/>
  <c r="O234" i="20"/>
  <c r="O235" i="20"/>
  <c r="O236" i="20"/>
  <c r="O237" i="20"/>
  <c r="O240" i="20"/>
  <c r="O241" i="20"/>
  <c r="O242" i="20"/>
  <c r="O243" i="20"/>
  <c r="O244" i="20"/>
  <c r="O245" i="20"/>
  <c r="O248" i="20"/>
  <c r="O249" i="20"/>
  <c r="O250" i="20"/>
  <c r="O251" i="20"/>
  <c r="O252" i="20"/>
  <c r="O253" i="20"/>
  <c r="O256" i="20"/>
  <c r="O257" i="20"/>
  <c r="O258" i="20"/>
  <c r="O259" i="20"/>
  <c r="O260" i="20"/>
  <c r="O261" i="20"/>
  <c r="O264" i="20"/>
  <c r="O265" i="20"/>
  <c r="O266" i="20"/>
  <c r="O267" i="20"/>
  <c r="O268" i="20"/>
  <c r="O269" i="20"/>
  <c r="O272" i="20"/>
  <c r="O273" i="20"/>
  <c r="O274" i="20"/>
  <c r="O275" i="20"/>
  <c r="O276" i="20"/>
  <c r="O277" i="20"/>
  <c r="O280" i="20"/>
  <c r="O281" i="20"/>
  <c r="O282" i="20"/>
  <c r="O283" i="20"/>
  <c r="O284" i="20"/>
  <c r="O285" i="20"/>
  <c r="O288" i="20"/>
  <c r="O289" i="20"/>
  <c r="O290" i="20"/>
  <c r="O291" i="20"/>
  <c r="O292" i="20"/>
  <c r="O293" i="20"/>
  <c r="O296" i="20"/>
  <c r="O297" i="20"/>
  <c r="O298" i="20"/>
  <c r="O299" i="20"/>
  <c r="O300" i="20"/>
  <c r="O301" i="20"/>
  <c r="O304" i="20"/>
  <c r="O305" i="20"/>
  <c r="O306" i="20"/>
  <c r="O307" i="20"/>
  <c r="O308" i="20"/>
  <c r="O309" i="20"/>
  <c r="O312" i="20"/>
  <c r="O313" i="20"/>
  <c r="O314" i="20"/>
  <c r="O315" i="20"/>
  <c r="O316" i="20"/>
  <c r="O317" i="20"/>
  <c r="O320" i="20"/>
  <c r="O321" i="20"/>
  <c r="O322" i="20"/>
  <c r="O323" i="20"/>
  <c r="O324" i="20"/>
  <c r="O325" i="20"/>
  <c r="O328" i="20"/>
  <c r="O329" i="20"/>
  <c r="O330" i="20"/>
  <c r="O331" i="20"/>
  <c r="O332" i="20"/>
  <c r="O333" i="20"/>
  <c r="O336" i="20"/>
  <c r="O337" i="20"/>
  <c r="O338" i="20"/>
  <c r="O339" i="20"/>
  <c r="O340" i="20"/>
  <c r="O341" i="20"/>
  <c r="O344" i="20"/>
  <c r="O345" i="20"/>
  <c r="O346" i="20"/>
  <c r="O347" i="20"/>
  <c r="O348" i="20"/>
  <c r="O349" i="20"/>
  <c r="O352" i="20"/>
  <c r="O353" i="20"/>
  <c r="O354" i="20"/>
  <c r="O355" i="20"/>
  <c r="O356" i="20"/>
  <c r="O357" i="20"/>
  <c r="O360" i="20"/>
  <c r="O361" i="20"/>
  <c r="O362" i="20"/>
  <c r="O363" i="20"/>
  <c r="O364" i="20"/>
  <c r="O365" i="20"/>
  <c r="O368" i="20"/>
  <c r="O369" i="20"/>
  <c r="O370" i="20"/>
  <c r="O371" i="20"/>
  <c r="O372" i="20"/>
  <c r="O373" i="20"/>
  <c r="O376" i="20"/>
  <c r="O377" i="20"/>
  <c r="O378" i="20"/>
  <c r="O379" i="20"/>
  <c r="O380" i="20"/>
  <c r="O381" i="20"/>
  <c r="O384" i="20"/>
  <c r="O385" i="20"/>
  <c r="O386" i="20"/>
  <c r="O387" i="20"/>
  <c r="O388" i="20"/>
  <c r="O389" i="20"/>
  <c r="O392" i="20"/>
  <c r="O393" i="20"/>
  <c r="O394" i="20"/>
  <c r="O395" i="20"/>
  <c r="O396" i="20"/>
  <c r="O397" i="20"/>
  <c r="O400" i="20"/>
  <c r="O401" i="20"/>
  <c r="O402" i="20"/>
  <c r="O403" i="20"/>
  <c r="O404" i="20"/>
  <c r="O405" i="20"/>
  <c r="O408" i="20"/>
  <c r="O409" i="20"/>
  <c r="O410" i="20"/>
  <c r="O411" i="20"/>
  <c r="O412" i="20"/>
  <c r="O413" i="20"/>
  <c r="O416" i="20"/>
  <c r="O417" i="20"/>
  <c r="O418" i="20"/>
  <c r="O419" i="20"/>
  <c r="O420" i="20"/>
  <c r="O421" i="20"/>
  <c r="O424" i="20"/>
  <c r="O425" i="20"/>
  <c r="O426" i="20"/>
  <c r="O427" i="20"/>
  <c r="O428" i="20"/>
  <c r="O429" i="20"/>
  <c r="O432" i="20"/>
  <c r="O433" i="20"/>
  <c r="O434" i="20"/>
  <c r="O435" i="20"/>
  <c r="O436" i="20"/>
  <c r="O437" i="20"/>
  <c r="O440" i="20"/>
  <c r="O441" i="20"/>
  <c r="O442" i="20"/>
  <c r="O443" i="20"/>
  <c r="O444" i="20"/>
  <c r="O445" i="20"/>
  <c r="O448" i="20"/>
  <c r="O449" i="20"/>
  <c r="O450" i="20"/>
  <c r="O451" i="20"/>
  <c r="O452" i="20"/>
  <c r="O453" i="20"/>
  <c r="O456" i="20"/>
  <c r="O457" i="20"/>
  <c r="O458" i="20"/>
  <c r="O459" i="20"/>
  <c r="O460" i="20"/>
  <c r="O461" i="20"/>
  <c r="O464" i="20"/>
  <c r="O465" i="20"/>
  <c r="O466" i="20"/>
  <c r="O467" i="20"/>
  <c r="O468" i="20"/>
  <c r="O469" i="20"/>
  <c r="O472" i="20"/>
  <c r="O473" i="20"/>
  <c r="O474" i="20"/>
  <c r="O475" i="20"/>
  <c r="O476" i="20"/>
  <c r="O477" i="20"/>
  <c r="O480" i="20"/>
  <c r="O481" i="20"/>
  <c r="O482" i="20"/>
  <c r="O483" i="20"/>
  <c r="O484" i="20"/>
  <c r="O485" i="20"/>
  <c r="O488" i="20"/>
  <c r="O489" i="20"/>
  <c r="O490" i="20"/>
  <c r="O491" i="20"/>
  <c r="O492" i="20"/>
  <c r="O493" i="20"/>
  <c r="O496" i="20"/>
  <c r="O497" i="20"/>
  <c r="O498" i="20"/>
  <c r="O499" i="20"/>
  <c r="O500" i="20"/>
  <c r="O501" i="20"/>
  <c r="O504" i="20"/>
  <c r="O505" i="20"/>
  <c r="O506" i="20"/>
  <c r="O507" i="20"/>
  <c r="O508" i="20"/>
  <c r="O509" i="20"/>
  <c r="O512" i="20"/>
  <c r="O513" i="20"/>
  <c r="O514" i="20"/>
  <c r="O515" i="20"/>
  <c r="O516" i="20"/>
  <c r="O517" i="20"/>
  <c r="O520" i="20"/>
  <c r="O521" i="20"/>
  <c r="O522" i="20"/>
  <c r="O523" i="20"/>
  <c r="O524" i="20"/>
  <c r="O525" i="20"/>
  <c r="O528" i="20"/>
  <c r="O529" i="20"/>
  <c r="O530" i="20"/>
  <c r="O531" i="20"/>
  <c r="O532" i="20"/>
  <c r="O533" i="20"/>
  <c r="O536" i="20"/>
  <c r="O537" i="20"/>
  <c r="O538" i="20"/>
  <c r="O539" i="20"/>
  <c r="O540" i="20"/>
  <c r="O541" i="20"/>
  <c r="O544" i="20"/>
  <c r="O545" i="20"/>
  <c r="O546" i="20"/>
  <c r="O547" i="20"/>
  <c r="O548" i="20"/>
  <c r="O549" i="20"/>
  <c r="O552" i="20"/>
  <c r="O553" i="20"/>
  <c r="O554" i="20"/>
  <c r="O555" i="20"/>
  <c r="O556" i="20"/>
  <c r="O557" i="20"/>
  <c r="O560" i="20"/>
  <c r="O561" i="20"/>
  <c r="O562" i="20"/>
  <c r="O563" i="20"/>
  <c r="O564" i="20"/>
  <c r="O565" i="20"/>
  <c r="O568" i="20"/>
  <c r="O569" i="20"/>
  <c r="O570" i="20"/>
  <c r="O571" i="20"/>
  <c r="O572" i="20"/>
  <c r="O573" i="20"/>
  <c r="O576" i="20"/>
  <c r="O577" i="20"/>
  <c r="O578" i="20"/>
  <c r="O579" i="20"/>
  <c r="O580" i="20"/>
  <c r="O581" i="20"/>
  <c r="O584" i="20"/>
  <c r="O585" i="20"/>
  <c r="O586" i="20"/>
  <c r="O587" i="20"/>
  <c r="O588" i="20"/>
  <c r="O589" i="20"/>
  <c r="O592" i="20"/>
  <c r="O593" i="20"/>
  <c r="O594" i="20"/>
  <c r="O595" i="20"/>
  <c r="O596" i="20"/>
  <c r="O597" i="20"/>
  <c r="O600" i="20"/>
  <c r="O601" i="20"/>
  <c r="O602" i="20"/>
  <c r="O603" i="20"/>
  <c r="O604" i="20"/>
  <c r="O605" i="20"/>
  <c r="O608" i="20"/>
  <c r="O609" i="20"/>
  <c r="O610" i="20"/>
  <c r="O611" i="20"/>
  <c r="O612" i="20"/>
  <c r="O613" i="20"/>
  <c r="O616" i="20"/>
  <c r="O617" i="20"/>
  <c r="O618" i="20"/>
  <c r="O619" i="20"/>
  <c r="O620" i="20"/>
  <c r="O621" i="20"/>
  <c r="O624" i="20"/>
  <c r="O625" i="20"/>
  <c r="O626" i="20"/>
  <c r="O627" i="20"/>
  <c r="O628" i="20"/>
  <c r="O629" i="20"/>
  <c r="O630" i="20"/>
  <c r="O632" i="20"/>
  <c r="O633" i="20"/>
  <c r="O634" i="20"/>
  <c r="O635" i="20"/>
  <c r="O636" i="20"/>
  <c r="O637" i="20"/>
  <c r="O640" i="20"/>
  <c r="O641" i="20"/>
  <c r="O642" i="20"/>
  <c r="O643" i="20"/>
  <c r="O644" i="20"/>
  <c r="O645" i="20"/>
  <c r="O648" i="20"/>
  <c r="O649" i="20"/>
  <c r="O650" i="20"/>
  <c r="O651" i="20"/>
  <c r="O652" i="20"/>
  <c r="O653" i="20"/>
  <c r="O656" i="20"/>
  <c r="O657" i="20"/>
  <c r="O658" i="20"/>
  <c r="O659" i="20"/>
  <c r="O660" i="20"/>
  <c r="O661" i="20"/>
  <c r="O664" i="20"/>
  <c r="O665" i="20"/>
  <c r="O666" i="20"/>
  <c r="O667" i="20"/>
  <c r="O668" i="20"/>
  <c r="O669" i="20"/>
  <c r="O672" i="20"/>
  <c r="O673" i="20"/>
  <c r="O674" i="20"/>
  <c r="O675" i="20"/>
  <c r="O676" i="20"/>
  <c r="O677" i="20"/>
  <c r="O680" i="20"/>
  <c r="O681" i="20"/>
  <c r="O682" i="20"/>
  <c r="O683" i="20"/>
  <c r="O684" i="20"/>
  <c r="O685" i="20"/>
  <c r="O688" i="20"/>
  <c r="O689" i="20"/>
  <c r="O690" i="20"/>
  <c r="O691" i="20"/>
  <c r="O692" i="20"/>
  <c r="O693" i="20"/>
  <c r="O696" i="20"/>
  <c r="O697" i="20"/>
  <c r="O698" i="20"/>
  <c r="O699" i="20"/>
  <c r="O700" i="20"/>
  <c r="O701" i="20"/>
  <c r="O704" i="20"/>
  <c r="O705" i="20"/>
  <c r="O706" i="20"/>
  <c r="O707" i="20"/>
  <c r="O708" i="20"/>
  <c r="O709" i="20"/>
  <c r="O712" i="20"/>
  <c r="O713" i="20"/>
  <c r="O714" i="20"/>
  <c r="O715" i="20"/>
  <c r="O716" i="20"/>
  <c r="O717" i="20"/>
  <c r="O720" i="20"/>
  <c r="O721" i="20"/>
  <c r="O722" i="20"/>
  <c r="O723" i="20"/>
  <c r="O724" i="20"/>
  <c r="O725" i="20"/>
  <c r="O728" i="20"/>
  <c r="O729" i="20"/>
  <c r="O730" i="20"/>
  <c r="O731" i="20"/>
  <c r="O732" i="20"/>
  <c r="O733" i="20"/>
  <c r="O736" i="20"/>
  <c r="O737" i="20"/>
  <c r="O738" i="20"/>
  <c r="O739" i="20"/>
  <c r="O740" i="20"/>
  <c r="O741" i="20"/>
  <c r="O744" i="20"/>
  <c r="O745" i="20"/>
  <c r="O746" i="20"/>
  <c r="O747" i="20"/>
  <c r="O748" i="20"/>
  <c r="O749" i="20"/>
  <c r="O752" i="20"/>
  <c r="O753" i="20"/>
  <c r="O754" i="20"/>
  <c r="O755" i="20"/>
  <c r="O756" i="20"/>
  <c r="O757" i="20"/>
  <c r="O760" i="20"/>
  <c r="O761" i="20"/>
  <c r="O762" i="20"/>
  <c r="O763" i="20"/>
  <c r="O764" i="20"/>
  <c r="O765" i="20"/>
  <c r="O768" i="20"/>
  <c r="O769" i="20"/>
  <c r="O770" i="20"/>
  <c r="O771" i="20"/>
  <c r="O772" i="20"/>
  <c r="O773" i="20"/>
  <c r="O776" i="20"/>
  <c r="O777" i="20"/>
  <c r="O778" i="20"/>
  <c r="O779" i="20"/>
  <c r="O780" i="20"/>
  <c r="O781" i="20"/>
  <c r="O784" i="20"/>
  <c r="O785" i="20"/>
  <c r="O786" i="20"/>
  <c r="O787" i="20"/>
  <c r="O788" i="20"/>
  <c r="O789" i="20"/>
  <c r="O792" i="20"/>
  <c r="O793" i="20"/>
  <c r="O794" i="20"/>
  <c r="O795" i="20"/>
  <c r="O796" i="20"/>
  <c r="O797" i="20"/>
  <c r="O800" i="20"/>
  <c r="O801" i="20"/>
  <c r="O802" i="20"/>
  <c r="O803" i="20"/>
  <c r="O804" i="20"/>
  <c r="O805" i="20"/>
  <c r="O808" i="20"/>
  <c r="O809" i="20"/>
  <c r="O810" i="20"/>
  <c r="O811" i="20"/>
  <c r="O812" i="20"/>
  <c r="O813" i="20"/>
  <c r="O816" i="20"/>
  <c r="O817" i="20"/>
  <c r="O818" i="20"/>
  <c r="O819" i="20"/>
  <c r="O820" i="20"/>
  <c r="O821" i="20"/>
  <c r="O824" i="20"/>
  <c r="O825" i="20"/>
  <c r="O826" i="20"/>
  <c r="O827" i="20"/>
  <c r="O828" i="20"/>
  <c r="O829" i="20"/>
  <c r="O832" i="20"/>
  <c r="O833" i="20"/>
  <c r="O834" i="20"/>
  <c r="O835" i="20"/>
  <c r="O836" i="20"/>
  <c r="O837" i="20"/>
  <c r="O840" i="20"/>
  <c r="O841" i="20"/>
  <c r="O842" i="20"/>
  <c r="O843" i="20"/>
  <c r="O844" i="20"/>
  <c r="O845" i="20"/>
  <c r="O848" i="20"/>
  <c r="O849" i="20"/>
  <c r="O850" i="20"/>
  <c r="O851" i="20"/>
  <c r="O852" i="20"/>
  <c r="O853" i="20"/>
  <c r="O856" i="20"/>
  <c r="O857" i="20"/>
  <c r="O858" i="20"/>
  <c r="O859" i="20"/>
  <c r="O860" i="20"/>
  <c r="O861" i="20"/>
  <c r="O864" i="20"/>
  <c r="O865" i="20"/>
  <c r="O866" i="20"/>
  <c r="O867" i="20"/>
  <c r="O868" i="20"/>
  <c r="O869" i="20"/>
  <c r="O872" i="20"/>
  <c r="O873" i="20"/>
  <c r="O874" i="20"/>
  <c r="O875" i="20"/>
  <c r="O876" i="20"/>
  <c r="O877" i="20"/>
  <c r="O880" i="20"/>
  <c r="O881" i="20"/>
  <c r="O882" i="20"/>
  <c r="O883" i="20"/>
  <c r="O884" i="20"/>
  <c r="O885" i="20"/>
  <c r="O888" i="20"/>
  <c r="O889" i="20"/>
  <c r="O890" i="20"/>
  <c r="O891" i="20"/>
  <c r="O892" i="20"/>
  <c r="O893" i="20"/>
  <c r="O896" i="20"/>
  <c r="O897" i="20"/>
  <c r="O898" i="20"/>
  <c r="O899" i="20"/>
  <c r="O900" i="20"/>
  <c r="O901" i="20"/>
  <c r="O904" i="20"/>
  <c r="O905" i="20"/>
  <c r="O906" i="20"/>
  <c r="O907" i="20"/>
  <c r="O908" i="20"/>
  <c r="O909" i="20"/>
  <c r="O912" i="20"/>
  <c r="O913" i="20"/>
  <c r="O914" i="20"/>
  <c r="O915" i="20"/>
  <c r="O916" i="20"/>
  <c r="O917" i="20"/>
  <c r="O920" i="20"/>
  <c r="O921" i="20"/>
  <c r="O922" i="20"/>
  <c r="O923" i="20"/>
  <c r="O924" i="20"/>
  <c r="O925" i="20"/>
  <c r="O928" i="20"/>
  <c r="O929" i="20"/>
  <c r="O930" i="20"/>
  <c r="O931" i="20"/>
  <c r="O932" i="20"/>
  <c r="O933" i="20"/>
  <c r="O936" i="20"/>
  <c r="O937" i="20"/>
  <c r="O938" i="20"/>
  <c r="O939" i="20"/>
  <c r="O940" i="20"/>
  <c r="O941" i="20"/>
  <c r="O944" i="20"/>
  <c r="O945" i="20"/>
  <c r="O946" i="20"/>
  <c r="O947" i="20"/>
  <c r="O948" i="20"/>
  <c r="O949" i="20"/>
  <c r="O952" i="20"/>
  <c r="O953" i="20"/>
  <c r="O954" i="20"/>
  <c r="O955" i="20"/>
  <c r="O956" i="20"/>
  <c r="O957" i="20"/>
  <c r="O960" i="20"/>
  <c r="O961" i="20"/>
  <c r="O962" i="20"/>
  <c r="O963" i="20"/>
  <c r="O964" i="20"/>
  <c r="O965" i="20"/>
  <c r="O968" i="20"/>
  <c r="O969" i="20"/>
  <c r="O970" i="20"/>
  <c r="O971" i="20"/>
  <c r="O972" i="20"/>
  <c r="O973" i="20"/>
  <c r="O976" i="20"/>
  <c r="O977" i="20"/>
  <c r="O978" i="20"/>
  <c r="O979" i="20"/>
  <c r="O980" i="20"/>
  <c r="O981" i="20"/>
  <c r="O984" i="20"/>
  <c r="O985" i="20"/>
  <c r="O986" i="20"/>
  <c r="O987" i="20"/>
  <c r="O988" i="20"/>
  <c r="O989" i="20"/>
  <c r="O992" i="20"/>
  <c r="O993" i="20"/>
  <c r="O994" i="20"/>
  <c r="O995" i="20"/>
  <c r="O996" i="20"/>
  <c r="O997" i="20"/>
  <c r="O1000" i="20"/>
  <c r="O1001" i="20"/>
  <c r="O1002" i="20"/>
  <c r="O1003" i="20"/>
  <c r="O1004" i="20"/>
  <c r="O1005" i="20"/>
  <c r="O1008" i="20"/>
  <c r="O1009" i="20"/>
  <c r="O1010" i="20"/>
  <c r="O1011" i="20"/>
  <c r="O1012" i="20"/>
  <c r="O1013" i="20"/>
  <c r="X16" i="20"/>
  <c r="X17" i="20"/>
  <c r="X18" i="20"/>
  <c r="X19" i="20"/>
  <c r="X20" i="20"/>
  <c r="X24" i="20"/>
  <c r="X25" i="20"/>
  <c r="X26" i="20"/>
  <c r="X27" i="20"/>
  <c r="X28" i="20"/>
  <c r="X32" i="20"/>
  <c r="X33" i="20"/>
  <c r="X34" i="20"/>
  <c r="X35" i="20"/>
  <c r="X36" i="20"/>
  <c r="X40" i="20"/>
  <c r="X41" i="20"/>
  <c r="X42" i="20"/>
  <c r="X43" i="20"/>
  <c r="X44" i="20"/>
  <c r="X45" i="20"/>
  <c r="X48" i="20"/>
  <c r="X49" i="20"/>
  <c r="X50" i="20"/>
  <c r="X51" i="20"/>
  <c r="X52" i="20"/>
  <c r="X56" i="20"/>
  <c r="X57" i="20"/>
  <c r="X58" i="20"/>
  <c r="X59" i="20"/>
  <c r="X60" i="20"/>
  <c r="X64" i="20"/>
  <c r="X65" i="20"/>
  <c r="X66" i="20"/>
  <c r="X67" i="20"/>
  <c r="X68" i="20"/>
  <c r="X72" i="20"/>
  <c r="X73" i="20"/>
  <c r="X74" i="20"/>
  <c r="X75" i="20"/>
  <c r="X76" i="20"/>
  <c r="X80" i="20"/>
  <c r="X81" i="20"/>
  <c r="X82" i="20"/>
  <c r="X83" i="20"/>
  <c r="X84" i="20"/>
  <c r="X88" i="20"/>
  <c r="X89" i="20"/>
  <c r="X90" i="20"/>
  <c r="X91" i="20"/>
  <c r="X92" i="20"/>
  <c r="X96" i="20"/>
  <c r="X97" i="20"/>
  <c r="X98" i="20"/>
  <c r="X99" i="20"/>
  <c r="X100" i="20"/>
  <c r="X104" i="20"/>
  <c r="X105" i="20"/>
  <c r="X106" i="20"/>
  <c r="X107" i="20"/>
  <c r="X108" i="20"/>
  <c r="X109" i="20"/>
  <c r="X112" i="20"/>
  <c r="X113" i="20"/>
  <c r="X114" i="20"/>
  <c r="X115" i="20"/>
  <c r="X116" i="20"/>
  <c r="X120" i="20"/>
  <c r="X121" i="20"/>
  <c r="X122" i="20"/>
  <c r="X123" i="20"/>
  <c r="X124" i="20"/>
  <c r="X128" i="20"/>
  <c r="X129" i="20"/>
  <c r="X130" i="20"/>
  <c r="X131" i="20"/>
  <c r="X132" i="20"/>
  <c r="X136" i="20"/>
  <c r="X137" i="20"/>
  <c r="X138" i="20"/>
  <c r="X139" i="20"/>
  <c r="X140" i="20"/>
  <c r="X144" i="20"/>
  <c r="X145" i="20"/>
  <c r="X146" i="20"/>
  <c r="X147" i="20"/>
  <c r="X148" i="20"/>
  <c r="X152" i="20"/>
  <c r="X153" i="20"/>
  <c r="X154" i="20"/>
  <c r="X155" i="20"/>
  <c r="X156" i="20"/>
  <c r="X160" i="20"/>
  <c r="X161" i="20"/>
  <c r="X162" i="20"/>
  <c r="X163" i="20"/>
  <c r="X164" i="20"/>
  <c r="X168" i="20"/>
  <c r="X169" i="20"/>
  <c r="X170" i="20"/>
  <c r="X171" i="20"/>
  <c r="X172" i="20"/>
  <c r="X173" i="20"/>
  <c r="X176" i="20"/>
  <c r="X177" i="20"/>
  <c r="X178" i="20"/>
  <c r="X179" i="20"/>
  <c r="X180" i="20"/>
  <c r="X184" i="20"/>
  <c r="X185" i="20"/>
  <c r="X186" i="20"/>
  <c r="X187" i="20"/>
  <c r="X188" i="20"/>
  <c r="X192" i="20"/>
  <c r="X193" i="20"/>
  <c r="X194" i="20"/>
  <c r="X195" i="20"/>
  <c r="X196" i="20"/>
  <c r="X200" i="20"/>
  <c r="X201" i="20"/>
  <c r="X202" i="20"/>
  <c r="X203" i="20"/>
  <c r="X204" i="20"/>
  <c r="X208" i="20"/>
  <c r="X209" i="20"/>
  <c r="X210" i="20"/>
  <c r="X211" i="20"/>
  <c r="X212" i="20"/>
  <c r="X216" i="20"/>
  <c r="X217" i="20"/>
  <c r="X218" i="20"/>
  <c r="X219" i="20"/>
  <c r="X220" i="20"/>
  <c r="X224" i="20"/>
  <c r="X225" i="20"/>
  <c r="X226" i="20"/>
  <c r="X227" i="20"/>
  <c r="X228" i="20"/>
  <c r="X232" i="20"/>
  <c r="X233" i="20"/>
  <c r="X234" i="20"/>
  <c r="X235" i="20"/>
  <c r="X236" i="20"/>
  <c r="X237" i="20"/>
  <c r="X240" i="20"/>
  <c r="X241" i="20"/>
  <c r="X242" i="20"/>
  <c r="X243" i="20"/>
  <c r="X244" i="20"/>
  <c r="X248" i="20"/>
  <c r="X249" i="20"/>
  <c r="X250" i="20"/>
  <c r="X251" i="20"/>
  <c r="X252" i="20"/>
  <c r="X256" i="20"/>
  <c r="X257" i="20"/>
  <c r="X258" i="20"/>
  <c r="X259" i="20"/>
  <c r="X260" i="20"/>
  <c r="X264" i="20"/>
  <c r="X265" i="20"/>
  <c r="X266" i="20"/>
  <c r="X267" i="20"/>
  <c r="X268" i="20"/>
  <c r="X272" i="20"/>
  <c r="X273" i="20"/>
  <c r="X274" i="20"/>
  <c r="X275" i="20"/>
  <c r="X276" i="20"/>
  <c r="X280" i="20"/>
  <c r="X281" i="20"/>
  <c r="X282" i="20"/>
  <c r="X283" i="20"/>
  <c r="X284" i="20"/>
  <c r="X286" i="20"/>
  <c r="X288" i="20"/>
  <c r="X289" i="20"/>
  <c r="X290" i="20"/>
  <c r="X291" i="20"/>
  <c r="X292" i="20"/>
  <c r="X296" i="20"/>
  <c r="X297" i="20"/>
  <c r="X298" i="20"/>
  <c r="X299" i="20"/>
  <c r="X300" i="20"/>
  <c r="X301" i="20"/>
  <c r="X304" i="20"/>
  <c r="X305" i="20"/>
  <c r="X306" i="20"/>
  <c r="X307" i="20"/>
  <c r="X308" i="20"/>
  <c r="X312" i="20"/>
  <c r="X313" i="20"/>
  <c r="X314" i="20"/>
  <c r="X315" i="20"/>
  <c r="X316" i="20"/>
  <c r="X320" i="20"/>
  <c r="X321" i="20"/>
  <c r="X322" i="20"/>
  <c r="X323" i="20"/>
  <c r="X324" i="20"/>
  <c r="X328" i="20"/>
  <c r="X329" i="20"/>
  <c r="X330" i="20"/>
  <c r="X331" i="20"/>
  <c r="X332" i="20"/>
  <c r="X336" i="20"/>
  <c r="X337" i="20"/>
  <c r="X338" i="20"/>
  <c r="X339" i="20"/>
  <c r="X340" i="20"/>
  <c r="X344" i="20"/>
  <c r="X345" i="20"/>
  <c r="X346" i="20"/>
  <c r="X347" i="20"/>
  <c r="X348" i="20"/>
  <c r="X352" i="20"/>
  <c r="X353" i="20"/>
  <c r="X354" i="20"/>
  <c r="X355" i="20"/>
  <c r="X356" i="20"/>
  <c r="X360" i="20"/>
  <c r="X361" i="20"/>
  <c r="X362" i="20"/>
  <c r="X363" i="20"/>
  <c r="X364" i="20"/>
  <c r="X365" i="20"/>
  <c r="X368" i="20"/>
  <c r="X369" i="20"/>
  <c r="X370" i="20"/>
  <c r="X371" i="20"/>
  <c r="X372" i="20"/>
  <c r="X376" i="20"/>
  <c r="X377" i="20"/>
  <c r="X378" i="20"/>
  <c r="X379" i="20"/>
  <c r="X380" i="20"/>
  <c r="X384" i="20"/>
  <c r="X385" i="20"/>
  <c r="X386" i="20"/>
  <c r="X387" i="20"/>
  <c r="X388" i="20"/>
  <c r="X392" i="20"/>
  <c r="X393" i="20"/>
  <c r="X394" i="20"/>
  <c r="X395" i="20"/>
  <c r="X396" i="20"/>
  <c r="X400" i="20"/>
  <c r="X401" i="20"/>
  <c r="X402" i="20"/>
  <c r="X403" i="20"/>
  <c r="X404" i="20"/>
  <c r="X408" i="20"/>
  <c r="X409" i="20"/>
  <c r="X410" i="20"/>
  <c r="X411" i="20"/>
  <c r="X412" i="20"/>
  <c r="X416" i="20"/>
  <c r="X417" i="20"/>
  <c r="X418" i="20"/>
  <c r="X419" i="20"/>
  <c r="X420" i="20"/>
  <c r="X424" i="20"/>
  <c r="X425" i="20"/>
  <c r="X426" i="20"/>
  <c r="X427" i="20"/>
  <c r="X428" i="20"/>
  <c r="X429" i="20"/>
  <c r="X432" i="20"/>
  <c r="X433" i="20"/>
  <c r="X434" i="20"/>
  <c r="X435" i="20"/>
  <c r="X436" i="20"/>
  <c r="X440" i="20"/>
  <c r="X441" i="20"/>
  <c r="X442" i="20"/>
  <c r="X443" i="20"/>
  <c r="X444" i="20"/>
  <c r="X448" i="20"/>
  <c r="X449" i="20"/>
  <c r="X450" i="20"/>
  <c r="X451" i="20"/>
  <c r="X452" i="20"/>
  <c r="X456" i="20"/>
  <c r="X457" i="20"/>
  <c r="X458" i="20"/>
  <c r="X459" i="20"/>
  <c r="X460" i="20"/>
  <c r="X464" i="20"/>
  <c r="X465" i="20"/>
  <c r="X466" i="20"/>
  <c r="X467" i="20"/>
  <c r="X468" i="20"/>
  <c r="X472" i="20"/>
  <c r="X473" i="20"/>
  <c r="X474" i="20"/>
  <c r="X475" i="20"/>
  <c r="X476" i="20"/>
  <c r="X480" i="20"/>
  <c r="X481" i="20"/>
  <c r="X482" i="20"/>
  <c r="X483" i="20"/>
  <c r="X484" i="20"/>
  <c r="X488" i="20"/>
  <c r="X489" i="20"/>
  <c r="X490" i="20"/>
  <c r="X491" i="20"/>
  <c r="X492" i="20"/>
  <c r="X493" i="20"/>
  <c r="X496" i="20"/>
  <c r="X497" i="20"/>
  <c r="X498" i="20"/>
  <c r="X499" i="20"/>
  <c r="X500" i="20"/>
  <c r="X504" i="20"/>
  <c r="X505" i="20"/>
  <c r="X506" i="20"/>
  <c r="X507" i="20"/>
  <c r="X508" i="20"/>
  <c r="X512" i="20"/>
  <c r="X513" i="20"/>
  <c r="X514" i="20"/>
  <c r="X515" i="20"/>
  <c r="X516" i="20"/>
  <c r="X520" i="20"/>
  <c r="X521" i="20"/>
  <c r="X522" i="20"/>
  <c r="X523" i="20"/>
  <c r="X524" i="20"/>
  <c r="X528" i="20"/>
  <c r="X529" i="20"/>
  <c r="X530" i="20"/>
  <c r="X531" i="20"/>
  <c r="X532" i="20"/>
  <c r="X536" i="20"/>
  <c r="X537" i="20"/>
  <c r="X538" i="20"/>
  <c r="X539" i="20"/>
  <c r="X540" i="20"/>
  <c r="X544" i="20"/>
  <c r="X545" i="20"/>
  <c r="X546" i="20"/>
  <c r="X547" i="20"/>
  <c r="X548" i="20"/>
  <c r="X552" i="20"/>
  <c r="X553" i="20"/>
  <c r="X554" i="20"/>
  <c r="X555" i="20"/>
  <c r="X556" i="20"/>
  <c r="X557" i="20"/>
  <c r="X560" i="20"/>
  <c r="X561" i="20"/>
  <c r="X562" i="20"/>
  <c r="X563" i="20"/>
  <c r="X564" i="20"/>
  <c r="X568" i="20"/>
  <c r="X569" i="20"/>
  <c r="X570" i="20"/>
  <c r="X571" i="20"/>
  <c r="X572" i="20"/>
  <c r="X576" i="20"/>
  <c r="X577" i="20"/>
  <c r="X578" i="20"/>
  <c r="X579" i="20"/>
  <c r="X580" i="20"/>
  <c r="X584" i="20"/>
  <c r="X585" i="20"/>
  <c r="X586" i="20"/>
  <c r="X587" i="20"/>
  <c r="X588" i="20"/>
  <c r="X592" i="20"/>
  <c r="X593" i="20"/>
  <c r="X594" i="20"/>
  <c r="X595" i="20"/>
  <c r="X596" i="20"/>
  <c r="X600" i="20"/>
  <c r="X601" i="20"/>
  <c r="X602" i="20"/>
  <c r="X603" i="20"/>
  <c r="X604" i="20"/>
  <c r="X608" i="20"/>
  <c r="X609" i="20"/>
  <c r="X610" i="20"/>
  <c r="X611" i="20"/>
  <c r="X612" i="20"/>
  <c r="X616" i="20"/>
  <c r="X617" i="20"/>
  <c r="X618" i="20"/>
  <c r="X619" i="20"/>
  <c r="X620" i="20"/>
  <c r="X621" i="20"/>
  <c r="X624" i="20"/>
  <c r="X625" i="20"/>
  <c r="X626" i="20"/>
  <c r="X627" i="20"/>
  <c r="X628" i="20"/>
  <c r="X632" i="20"/>
  <c r="X633" i="20"/>
  <c r="X634" i="20"/>
  <c r="X635" i="20"/>
  <c r="X636" i="20"/>
  <c r="X640" i="20"/>
  <c r="X641" i="20"/>
  <c r="X642" i="20"/>
  <c r="X643" i="20"/>
  <c r="X644" i="20"/>
  <c r="X648" i="20"/>
  <c r="X649" i="20"/>
  <c r="X650" i="20"/>
  <c r="X651" i="20"/>
  <c r="X652" i="20"/>
  <c r="X656" i="20"/>
  <c r="X657" i="20"/>
  <c r="X658" i="20"/>
  <c r="X659" i="20"/>
  <c r="X660" i="20"/>
  <c r="X664" i="20"/>
  <c r="X665" i="20"/>
  <c r="X666" i="20"/>
  <c r="X667" i="20"/>
  <c r="X668" i="20"/>
  <c r="X672" i="20"/>
  <c r="X673" i="20"/>
  <c r="X674" i="20"/>
  <c r="X675" i="20"/>
  <c r="X676" i="20"/>
  <c r="X680" i="20"/>
  <c r="X681" i="20"/>
  <c r="X682" i="20"/>
  <c r="X683" i="20"/>
  <c r="X684" i="20"/>
  <c r="X685" i="20"/>
  <c r="X688" i="20"/>
  <c r="X689" i="20"/>
  <c r="X690" i="20"/>
  <c r="X691" i="20"/>
  <c r="X692" i="20"/>
  <c r="X696" i="20"/>
  <c r="X697" i="20"/>
  <c r="X698" i="20"/>
  <c r="X699" i="20"/>
  <c r="X700" i="20"/>
  <c r="X704" i="20"/>
  <c r="X705" i="20"/>
  <c r="X706" i="20"/>
  <c r="X707" i="20"/>
  <c r="X708" i="20"/>
  <c r="X712" i="20"/>
  <c r="X713" i="20"/>
  <c r="X714" i="20"/>
  <c r="X715" i="20"/>
  <c r="X716" i="20"/>
  <c r="X720" i="20"/>
  <c r="X721" i="20"/>
  <c r="X722" i="20"/>
  <c r="X723" i="20"/>
  <c r="X724" i="20"/>
  <c r="X728" i="20"/>
  <c r="X729" i="20"/>
  <c r="X730" i="20"/>
  <c r="X731" i="20"/>
  <c r="X732" i="20"/>
  <c r="X736" i="20"/>
  <c r="X737" i="20"/>
  <c r="X738" i="20"/>
  <c r="X739" i="20"/>
  <c r="X740" i="20"/>
  <c r="X744" i="20"/>
  <c r="X745" i="20"/>
  <c r="X746" i="20"/>
  <c r="X747" i="20"/>
  <c r="X748" i="20"/>
  <c r="X749" i="20"/>
  <c r="X752" i="20"/>
  <c r="X753" i="20"/>
  <c r="X754" i="20"/>
  <c r="X755" i="20"/>
  <c r="X756" i="20"/>
  <c r="X760" i="20"/>
  <c r="X761" i="20"/>
  <c r="X762" i="20"/>
  <c r="X763" i="20"/>
  <c r="X764" i="20"/>
  <c r="X768" i="20"/>
  <c r="X769" i="20"/>
  <c r="X770" i="20"/>
  <c r="X771" i="20"/>
  <c r="X772" i="20"/>
  <c r="X776" i="20"/>
  <c r="X777" i="20"/>
  <c r="X778" i="20"/>
  <c r="X779" i="20"/>
  <c r="X780" i="20"/>
  <c r="X784" i="20"/>
  <c r="X785" i="20"/>
  <c r="X786" i="20"/>
  <c r="X787" i="20"/>
  <c r="X788" i="20"/>
  <c r="X792" i="20"/>
  <c r="X793" i="20"/>
  <c r="X794" i="20"/>
  <c r="X795" i="20"/>
  <c r="X796" i="20"/>
  <c r="X798" i="20"/>
  <c r="X800" i="20"/>
  <c r="X801" i="20"/>
  <c r="X802" i="20"/>
  <c r="X803" i="20"/>
  <c r="X804" i="20"/>
  <c r="X808" i="20"/>
  <c r="X809" i="20"/>
  <c r="X810" i="20"/>
  <c r="X811" i="20"/>
  <c r="X812" i="20"/>
  <c r="X813" i="20"/>
  <c r="X816" i="20"/>
  <c r="X817" i="20"/>
  <c r="X818" i="20"/>
  <c r="X819" i="20"/>
  <c r="X820" i="20"/>
  <c r="X824" i="20"/>
  <c r="X825" i="20"/>
  <c r="X826" i="20"/>
  <c r="X827" i="20"/>
  <c r="X828" i="20"/>
  <c r="X832" i="20"/>
  <c r="X833" i="20"/>
  <c r="X834" i="20"/>
  <c r="X835" i="20"/>
  <c r="X836" i="20"/>
  <c r="X840" i="20"/>
  <c r="X841" i="20"/>
  <c r="X842" i="20"/>
  <c r="X843" i="20"/>
  <c r="X844" i="20"/>
  <c r="X848" i="20"/>
  <c r="X849" i="20"/>
  <c r="X850" i="20"/>
  <c r="X851" i="20"/>
  <c r="X852" i="20"/>
  <c r="X856" i="20"/>
  <c r="X857" i="20"/>
  <c r="X858" i="20"/>
  <c r="X859" i="20"/>
  <c r="X860" i="20"/>
  <c r="X864" i="20"/>
  <c r="X865" i="20"/>
  <c r="X866" i="20"/>
  <c r="X867" i="20"/>
  <c r="X868" i="20"/>
  <c r="X872" i="20"/>
  <c r="X873" i="20"/>
  <c r="X874" i="20"/>
  <c r="X875" i="20"/>
  <c r="X876" i="20"/>
  <c r="X877" i="20"/>
  <c r="X880" i="20"/>
  <c r="X881" i="20"/>
  <c r="X882" i="20"/>
  <c r="X883" i="20"/>
  <c r="X884" i="20"/>
  <c r="X888" i="20"/>
  <c r="X889" i="20"/>
  <c r="X890" i="20"/>
  <c r="X891" i="20"/>
  <c r="X892" i="20"/>
  <c r="X896" i="20"/>
  <c r="X897" i="20"/>
  <c r="X898" i="20"/>
  <c r="X899" i="20"/>
  <c r="X900" i="20"/>
  <c r="X904" i="20"/>
  <c r="X905" i="20"/>
  <c r="X906" i="20"/>
  <c r="X907" i="20"/>
  <c r="X908" i="20"/>
  <c r="X912" i="20"/>
  <c r="X913" i="20"/>
  <c r="X914" i="20"/>
  <c r="X915" i="20"/>
  <c r="X916" i="20"/>
  <c r="X920" i="20"/>
  <c r="X921" i="20"/>
  <c r="X922" i="20"/>
  <c r="X923" i="20"/>
  <c r="X924" i="20"/>
  <c r="X928" i="20"/>
  <c r="X929" i="20"/>
  <c r="X930" i="20"/>
  <c r="X931" i="20"/>
  <c r="X932" i="20"/>
  <c r="X936" i="20"/>
  <c r="X937" i="20"/>
  <c r="X938" i="20"/>
  <c r="X939" i="20"/>
  <c r="X940" i="20"/>
  <c r="X941" i="20"/>
  <c r="X944" i="20"/>
  <c r="X945" i="20"/>
  <c r="X946" i="20"/>
  <c r="X947" i="20"/>
  <c r="X948" i="20"/>
  <c r="X952" i="20"/>
  <c r="X953" i="20"/>
  <c r="X954" i="20"/>
  <c r="X955" i="20"/>
  <c r="X956" i="20"/>
  <c r="X960" i="20"/>
  <c r="X961" i="20"/>
  <c r="X962" i="20"/>
  <c r="X963" i="20"/>
  <c r="X964" i="20"/>
  <c r="X968" i="20"/>
  <c r="X969" i="20"/>
  <c r="X970" i="20"/>
  <c r="X971" i="20"/>
  <c r="X972" i="20"/>
  <c r="X976" i="20"/>
  <c r="X977" i="20"/>
  <c r="X978" i="20"/>
  <c r="X979" i="20"/>
  <c r="X980" i="20"/>
  <c r="X984" i="20"/>
  <c r="X985" i="20"/>
  <c r="X986" i="20"/>
  <c r="X987" i="20"/>
  <c r="X988" i="20"/>
  <c r="X992" i="20"/>
  <c r="X993" i="20"/>
  <c r="X994" i="20"/>
  <c r="X995" i="20"/>
  <c r="X996" i="20"/>
  <c r="X1000" i="20"/>
  <c r="X1001" i="20"/>
  <c r="X1002" i="20"/>
  <c r="X1003" i="20"/>
  <c r="X1004" i="20"/>
  <c r="X1005" i="20"/>
  <c r="X1008" i="20"/>
  <c r="X1009" i="20"/>
  <c r="X1010" i="20"/>
  <c r="X1011" i="20"/>
  <c r="X1012" i="20"/>
  <c r="AG2" i="20"/>
  <c r="X2" i="20"/>
  <c r="N7" i="15"/>
  <c r="L7" i="15"/>
  <c r="J7" i="15"/>
  <c r="H7" i="15"/>
  <c r="F7" i="15"/>
  <c r="D7" i="15"/>
  <c r="O2" i="20"/>
  <c r="F17" i="20"/>
  <c r="F21" i="20"/>
  <c r="F24" i="20"/>
  <c r="F25" i="20"/>
  <c r="F26" i="20"/>
  <c r="F27" i="20"/>
  <c r="F32" i="20"/>
  <c r="F33" i="20"/>
  <c r="F34" i="20"/>
  <c r="F35" i="20"/>
  <c r="F36" i="20"/>
  <c r="F40" i="20"/>
  <c r="F41" i="20"/>
  <c r="F42" i="20"/>
  <c r="F43" i="20"/>
  <c r="F48" i="20"/>
  <c r="F49" i="20"/>
  <c r="F50" i="20"/>
  <c r="F51" i="20"/>
  <c r="F56" i="20"/>
  <c r="F57" i="20"/>
  <c r="F58" i="20"/>
  <c r="F59" i="20"/>
  <c r="F65" i="20"/>
  <c r="F66" i="20"/>
  <c r="F67" i="20"/>
  <c r="F72" i="20"/>
  <c r="F73" i="20"/>
  <c r="F74" i="20"/>
  <c r="F75" i="20"/>
  <c r="F80" i="20"/>
  <c r="F81" i="20"/>
  <c r="F82" i="20"/>
  <c r="F83" i="20"/>
  <c r="F88" i="20"/>
  <c r="F89" i="20"/>
  <c r="F90" i="20"/>
  <c r="F91" i="20"/>
  <c r="F96" i="20"/>
  <c r="F97" i="20"/>
  <c r="F98" i="20"/>
  <c r="F99" i="20"/>
  <c r="F104" i="20"/>
  <c r="F105" i="20"/>
  <c r="F106" i="20"/>
  <c r="F107" i="20"/>
  <c r="F112" i="20"/>
  <c r="F113" i="20"/>
  <c r="F114" i="20"/>
  <c r="F115" i="20"/>
  <c r="F120" i="20"/>
  <c r="F121" i="20"/>
  <c r="F122" i="20"/>
  <c r="F123" i="20"/>
  <c r="F128" i="20"/>
  <c r="F129" i="20"/>
  <c r="F130" i="20"/>
  <c r="F131" i="20"/>
  <c r="F137" i="20"/>
  <c r="F138" i="20"/>
  <c r="F139" i="20"/>
  <c r="F144" i="20"/>
  <c r="F145" i="20"/>
  <c r="F146" i="20"/>
  <c r="F147" i="20"/>
  <c r="F148" i="20"/>
  <c r="F152" i="20"/>
  <c r="F153" i="20"/>
  <c r="F154" i="20"/>
  <c r="F155" i="20"/>
  <c r="F160" i="20"/>
  <c r="F161" i="20"/>
  <c r="F162" i="20"/>
  <c r="F163" i="20"/>
  <c r="F168" i="20"/>
  <c r="F169" i="20"/>
  <c r="F170" i="20"/>
  <c r="F171" i="20"/>
  <c r="F172" i="20"/>
  <c r="F176" i="20"/>
  <c r="F177" i="20"/>
  <c r="F178" i="20"/>
  <c r="F179" i="20"/>
  <c r="F184" i="20"/>
  <c r="F185" i="20"/>
  <c r="F186" i="20"/>
  <c r="F187" i="20"/>
  <c r="F192" i="20"/>
  <c r="F193" i="20"/>
  <c r="F194" i="20"/>
  <c r="F195" i="20"/>
  <c r="F196" i="20"/>
  <c r="F200" i="20"/>
  <c r="F201" i="20"/>
  <c r="F202" i="20"/>
  <c r="F203" i="20"/>
  <c r="F208" i="20"/>
  <c r="F209" i="20"/>
  <c r="F210" i="20"/>
  <c r="F211" i="20"/>
  <c r="F216" i="20"/>
  <c r="F217" i="20"/>
  <c r="F218" i="20"/>
  <c r="F219" i="20"/>
  <c r="F224" i="20"/>
  <c r="F225" i="20"/>
  <c r="F226" i="20"/>
  <c r="F227" i="20"/>
  <c r="F232" i="20"/>
  <c r="F233" i="20"/>
  <c r="F234" i="20"/>
  <c r="F235" i="20"/>
  <c r="F240" i="20"/>
  <c r="F241" i="20"/>
  <c r="F242" i="20"/>
  <c r="F243" i="20"/>
  <c r="F248" i="20"/>
  <c r="F249" i="20"/>
  <c r="F250" i="20"/>
  <c r="F251" i="20"/>
  <c r="F256" i="20"/>
  <c r="F257" i="20"/>
  <c r="F258" i="20"/>
  <c r="F259" i="20"/>
  <c r="F264" i="20"/>
  <c r="F265" i="20"/>
  <c r="F266" i="20"/>
  <c r="F267" i="20"/>
  <c r="F272" i="20"/>
  <c r="F273" i="20"/>
  <c r="F274" i="20"/>
  <c r="F275" i="20"/>
  <c r="F280" i="20"/>
  <c r="F281" i="20"/>
  <c r="F282" i="20"/>
  <c r="F283" i="20"/>
  <c r="F288" i="20"/>
  <c r="F289" i="20"/>
  <c r="F290" i="20"/>
  <c r="F291" i="20"/>
  <c r="F296" i="20"/>
  <c r="F297" i="20"/>
  <c r="F298" i="20"/>
  <c r="F299" i="20"/>
  <c r="F304" i="20"/>
  <c r="F305" i="20"/>
  <c r="F306" i="20"/>
  <c r="F307" i="20"/>
  <c r="F312" i="20"/>
  <c r="F313" i="20"/>
  <c r="F314" i="20"/>
  <c r="F315" i="20"/>
  <c r="F320" i="20"/>
  <c r="F321" i="20"/>
  <c r="F322" i="20"/>
  <c r="F323" i="20"/>
  <c r="F328" i="20"/>
  <c r="F329" i="20"/>
  <c r="F330" i="20"/>
  <c r="F331" i="20"/>
  <c r="F337" i="20"/>
  <c r="F338" i="20"/>
  <c r="F339" i="20"/>
  <c r="F344" i="20"/>
  <c r="F345" i="20"/>
  <c r="F346" i="20"/>
  <c r="F347" i="20"/>
  <c r="F353" i="20"/>
  <c r="F354" i="20"/>
  <c r="F355" i="20"/>
  <c r="F360" i="20"/>
  <c r="F361" i="20"/>
  <c r="F362" i="20"/>
  <c r="F363" i="20"/>
  <c r="F368" i="20"/>
  <c r="F369" i="20"/>
  <c r="F370" i="20"/>
  <c r="F371" i="20"/>
  <c r="F376" i="20"/>
  <c r="F377" i="20"/>
  <c r="F378" i="20"/>
  <c r="F379" i="20"/>
  <c r="F384" i="20"/>
  <c r="F385" i="20"/>
  <c r="F386" i="20"/>
  <c r="F387" i="20"/>
  <c r="F392" i="20"/>
  <c r="F393" i="20"/>
  <c r="F394" i="20"/>
  <c r="F395" i="20"/>
  <c r="F400" i="20"/>
  <c r="F401" i="20"/>
  <c r="F402" i="20"/>
  <c r="F403" i="20"/>
  <c r="F408" i="20"/>
  <c r="F409" i="20"/>
  <c r="F410" i="20"/>
  <c r="F411" i="20"/>
  <c r="F416" i="20"/>
  <c r="F417" i="20"/>
  <c r="F418" i="20"/>
  <c r="F419" i="20"/>
  <c r="F425" i="20"/>
  <c r="F426" i="20"/>
  <c r="F427" i="20"/>
  <c r="F432" i="20"/>
  <c r="F433" i="20"/>
  <c r="F434" i="20"/>
  <c r="F435" i="20"/>
  <c r="F440" i="20"/>
  <c r="F441" i="20"/>
  <c r="F442" i="20"/>
  <c r="F443" i="20"/>
  <c r="F444" i="20"/>
  <c r="F448" i="20"/>
  <c r="F449" i="20"/>
  <c r="F450" i="20"/>
  <c r="F451" i="20"/>
  <c r="F456" i="20"/>
  <c r="F457" i="20"/>
  <c r="F458" i="20"/>
  <c r="F459" i="20"/>
  <c r="F464" i="20"/>
  <c r="F465" i="20"/>
  <c r="F466" i="20"/>
  <c r="F467" i="20"/>
  <c r="F468" i="20"/>
  <c r="F472" i="20"/>
  <c r="F473" i="20"/>
  <c r="F474" i="20"/>
  <c r="F475" i="20"/>
  <c r="F480" i="20"/>
  <c r="F481" i="20"/>
  <c r="F482" i="20"/>
  <c r="F483" i="20"/>
  <c r="F488" i="20"/>
  <c r="F489" i="20"/>
  <c r="F490" i="20"/>
  <c r="F491" i="20"/>
  <c r="F496" i="20"/>
  <c r="F497" i="20"/>
  <c r="F498" i="20"/>
  <c r="F499" i="20"/>
  <c r="F504" i="20"/>
  <c r="F505" i="20"/>
  <c r="F506" i="20"/>
  <c r="F507" i="20"/>
  <c r="F512" i="20"/>
  <c r="F513" i="20"/>
  <c r="F514" i="20"/>
  <c r="F515" i="20"/>
  <c r="F520" i="20"/>
  <c r="F521" i="20"/>
  <c r="F522" i="20"/>
  <c r="F523" i="20"/>
  <c r="F528" i="20"/>
  <c r="F529" i="20"/>
  <c r="F530" i="20"/>
  <c r="F531" i="20"/>
  <c r="F536" i="20"/>
  <c r="F537" i="20"/>
  <c r="F538" i="20"/>
  <c r="F539" i="20"/>
  <c r="F545" i="20"/>
  <c r="F546" i="20"/>
  <c r="F547" i="20"/>
  <c r="F551" i="20"/>
  <c r="F552" i="20"/>
  <c r="F553" i="20"/>
  <c r="F554" i="20"/>
  <c r="F555" i="20"/>
  <c r="F559" i="20"/>
  <c r="F560" i="20"/>
  <c r="F561" i="20"/>
  <c r="F562" i="20"/>
  <c r="F563" i="20"/>
  <c r="F564" i="20"/>
  <c r="F567" i="20"/>
  <c r="F568" i="20"/>
  <c r="F569" i="20"/>
  <c r="F570" i="20"/>
  <c r="F571" i="20"/>
  <c r="F575" i="20"/>
  <c r="F576" i="20"/>
  <c r="F577" i="20"/>
  <c r="F578" i="20"/>
  <c r="F579" i="20"/>
  <c r="F583" i="20"/>
  <c r="F584" i="20"/>
  <c r="F585" i="20"/>
  <c r="F586" i="20"/>
  <c r="F587" i="20"/>
  <c r="F591" i="20"/>
  <c r="F592" i="20"/>
  <c r="F593" i="20"/>
  <c r="F594" i="20"/>
  <c r="F595" i="20"/>
  <c r="F599" i="20"/>
  <c r="F600" i="20"/>
  <c r="F601" i="20"/>
  <c r="F602" i="20"/>
  <c r="F603" i="20"/>
  <c r="F607" i="20"/>
  <c r="F608" i="20"/>
  <c r="F609" i="20"/>
  <c r="F610" i="20"/>
  <c r="F611" i="20"/>
  <c r="F615" i="20"/>
  <c r="F616" i="20"/>
  <c r="F617" i="20"/>
  <c r="F618" i="20"/>
  <c r="F619" i="20"/>
  <c r="F623" i="20"/>
  <c r="F624" i="20"/>
  <c r="F625" i="20"/>
  <c r="F626" i="20"/>
  <c r="F627" i="20"/>
  <c r="F631" i="20"/>
  <c r="F632" i="20"/>
  <c r="F633" i="20"/>
  <c r="F634" i="20"/>
  <c r="F635" i="20"/>
  <c r="F639" i="20"/>
  <c r="F640" i="20"/>
  <c r="F641" i="20"/>
  <c r="F642" i="20"/>
  <c r="F643" i="20"/>
  <c r="F647" i="20"/>
  <c r="F648" i="20"/>
  <c r="F649" i="20"/>
  <c r="F650" i="20"/>
  <c r="F651" i="20"/>
  <c r="F655" i="20"/>
  <c r="F656" i="20"/>
  <c r="F657" i="20"/>
  <c r="F658" i="20"/>
  <c r="F659" i="20"/>
  <c r="F663" i="20"/>
  <c r="F664" i="20"/>
  <c r="F665" i="20"/>
  <c r="F666" i="20"/>
  <c r="F667" i="20"/>
  <c r="F671" i="20"/>
  <c r="F672" i="20"/>
  <c r="F673" i="20"/>
  <c r="F674" i="20"/>
  <c r="F675" i="20"/>
  <c r="F679" i="20"/>
  <c r="F680" i="20"/>
  <c r="F681" i="20"/>
  <c r="F682" i="20"/>
  <c r="F683" i="20"/>
  <c r="F687" i="20"/>
  <c r="F688" i="20"/>
  <c r="F689" i="20"/>
  <c r="F690" i="20"/>
  <c r="F691" i="20"/>
  <c r="F695" i="20"/>
  <c r="F696" i="20"/>
  <c r="F697" i="20"/>
  <c r="F698" i="20"/>
  <c r="F699" i="20"/>
  <c r="F703" i="20"/>
  <c r="F704" i="20"/>
  <c r="F705" i="20"/>
  <c r="F706" i="20"/>
  <c r="F707" i="20"/>
  <c r="F711" i="20"/>
  <c r="F712" i="20"/>
  <c r="F713" i="20"/>
  <c r="F714" i="20"/>
  <c r="F715" i="20"/>
  <c r="F719" i="20"/>
  <c r="F720" i="20"/>
  <c r="F721" i="20"/>
  <c r="F722" i="20"/>
  <c r="F723" i="20"/>
  <c r="F727" i="20"/>
  <c r="F728" i="20"/>
  <c r="F729" i="20"/>
  <c r="F730" i="20"/>
  <c r="F731" i="20"/>
  <c r="F735" i="20"/>
  <c r="F736" i="20"/>
  <c r="F737" i="20"/>
  <c r="F738" i="20"/>
  <c r="F739" i="20"/>
  <c r="F743" i="20"/>
  <c r="F744" i="20"/>
  <c r="F745" i="20"/>
  <c r="F746" i="20"/>
  <c r="F747" i="20"/>
  <c r="F751" i="20"/>
  <c r="F752" i="20"/>
  <c r="F753" i="20"/>
  <c r="F754" i="20"/>
  <c r="F755" i="20"/>
  <c r="F759" i="20"/>
  <c r="F760" i="20"/>
  <c r="F761" i="20"/>
  <c r="F762" i="20"/>
  <c r="F763" i="20"/>
  <c r="F767" i="20"/>
  <c r="F768" i="20"/>
  <c r="F769" i="20"/>
  <c r="F770" i="20"/>
  <c r="F771" i="20"/>
  <c r="F775" i="20"/>
  <c r="F776" i="20"/>
  <c r="F777" i="20"/>
  <c r="F778" i="20"/>
  <c r="F779" i="20"/>
  <c r="F783" i="20"/>
  <c r="F784" i="20"/>
  <c r="F785" i="20"/>
  <c r="F786" i="20"/>
  <c r="F787" i="20"/>
  <c r="F791" i="20"/>
  <c r="F792" i="20"/>
  <c r="F793" i="20"/>
  <c r="F794" i="20"/>
  <c r="F795" i="20"/>
  <c r="F799" i="20"/>
  <c r="F800" i="20"/>
  <c r="F801" i="20"/>
  <c r="F802" i="20"/>
  <c r="F803" i="20"/>
  <c r="F807" i="20"/>
  <c r="F808" i="20"/>
  <c r="F809" i="20"/>
  <c r="F810" i="20"/>
  <c r="F811" i="20"/>
  <c r="F815" i="20"/>
  <c r="F816" i="20"/>
  <c r="F817" i="20"/>
  <c r="F818" i="20"/>
  <c r="F819" i="20"/>
  <c r="F820" i="20"/>
  <c r="F823" i="20"/>
  <c r="F824" i="20"/>
  <c r="F825" i="20"/>
  <c r="F826" i="20"/>
  <c r="F827" i="20"/>
  <c r="F831" i="20"/>
  <c r="F832" i="20"/>
  <c r="F833" i="20"/>
  <c r="F834" i="20"/>
  <c r="F835" i="20"/>
  <c r="F839" i="20"/>
  <c r="F840" i="20"/>
  <c r="F841" i="20"/>
  <c r="F842" i="20"/>
  <c r="F843" i="20"/>
  <c r="F847" i="20"/>
  <c r="F848" i="20"/>
  <c r="F849" i="20"/>
  <c r="F850" i="20"/>
  <c r="F851" i="20"/>
  <c r="F855" i="20"/>
  <c r="F856" i="20"/>
  <c r="F857" i="20"/>
  <c r="F858" i="20"/>
  <c r="F859" i="20"/>
  <c r="F863" i="20"/>
  <c r="F864" i="20"/>
  <c r="F865" i="20"/>
  <c r="F866" i="20"/>
  <c r="F867" i="20"/>
  <c r="F871" i="20"/>
  <c r="F872" i="20"/>
  <c r="F873" i="20"/>
  <c r="F874" i="20"/>
  <c r="F875" i="20"/>
  <c r="F879" i="20"/>
  <c r="F880" i="20"/>
  <c r="F881" i="20"/>
  <c r="F882" i="20"/>
  <c r="F883" i="20"/>
  <c r="F887" i="20"/>
  <c r="F888" i="20"/>
  <c r="F889" i="20"/>
  <c r="F890" i="20"/>
  <c r="F891" i="20"/>
  <c r="F895" i="20"/>
  <c r="F896" i="20"/>
  <c r="F897" i="20"/>
  <c r="F898" i="20"/>
  <c r="F899" i="20"/>
  <c r="F903" i="20"/>
  <c r="F904" i="20"/>
  <c r="F905" i="20"/>
  <c r="F906" i="20"/>
  <c r="F907" i="20"/>
  <c r="F911" i="20"/>
  <c r="F912" i="20"/>
  <c r="F913" i="20"/>
  <c r="F914" i="20"/>
  <c r="F915" i="20"/>
  <c r="F919" i="20"/>
  <c r="F920" i="20"/>
  <c r="F921" i="20"/>
  <c r="F922" i="20"/>
  <c r="F923" i="20"/>
  <c r="F927" i="20"/>
  <c r="F928" i="20"/>
  <c r="F929" i="20"/>
  <c r="F930" i="20"/>
  <c r="F931" i="20"/>
  <c r="F935" i="20"/>
  <c r="F936" i="20"/>
  <c r="F937" i="20"/>
  <c r="F938" i="20"/>
  <c r="F939" i="20"/>
  <c r="F943" i="20"/>
  <c r="F944" i="20"/>
  <c r="F945" i="20"/>
  <c r="F946" i="20"/>
  <c r="F947" i="20"/>
  <c r="F951" i="20"/>
  <c r="F952" i="20"/>
  <c r="F953" i="20"/>
  <c r="F954" i="20"/>
  <c r="F955" i="20"/>
  <c r="F959" i="20"/>
  <c r="F960" i="20"/>
  <c r="F961" i="20"/>
  <c r="F962" i="20"/>
  <c r="F963" i="20"/>
  <c r="F967" i="20"/>
  <c r="F968" i="20"/>
  <c r="F969" i="20"/>
  <c r="F970" i="20"/>
  <c r="F971" i="20"/>
  <c r="F975" i="20"/>
  <c r="F976" i="20"/>
  <c r="F977" i="20"/>
  <c r="F978" i="20"/>
  <c r="F979" i="20"/>
  <c r="F983" i="20"/>
  <c r="F984" i="20"/>
  <c r="F985" i="20"/>
  <c r="F986" i="20"/>
  <c r="F987" i="20"/>
  <c r="F991" i="20"/>
  <c r="F992" i="20"/>
  <c r="F993" i="20"/>
  <c r="F994" i="20"/>
  <c r="F995" i="20"/>
  <c r="F999" i="20"/>
  <c r="F1000" i="20"/>
  <c r="F1001" i="20"/>
  <c r="F1002" i="20"/>
  <c r="F1003" i="20"/>
  <c r="F1007" i="20"/>
  <c r="F1008" i="20"/>
  <c r="F1009" i="20"/>
  <c r="F1010" i="20"/>
  <c r="F1011" i="20"/>
  <c r="H18" i="20"/>
  <c r="H19" i="20"/>
  <c r="H21" i="20"/>
  <c r="H22" i="20"/>
  <c r="H24" i="20"/>
  <c r="H25" i="20"/>
  <c r="H28" i="20"/>
  <c r="H30" i="20"/>
  <c r="H32" i="20"/>
  <c r="H33" i="20"/>
  <c r="H36" i="20"/>
  <c r="H38" i="20"/>
  <c r="H40" i="20"/>
  <c r="H41" i="20"/>
  <c r="H44" i="20"/>
  <c r="H46" i="20"/>
  <c r="H48" i="20"/>
  <c r="H49" i="20"/>
  <c r="H52" i="20"/>
  <c r="H54" i="20"/>
  <c r="H56" i="20"/>
  <c r="H57" i="20"/>
  <c r="H60" i="20"/>
  <c r="H62" i="20"/>
  <c r="H64" i="20"/>
  <c r="H65" i="20"/>
  <c r="H68" i="20"/>
  <c r="H70" i="20"/>
  <c r="H72" i="20"/>
  <c r="H73" i="20"/>
  <c r="H76" i="20"/>
  <c r="H78" i="20"/>
  <c r="H80" i="20"/>
  <c r="H81" i="20"/>
  <c r="H84" i="20"/>
  <c r="H86" i="20"/>
  <c r="H88" i="20"/>
  <c r="H89" i="20"/>
  <c r="H92" i="20"/>
  <c r="H94" i="20"/>
  <c r="H96" i="20"/>
  <c r="H97" i="20"/>
  <c r="H100" i="20"/>
  <c r="H102" i="20"/>
  <c r="H104" i="20"/>
  <c r="H105" i="20"/>
  <c r="H108" i="20"/>
  <c r="H110" i="20"/>
  <c r="H112" i="20"/>
  <c r="H113" i="20"/>
  <c r="H116" i="20"/>
  <c r="H118" i="20"/>
  <c r="H120" i="20"/>
  <c r="H121" i="20"/>
  <c r="H124" i="20"/>
  <c r="H126" i="20"/>
  <c r="H128" i="20"/>
  <c r="H129" i="20"/>
  <c r="H132" i="20"/>
  <c r="H134" i="20"/>
  <c r="H136" i="20"/>
  <c r="H137" i="20"/>
  <c r="H140" i="20"/>
  <c r="H142" i="20"/>
  <c r="H144" i="20"/>
  <c r="H145" i="20"/>
  <c r="H148" i="20"/>
  <c r="H150" i="20"/>
  <c r="H152" i="20"/>
  <c r="H153" i="20"/>
  <c r="H156" i="20"/>
  <c r="H158" i="20"/>
  <c r="H160" i="20"/>
  <c r="H161" i="20"/>
  <c r="H164" i="20"/>
  <c r="H166" i="20"/>
  <c r="H168" i="20"/>
  <c r="H169" i="20"/>
  <c r="H172" i="20"/>
  <c r="H174" i="20"/>
  <c r="H176" i="20"/>
  <c r="H177" i="20"/>
  <c r="H180" i="20"/>
  <c r="H182" i="20"/>
  <c r="H184" i="20"/>
  <c r="H185" i="20"/>
  <c r="H188" i="20"/>
  <c r="H190" i="20"/>
  <c r="H192" i="20"/>
  <c r="H193" i="20"/>
  <c r="H196" i="20"/>
  <c r="H198" i="20"/>
  <c r="H200" i="20"/>
  <c r="H201" i="20"/>
  <c r="H204" i="20"/>
  <c r="H206" i="20"/>
  <c r="H208" i="20"/>
  <c r="H209" i="20"/>
  <c r="H212" i="20"/>
  <c r="H214" i="20"/>
  <c r="H216" i="20"/>
  <c r="H217" i="20"/>
  <c r="H220" i="20"/>
  <c r="H222" i="20"/>
  <c r="H224" i="20"/>
  <c r="H225" i="20"/>
  <c r="H228" i="20"/>
  <c r="H230" i="20"/>
  <c r="H232" i="20"/>
  <c r="H233" i="20"/>
  <c r="H236" i="20"/>
  <c r="H238" i="20"/>
  <c r="H240" i="20"/>
  <c r="H241" i="20"/>
  <c r="H244" i="20"/>
  <c r="H246" i="20"/>
  <c r="H248" i="20"/>
  <c r="H249" i="20"/>
  <c r="H252" i="20"/>
  <c r="H254" i="20"/>
  <c r="H256" i="20"/>
  <c r="H257" i="20"/>
  <c r="H260" i="20"/>
  <c r="H262" i="20"/>
  <c r="H264" i="20"/>
  <c r="H265" i="20"/>
  <c r="H268" i="20"/>
  <c r="H270" i="20"/>
  <c r="H272" i="20"/>
  <c r="H273" i="20"/>
  <c r="H276" i="20"/>
  <c r="H278" i="20"/>
  <c r="H280" i="20"/>
  <c r="H281" i="20"/>
  <c r="H284" i="20"/>
  <c r="H286" i="20"/>
  <c r="H288" i="20"/>
  <c r="H289" i="20"/>
  <c r="H292" i="20"/>
  <c r="H294" i="20"/>
  <c r="H296" i="20"/>
  <c r="H297" i="20"/>
  <c r="H300" i="20"/>
  <c r="H302" i="20"/>
  <c r="H304" i="20"/>
  <c r="H305" i="20"/>
  <c r="H308" i="20"/>
  <c r="H310" i="20"/>
  <c r="H312" i="20"/>
  <c r="H313" i="20"/>
  <c r="H316" i="20"/>
  <c r="H318" i="20"/>
  <c r="H320" i="20"/>
  <c r="H321" i="20"/>
  <c r="H324" i="20"/>
  <c r="H326" i="20"/>
  <c r="H328" i="20"/>
  <c r="H329" i="20"/>
  <c r="H332" i="20"/>
  <c r="H334" i="20"/>
  <c r="H336" i="20"/>
  <c r="H337" i="20"/>
  <c r="H340" i="20"/>
  <c r="H342" i="20"/>
  <c r="H344" i="20"/>
  <c r="H345" i="20"/>
  <c r="H348" i="20"/>
  <c r="H350" i="20"/>
  <c r="H352" i="20"/>
  <c r="H353" i="20"/>
  <c r="H356" i="20"/>
  <c r="H358" i="20"/>
  <c r="H360" i="20"/>
  <c r="H361" i="20"/>
  <c r="H364" i="20"/>
  <c r="H366" i="20"/>
  <c r="H368" i="20"/>
  <c r="H369" i="20"/>
  <c r="H372" i="20"/>
  <c r="H374" i="20"/>
  <c r="H376" i="20"/>
  <c r="H377" i="20"/>
  <c r="H380" i="20"/>
  <c r="H382" i="20"/>
  <c r="H384" i="20"/>
  <c r="H385" i="20"/>
  <c r="H388" i="20"/>
  <c r="H390" i="20"/>
  <c r="H392" i="20"/>
  <c r="H393" i="20"/>
  <c r="H396" i="20"/>
  <c r="H398" i="20"/>
  <c r="H400" i="20"/>
  <c r="H401" i="20"/>
  <c r="H404" i="20"/>
  <c r="H406" i="20"/>
  <c r="H408" i="20"/>
  <c r="H409" i="20"/>
  <c r="H412" i="20"/>
  <c r="H414" i="20"/>
  <c r="H416" i="20"/>
  <c r="H417" i="20"/>
  <c r="H420" i="20"/>
  <c r="H422" i="20"/>
  <c r="H424" i="20"/>
  <c r="H425" i="20"/>
  <c r="H428" i="20"/>
  <c r="H430" i="20"/>
  <c r="H432" i="20"/>
  <c r="H433" i="20"/>
  <c r="H436" i="20"/>
  <c r="H438" i="20"/>
  <c r="H440" i="20"/>
  <c r="H441" i="20"/>
  <c r="H444" i="20"/>
  <c r="H446" i="20"/>
  <c r="H448" i="20"/>
  <c r="H449" i="20"/>
  <c r="H452" i="20"/>
  <c r="H454" i="20"/>
  <c r="H456" i="20"/>
  <c r="H457" i="20"/>
  <c r="H460" i="20"/>
  <c r="H462" i="20"/>
  <c r="H464" i="20"/>
  <c r="H465" i="20"/>
  <c r="H468" i="20"/>
  <c r="H470" i="20"/>
  <c r="H472" i="20"/>
  <c r="H473" i="20"/>
  <c r="H476" i="20"/>
  <c r="H478" i="20"/>
  <c r="H480" i="20"/>
  <c r="H481" i="20"/>
  <c r="H484" i="20"/>
  <c r="H486" i="20"/>
  <c r="H488" i="20"/>
  <c r="H489" i="20"/>
  <c r="H492" i="20"/>
  <c r="H494" i="20"/>
  <c r="H496" i="20"/>
  <c r="H497" i="20"/>
  <c r="H500" i="20"/>
  <c r="H502" i="20"/>
  <c r="H504" i="20"/>
  <c r="H505" i="20"/>
  <c r="H508" i="20"/>
  <c r="H510" i="20"/>
  <c r="H512" i="20"/>
  <c r="H513" i="20"/>
  <c r="H516" i="20"/>
  <c r="H518" i="20"/>
  <c r="H520" i="20"/>
  <c r="H521" i="20"/>
  <c r="H524" i="20"/>
  <c r="H525" i="20"/>
  <c r="H526" i="20"/>
  <c r="H528" i="20"/>
  <c r="H529" i="20"/>
  <c r="H532" i="20"/>
  <c r="H534" i="20"/>
  <c r="H536" i="20"/>
  <c r="H537" i="20"/>
  <c r="H540" i="20"/>
  <c r="H542" i="20"/>
  <c r="H544" i="20"/>
  <c r="H545" i="20"/>
  <c r="H548" i="20"/>
  <c r="H550" i="20"/>
  <c r="H552" i="20"/>
  <c r="H553" i="20"/>
  <c r="H556" i="20"/>
  <c r="H558" i="20"/>
  <c r="H560" i="20"/>
  <c r="H561" i="20"/>
  <c r="H564" i="20"/>
  <c r="H566" i="20"/>
  <c r="H568" i="20"/>
  <c r="H569" i="20"/>
  <c r="H572" i="20"/>
  <c r="H574" i="20"/>
  <c r="H576" i="20"/>
  <c r="H577" i="20"/>
  <c r="H580" i="20"/>
  <c r="H582" i="20"/>
  <c r="H584" i="20"/>
  <c r="H585" i="20"/>
  <c r="H588" i="20"/>
  <c r="H590" i="20"/>
  <c r="H592" i="20"/>
  <c r="H593" i="20"/>
  <c r="H596" i="20"/>
  <c r="H598" i="20"/>
  <c r="H600" i="20"/>
  <c r="H601" i="20"/>
  <c r="H604" i="20"/>
  <c r="H606" i="20"/>
  <c r="H608" i="20"/>
  <c r="H609" i="20"/>
  <c r="H612" i="20"/>
  <c r="H614" i="20"/>
  <c r="H616" i="20"/>
  <c r="H617" i="20"/>
  <c r="H620" i="20"/>
  <c r="H622" i="20"/>
  <c r="H624" i="20"/>
  <c r="H625" i="20"/>
  <c r="H628" i="20"/>
  <c r="H630" i="20"/>
  <c r="H632" i="20"/>
  <c r="H633" i="20"/>
  <c r="H636" i="20"/>
  <c r="H638" i="20"/>
  <c r="H640" i="20"/>
  <c r="H641" i="20"/>
  <c r="H644" i="20"/>
  <c r="H646" i="20"/>
  <c r="H648" i="20"/>
  <c r="H649" i="20"/>
  <c r="H652" i="20"/>
  <c r="H654" i="20"/>
  <c r="H656" i="20"/>
  <c r="H657" i="20"/>
  <c r="H660" i="20"/>
  <c r="H662" i="20"/>
  <c r="H664" i="20"/>
  <c r="H665" i="20"/>
  <c r="H668" i="20"/>
  <c r="H670" i="20"/>
  <c r="H672" i="20"/>
  <c r="H673" i="20"/>
  <c r="H676" i="20"/>
  <c r="H678" i="20"/>
  <c r="H680" i="20"/>
  <c r="H681" i="20"/>
  <c r="H684" i="20"/>
  <c r="H686" i="20"/>
  <c r="H688" i="20"/>
  <c r="H689" i="20"/>
  <c r="H692" i="20"/>
  <c r="H694" i="20"/>
  <c r="H696" i="20"/>
  <c r="H697" i="20"/>
  <c r="H700" i="20"/>
  <c r="H702" i="20"/>
  <c r="H703" i="20"/>
  <c r="H704" i="20"/>
  <c r="H705" i="20"/>
  <c r="H708" i="20"/>
  <c r="H710" i="20"/>
  <c r="H711" i="20"/>
  <c r="H712" i="20"/>
  <c r="H713" i="20"/>
  <c r="H716" i="20"/>
  <c r="H718" i="20"/>
  <c r="H719" i="20"/>
  <c r="H720" i="20"/>
  <c r="H721" i="20"/>
  <c r="H724" i="20"/>
  <c r="H726" i="20"/>
  <c r="H727" i="20"/>
  <c r="H728" i="20"/>
  <c r="H729" i="20"/>
  <c r="H732" i="20"/>
  <c r="H734" i="20"/>
  <c r="H735" i="20"/>
  <c r="H736" i="20"/>
  <c r="H737" i="20"/>
  <c r="H740" i="20"/>
  <c r="H742" i="20"/>
  <c r="H743" i="20"/>
  <c r="H744" i="20"/>
  <c r="H745" i="20"/>
  <c r="H748" i="20"/>
  <c r="H750" i="20"/>
  <c r="H751" i="20"/>
  <c r="H752" i="20"/>
  <c r="H753" i="20"/>
  <c r="H756" i="20"/>
  <c r="H758" i="20"/>
  <c r="H759" i="20"/>
  <c r="H760" i="20"/>
  <c r="H761" i="20"/>
  <c r="H764" i="20"/>
  <c r="H766" i="20"/>
  <c r="H767" i="20"/>
  <c r="H768" i="20"/>
  <c r="H769" i="20"/>
  <c r="H772" i="20"/>
  <c r="H774" i="20"/>
  <c r="H775" i="20"/>
  <c r="H776" i="20"/>
  <c r="H777" i="20"/>
  <c r="H780" i="20"/>
  <c r="H782" i="20"/>
  <c r="H783" i="20"/>
  <c r="H784" i="20"/>
  <c r="H785" i="20"/>
  <c r="H788" i="20"/>
  <c r="H790" i="20"/>
  <c r="H791" i="20"/>
  <c r="H792" i="20"/>
  <c r="H793" i="20"/>
  <c r="H796" i="20"/>
  <c r="H798" i="20"/>
  <c r="H799" i="20"/>
  <c r="H800" i="20"/>
  <c r="H801" i="20"/>
  <c r="H804" i="20"/>
  <c r="H806" i="20"/>
  <c r="H807" i="20"/>
  <c r="H808" i="20"/>
  <c r="H809" i="20"/>
  <c r="H812" i="20"/>
  <c r="H814" i="20"/>
  <c r="H815" i="20"/>
  <c r="H816" i="20"/>
  <c r="H817" i="20"/>
  <c r="H820" i="20"/>
  <c r="H822" i="20"/>
  <c r="H823" i="20"/>
  <c r="H824" i="20"/>
  <c r="H825" i="20"/>
  <c r="H828" i="20"/>
  <c r="H830" i="20"/>
  <c r="H831" i="20"/>
  <c r="H832" i="20"/>
  <c r="H833" i="20"/>
  <c r="H836" i="20"/>
  <c r="H838" i="20"/>
  <c r="H839" i="20"/>
  <c r="H840" i="20"/>
  <c r="H841" i="20"/>
  <c r="H844" i="20"/>
  <c r="H846" i="20"/>
  <c r="H847" i="20"/>
  <c r="H848" i="20"/>
  <c r="H849" i="20"/>
  <c r="H852" i="20"/>
  <c r="H854" i="20"/>
  <c r="H855" i="20"/>
  <c r="H856" i="20"/>
  <c r="H857" i="20"/>
  <c r="H860" i="20"/>
  <c r="H862" i="20"/>
  <c r="H863" i="20"/>
  <c r="H864" i="20"/>
  <c r="H865" i="20"/>
  <c r="H868" i="20"/>
  <c r="H870" i="20"/>
  <c r="H871" i="20"/>
  <c r="H872" i="20"/>
  <c r="H873" i="20"/>
  <c r="H876" i="20"/>
  <c r="H878" i="20"/>
  <c r="H879" i="20"/>
  <c r="H880" i="20"/>
  <c r="H881" i="20"/>
  <c r="H884" i="20"/>
  <c r="H886" i="20"/>
  <c r="H887" i="20"/>
  <c r="H888" i="20"/>
  <c r="H889" i="20"/>
  <c r="H892" i="20"/>
  <c r="H894" i="20"/>
  <c r="H895" i="20"/>
  <c r="H896" i="20"/>
  <c r="H897" i="20"/>
  <c r="H900" i="20"/>
  <c r="H902" i="20"/>
  <c r="H903" i="20"/>
  <c r="H904" i="20"/>
  <c r="H905" i="20"/>
  <c r="H908" i="20"/>
  <c r="H910" i="20"/>
  <c r="H911" i="20"/>
  <c r="H912" i="20"/>
  <c r="H913" i="20"/>
  <c r="H916" i="20"/>
  <c r="H918" i="20"/>
  <c r="H919" i="20"/>
  <c r="H920" i="20"/>
  <c r="H921" i="20"/>
  <c r="H924" i="20"/>
  <c r="H926" i="20"/>
  <c r="H927" i="20"/>
  <c r="H928" i="20"/>
  <c r="H929" i="20"/>
  <c r="H932" i="20"/>
  <c r="H934" i="20"/>
  <c r="H935" i="20"/>
  <c r="H936" i="20"/>
  <c r="H937" i="20"/>
  <c r="H940" i="20"/>
  <c r="H942" i="20"/>
  <c r="H943" i="20"/>
  <c r="H944" i="20"/>
  <c r="H945" i="20"/>
  <c r="H948" i="20"/>
  <c r="H950" i="20"/>
  <c r="H951" i="20"/>
  <c r="H952" i="20"/>
  <c r="H953" i="20"/>
  <c r="H956" i="20"/>
  <c r="H958" i="20"/>
  <c r="H959" i="20"/>
  <c r="H960" i="20"/>
  <c r="H961" i="20"/>
  <c r="H964" i="20"/>
  <c r="H966" i="20"/>
  <c r="H967" i="20"/>
  <c r="H968" i="20"/>
  <c r="H969" i="20"/>
  <c r="H972" i="20"/>
  <c r="H974" i="20"/>
  <c r="H975" i="20"/>
  <c r="H976" i="20"/>
  <c r="H977" i="20"/>
  <c r="H980" i="20"/>
  <c r="H982" i="20"/>
  <c r="H983" i="20"/>
  <c r="H984" i="20"/>
  <c r="H985" i="20"/>
  <c r="H988" i="20"/>
  <c r="H990" i="20"/>
  <c r="H991" i="20"/>
  <c r="H992" i="20"/>
  <c r="H993" i="20"/>
  <c r="H996" i="20"/>
  <c r="H998" i="20"/>
  <c r="H999" i="20"/>
  <c r="H1000" i="20"/>
  <c r="H1001" i="20"/>
  <c r="H1004" i="20"/>
  <c r="H1006" i="20"/>
  <c r="H1007" i="20"/>
  <c r="H1008" i="20"/>
  <c r="H1009" i="20"/>
  <c r="H1012" i="20"/>
  <c r="H1014" i="20"/>
  <c r="H15" i="20"/>
  <c r="F16" i="20"/>
  <c r="F64" i="20"/>
  <c r="F136" i="20"/>
  <c r="F336" i="20"/>
  <c r="F352" i="20"/>
  <c r="F424" i="20"/>
  <c r="F544" i="20"/>
  <c r="F2" i="20"/>
  <c r="BA16" i="19"/>
  <c r="BA17" i="19"/>
  <c r="BA20" i="19"/>
  <c r="BA21" i="19"/>
  <c r="BA24" i="19"/>
  <c r="BA25" i="19"/>
  <c r="BA26" i="19"/>
  <c r="BA28" i="19"/>
  <c r="BA29" i="19"/>
  <c r="BA32" i="19"/>
  <c r="BA33" i="19"/>
  <c r="BA34" i="19"/>
  <c r="BA35" i="19"/>
  <c r="BA37" i="19"/>
  <c r="BA40" i="19"/>
  <c r="BA41" i="19"/>
  <c r="BA42" i="19"/>
  <c r="BA45" i="19"/>
  <c r="BA48" i="19"/>
  <c r="BA49" i="19"/>
  <c r="BA50" i="19"/>
  <c r="BA53" i="19"/>
  <c r="BA56" i="19"/>
  <c r="BA57" i="19"/>
  <c r="BA58" i="19"/>
  <c r="BA61" i="19"/>
  <c r="BA64" i="19"/>
  <c r="BA65" i="19"/>
  <c r="BA66" i="19"/>
  <c r="BA67" i="19"/>
  <c r="BA69" i="19"/>
  <c r="BA72" i="19"/>
  <c r="BA73" i="19"/>
  <c r="BA74" i="19"/>
  <c r="BA77" i="19"/>
  <c r="BA80" i="19"/>
  <c r="BA81" i="19"/>
  <c r="BA82" i="19"/>
  <c r="BA85" i="19"/>
  <c r="BA88" i="19"/>
  <c r="BA89" i="19"/>
  <c r="BA90" i="19"/>
  <c r="BA93" i="19"/>
  <c r="BA96" i="19"/>
  <c r="BA97" i="19"/>
  <c r="BA98" i="19"/>
  <c r="BA99" i="19"/>
  <c r="BA101" i="19"/>
  <c r="BA104" i="19"/>
  <c r="BA105" i="19"/>
  <c r="BA106" i="19"/>
  <c r="BA109" i="19"/>
  <c r="BA112" i="19"/>
  <c r="BA113" i="19"/>
  <c r="BA114" i="19"/>
  <c r="BA117" i="19"/>
  <c r="BA120" i="19"/>
  <c r="BA121" i="19"/>
  <c r="BA122" i="19"/>
  <c r="BA125" i="19"/>
  <c r="BA128" i="19"/>
  <c r="BA129" i="19"/>
  <c r="BA130" i="19"/>
  <c r="BA131" i="19"/>
  <c r="BA133" i="19"/>
  <c r="BA136" i="19"/>
  <c r="BA137" i="19"/>
  <c r="BA138" i="19"/>
  <c r="BA141" i="19"/>
  <c r="BA144" i="19"/>
  <c r="BA145" i="19"/>
  <c r="BA146" i="19"/>
  <c r="BA149" i="19"/>
  <c r="BA152" i="19"/>
  <c r="BA153" i="19"/>
  <c r="BA154" i="19"/>
  <c r="BA157" i="19"/>
  <c r="BA160" i="19"/>
  <c r="BA161" i="19"/>
  <c r="BA162" i="19"/>
  <c r="BA163" i="19"/>
  <c r="BA164" i="19"/>
  <c r="BA165" i="19"/>
  <c r="BA168" i="19"/>
  <c r="BA169" i="19"/>
  <c r="BA170" i="19"/>
  <c r="BA173" i="19"/>
  <c r="BA176" i="19"/>
  <c r="BA177" i="19"/>
  <c r="BA178" i="19"/>
  <c r="BA181" i="19"/>
  <c r="BA184" i="19"/>
  <c r="BA185" i="19"/>
  <c r="BA186" i="19"/>
  <c r="BA189" i="19"/>
  <c r="BA192" i="19"/>
  <c r="BA193" i="19"/>
  <c r="BA194" i="19"/>
  <c r="BA195" i="19"/>
  <c r="BA197" i="19"/>
  <c r="BA200" i="19"/>
  <c r="BA201" i="19"/>
  <c r="BA202" i="19"/>
  <c r="BA205" i="19"/>
  <c r="BA208" i="19"/>
  <c r="BA209" i="19"/>
  <c r="BA210" i="19"/>
  <c r="BA213" i="19"/>
  <c r="BA216" i="19"/>
  <c r="BA217" i="19"/>
  <c r="BA218" i="19"/>
  <c r="BA221" i="19"/>
  <c r="BA224" i="19"/>
  <c r="BA225" i="19"/>
  <c r="BA226" i="19"/>
  <c r="BA227" i="19"/>
  <c r="BA229" i="19"/>
  <c r="BA232" i="19"/>
  <c r="BA233" i="19"/>
  <c r="BA234" i="19"/>
  <c r="BA237" i="19"/>
  <c r="BA240" i="19"/>
  <c r="BA241" i="19"/>
  <c r="BA242" i="19"/>
  <c r="BA245" i="19"/>
  <c r="BA248" i="19"/>
  <c r="BA249" i="19"/>
  <c r="BA250" i="19"/>
  <c r="BA253" i="19"/>
  <c r="BA256" i="19"/>
  <c r="BA257" i="19"/>
  <c r="BA258" i="19"/>
  <c r="BA259" i="19"/>
  <c r="BA261" i="19"/>
  <c r="BA264" i="19"/>
  <c r="BA265" i="19"/>
  <c r="BA266" i="19"/>
  <c r="BA269" i="19"/>
  <c r="BA272" i="19"/>
  <c r="BA273" i="19"/>
  <c r="BA274" i="19"/>
  <c r="BA277" i="19"/>
  <c r="BA280" i="19"/>
  <c r="BA281" i="19"/>
  <c r="BA282" i="19"/>
  <c r="BA284" i="19"/>
  <c r="BA285" i="19"/>
  <c r="BA288" i="19"/>
  <c r="BA289" i="19"/>
  <c r="BA290" i="19"/>
  <c r="BA291" i="19"/>
  <c r="BA293" i="19"/>
  <c r="BA296" i="19"/>
  <c r="BA297" i="19"/>
  <c r="BA298" i="19"/>
  <c r="BA301" i="19"/>
  <c r="BA304" i="19"/>
  <c r="BA305" i="19"/>
  <c r="BA306" i="19"/>
  <c r="BA309" i="19"/>
  <c r="BA312" i="19"/>
  <c r="BA313" i="19"/>
  <c r="BA314" i="19"/>
  <c r="BA317" i="19"/>
  <c r="BA320" i="19"/>
  <c r="BA321" i="19"/>
  <c r="BA322" i="19"/>
  <c r="BA323" i="19"/>
  <c r="BA325" i="19"/>
  <c r="BA328" i="19"/>
  <c r="BA329" i="19"/>
  <c r="BA330" i="19"/>
  <c r="BA333" i="19"/>
  <c r="BA336" i="19"/>
  <c r="BA337" i="19"/>
  <c r="BA338" i="19"/>
  <c r="BA341" i="19"/>
  <c r="BA344" i="19"/>
  <c r="BA345" i="19"/>
  <c r="BA346" i="19"/>
  <c r="BA349" i="19"/>
  <c r="BA352" i="19"/>
  <c r="BA353" i="19"/>
  <c r="BA354" i="19"/>
  <c r="BA355" i="19"/>
  <c r="BA357" i="19"/>
  <c r="BA360" i="19"/>
  <c r="BA361" i="19"/>
  <c r="BA362" i="19"/>
  <c r="BA365" i="19"/>
  <c r="BA368" i="19"/>
  <c r="BA369" i="19"/>
  <c r="BA370" i="19"/>
  <c r="BA373" i="19"/>
  <c r="BA376" i="19"/>
  <c r="BA377" i="19"/>
  <c r="BA378" i="19"/>
  <c r="BA381" i="19"/>
  <c r="BA384" i="19"/>
  <c r="BA385" i="19"/>
  <c r="BA386" i="19"/>
  <c r="BA387" i="19"/>
  <c r="BA389" i="19"/>
  <c r="BA392" i="19"/>
  <c r="BA393" i="19"/>
  <c r="BA394" i="19"/>
  <c r="BA397" i="19"/>
  <c r="BA400" i="19"/>
  <c r="BA401" i="19"/>
  <c r="BA402" i="19"/>
  <c r="BA405" i="19"/>
  <c r="BA408" i="19"/>
  <c r="BA409" i="19"/>
  <c r="BA410" i="19"/>
  <c r="BA413" i="19"/>
  <c r="BA416" i="19"/>
  <c r="BA417" i="19"/>
  <c r="BA418" i="19"/>
  <c r="BA419" i="19"/>
  <c r="BA420" i="19"/>
  <c r="BA421" i="19"/>
  <c r="BA424" i="19"/>
  <c r="BA425" i="19"/>
  <c r="BA426" i="19"/>
  <c r="BA429" i="19"/>
  <c r="BA432" i="19"/>
  <c r="BA433" i="19"/>
  <c r="BA434" i="19"/>
  <c r="BA437" i="19"/>
  <c r="BA440" i="19"/>
  <c r="BA441" i="19"/>
  <c r="BA442" i="19"/>
  <c r="BA445" i="19"/>
  <c r="BA448" i="19"/>
  <c r="BA449" i="19"/>
  <c r="BA450" i="19"/>
  <c r="BA451" i="19"/>
  <c r="BA453" i="19"/>
  <c r="BA456" i="19"/>
  <c r="BA457" i="19"/>
  <c r="BA458" i="19"/>
  <c r="BA461" i="19"/>
  <c r="BA464" i="19"/>
  <c r="BA465" i="19"/>
  <c r="BA466" i="19"/>
  <c r="BA469" i="19"/>
  <c r="BA472" i="19"/>
  <c r="BA473" i="19"/>
  <c r="BA474" i="19"/>
  <c r="BA477" i="19"/>
  <c r="BA480" i="19"/>
  <c r="BA481" i="19"/>
  <c r="BA482" i="19"/>
  <c r="BA483" i="19"/>
  <c r="BA485" i="19"/>
  <c r="BA488" i="19"/>
  <c r="BA489" i="19"/>
  <c r="BA490" i="19"/>
  <c r="BA493" i="19"/>
  <c r="BA496" i="19"/>
  <c r="BA497" i="19"/>
  <c r="BA498" i="19"/>
  <c r="BA501" i="19"/>
  <c r="BA504" i="19"/>
  <c r="BA505" i="19"/>
  <c r="BA506" i="19"/>
  <c r="BA509" i="19"/>
  <c r="BA512" i="19"/>
  <c r="BA513" i="19"/>
  <c r="BA514" i="19"/>
  <c r="BA515" i="19"/>
  <c r="BA517" i="19"/>
  <c r="BA520" i="19"/>
  <c r="BA521" i="19"/>
  <c r="BA522" i="19"/>
  <c r="BA525" i="19"/>
  <c r="BA528" i="19"/>
  <c r="BA529" i="19"/>
  <c r="BA530" i="19"/>
  <c r="BA533" i="19"/>
  <c r="BA536" i="19"/>
  <c r="BA537" i="19"/>
  <c r="BA538" i="19"/>
  <c r="BA540" i="19"/>
  <c r="BA541" i="19"/>
  <c r="BA544" i="19"/>
  <c r="BA545" i="19"/>
  <c r="BA546" i="19"/>
  <c r="BA547" i="19"/>
  <c r="BA549" i="19"/>
  <c r="BA552" i="19"/>
  <c r="BA553" i="19"/>
  <c r="BA554" i="19"/>
  <c r="BA557" i="19"/>
  <c r="BA560" i="19"/>
  <c r="BA561" i="19"/>
  <c r="BA562" i="19"/>
  <c r="BA565" i="19"/>
  <c r="BA568" i="19"/>
  <c r="BA569" i="19"/>
  <c r="BA570" i="19"/>
  <c r="BA573" i="19"/>
  <c r="BA576" i="19"/>
  <c r="BA577" i="19"/>
  <c r="BA578" i="19"/>
  <c r="BA579" i="19"/>
  <c r="BA581" i="19"/>
  <c r="BA584" i="19"/>
  <c r="BA585" i="19"/>
  <c r="BA586" i="19"/>
  <c r="BA589" i="19"/>
  <c r="BA592" i="19"/>
  <c r="BA593" i="19"/>
  <c r="BA594" i="19"/>
  <c r="BA597" i="19"/>
  <c r="BA600" i="19"/>
  <c r="BA601" i="19"/>
  <c r="BA602" i="19"/>
  <c r="BA605" i="19"/>
  <c r="BA608" i="19"/>
  <c r="BA609" i="19"/>
  <c r="BA610" i="19"/>
  <c r="BA611" i="19"/>
  <c r="BA613" i="19"/>
  <c r="BA616" i="19"/>
  <c r="BA617" i="19"/>
  <c r="BA618" i="19"/>
  <c r="BA621" i="19"/>
  <c r="BA624" i="19"/>
  <c r="BA625" i="19"/>
  <c r="BA626" i="19"/>
  <c r="BA629" i="19"/>
  <c r="BA632" i="19"/>
  <c r="BA633" i="19"/>
  <c r="BA634" i="19"/>
  <c r="BA637" i="19"/>
  <c r="BA640" i="19"/>
  <c r="BA641" i="19"/>
  <c r="BA642" i="19"/>
  <c r="BA643" i="19"/>
  <c r="BA645" i="19"/>
  <c r="BA648" i="19"/>
  <c r="BA649" i="19"/>
  <c r="BA650" i="19"/>
  <c r="BA653" i="19"/>
  <c r="BA656" i="19"/>
  <c r="BA657" i="19"/>
  <c r="BA658" i="19"/>
  <c r="BA661" i="19"/>
  <c r="BA664" i="19"/>
  <c r="BA665" i="19"/>
  <c r="BA666" i="19"/>
  <c r="BA669" i="19"/>
  <c r="BA672" i="19"/>
  <c r="BA673" i="19"/>
  <c r="BA674" i="19"/>
  <c r="BA675" i="19"/>
  <c r="BA676" i="19"/>
  <c r="BA677" i="19"/>
  <c r="BA680" i="19"/>
  <c r="BA681" i="19"/>
  <c r="BA682" i="19"/>
  <c r="BA685" i="19"/>
  <c r="BA688" i="19"/>
  <c r="BA689" i="19"/>
  <c r="BA690" i="19"/>
  <c r="BA693" i="19"/>
  <c r="BA696" i="19"/>
  <c r="BA697" i="19"/>
  <c r="BA698" i="19"/>
  <c r="BA701" i="19"/>
  <c r="BA703" i="19"/>
  <c r="BA704" i="19"/>
  <c r="BA705" i="19"/>
  <c r="BA706" i="19"/>
  <c r="BA709" i="19"/>
  <c r="BA711" i="19"/>
  <c r="BA712" i="19"/>
  <c r="BA713" i="19"/>
  <c r="BA714" i="19"/>
  <c r="BA715" i="19"/>
  <c r="BA717" i="19"/>
  <c r="BA719" i="19"/>
  <c r="BA720" i="19"/>
  <c r="BA721" i="19"/>
  <c r="BA722" i="19"/>
  <c r="BA725" i="19"/>
  <c r="BA727" i="19"/>
  <c r="BA728" i="19"/>
  <c r="BA729" i="19"/>
  <c r="BA730" i="19"/>
  <c r="BA733" i="19"/>
  <c r="BA735" i="19"/>
  <c r="BA736" i="19"/>
  <c r="BA737" i="19"/>
  <c r="BA738" i="19"/>
  <c r="BA740" i="19"/>
  <c r="BA741" i="19"/>
  <c r="BA743" i="19"/>
  <c r="BA744" i="19"/>
  <c r="BA745" i="19"/>
  <c r="BA746" i="19"/>
  <c r="BA749" i="19"/>
  <c r="BA751" i="19"/>
  <c r="BA752" i="19"/>
  <c r="BA753" i="19"/>
  <c r="BA754" i="19"/>
  <c r="BA757" i="19"/>
  <c r="BA759" i="19"/>
  <c r="BA760" i="19"/>
  <c r="BA761" i="19"/>
  <c r="BA762" i="19"/>
  <c r="BA764" i="19"/>
  <c r="BA765" i="19"/>
  <c r="BA767" i="19"/>
  <c r="BA768" i="19"/>
  <c r="BA769" i="19"/>
  <c r="BA770" i="19"/>
  <c r="BA773" i="19"/>
  <c r="BA775" i="19"/>
  <c r="BA776" i="19"/>
  <c r="BA777" i="19"/>
  <c r="BA778" i="19"/>
  <c r="BA779" i="19"/>
  <c r="BA781" i="19"/>
  <c r="BA783" i="19"/>
  <c r="BA784" i="19"/>
  <c r="BA785" i="19"/>
  <c r="BA786" i="19"/>
  <c r="BA789" i="19"/>
  <c r="BA791" i="19"/>
  <c r="BA792" i="19"/>
  <c r="BA793" i="19"/>
  <c r="BA794" i="19"/>
  <c r="BA797" i="19"/>
  <c r="BA799" i="19"/>
  <c r="BA800" i="19"/>
  <c r="BA801" i="19"/>
  <c r="BA802" i="19"/>
  <c r="BA805" i="19"/>
  <c r="BA807" i="19"/>
  <c r="BA808" i="19"/>
  <c r="BA809" i="19"/>
  <c r="BA810" i="19"/>
  <c r="BA813" i="19"/>
  <c r="BA815" i="19"/>
  <c r="BA816" i="19"/>
  <c r="BA817" i="19"/>
  <c r="BA818" i="19"/>
  <c r="BA821" i="19"/>
  <c r="BA823" i="19"/>
  <c r="BA824" i="19"/>
  <c r="BA825" i="19"/>
  <c r="BA826" i="19"/>
  <c r="BA829" i="19"/>
  <c r="BA831" i="19"/>
  <c r="BA832" i="19"/>
  <c r="BA833" i="19"/>
  <c r="BA834" i="19"/>
  <c r="BA837" i="19"/>
  <c r="BA839" i="19"/>
  <c r="BA840" i="19"/>
  <c r="BA841" i="19"/>
  <c r="BA842" i="19"/>
  <c r="BA843" i="19"/>
  <c r="BA845" i="19"/>
  <c r="BA847" i="19"/>
  <c r="BA848" i="19"/>
  <c r="BA849" i="19"/>
  <c r="BA850" i="19"/>
  <c r="BA853" i="19"/>
  <c r="BA855" i="19"/>
  <c r="BA856" i="19"/>
  <c r="BA857" i="19"/>
  <c r="BA858" i="19"/>
  <c r="BA861" i="19"/>
  <c r="BA863" i="19"/>
  <c r="BA864" i="19"/>
  <c r="BA865" i="19"/>
  <c r="BA866" i="19"/>
  <c r="BA869" i="19"/>
  <c r="BA871" i="19"/>
  <c r="BA872" i="19"/>
  <c r="BA873" i="19"/>
  <c r="BA874" i="19"/>
  <c r="BA877" i="19"/>
  <c r="BA879" i="19"/>
  <c r="BA880" i="19"/>
  <c r="BA881" i="19"/>
  <c r="BA882" i="19"/>
  <c r="BA885" i="19"/>
  <c r="BA887" i="19"/>
  <c r="BA888" i="19"/>
  <c r="BA889" i="19"/>
  <c r="BA890" i="19"/>
  <c r="BA893" i="19"/>
  <c r="BA895" i="19"/>
  <c r="BA896" i="19"/>
  <c r="BA897" i="19"/>
  <c r="BA898" i="19"/>
  <c r="BA901" i="19"/>
  <c r="BA903" i="19"/>
  <c r="BA904" i="19"/>
  <c r="BA905" i="19"/>
  <c r="BA906" i="19"/>
  <c r="BA907" i="19"/>
  <c r="BA909" i="19"/>
  <c r="BA911" i="19"/>
  <c r="BA912" i="19"/>
  <c r="BA913" i="19"/>
  <c r="BA914" i="19"/>
  <c r="BA917" i="19"/>
  <c r="BA919" i="19"/>
  <c r="BA920" i="19"/>
  <c r="BA921" i="19"/>
  <c r="BA922" i="19"/>
  <c r="BA925" i="19"/>
  <c r="BA927" i="19"/>
  <c r="BA928" i="19"/>
  <c r="BA929" i="19"/>
  <c r="BA930" i="19"/>
  <c r="BA933" i="19"/>
  <c r="BA935" i="19"/>
  <c r="BA936" i="19"/>
  <c r="BA937" i="19"/>
  <c r="BA938" i="19"/>
  <c r="BA941" i="19"/>
  <c r="BA943" i="19"/>
  <c r="BA944" i="19"/>
  <c r="BA945" i="19"/>
  <c r="BA946" i="19"/>
  <c r="BA949" i="19"/>
  <c r="BA951" i="19"/>
  <c r="BA952" i="19"/>
  <c r="BA953" i="19"/>
  <c r="BA954" i="19"/>
  <c r="BA957" i="19"/>
  <c r="BA959" i="19"/>
  <c r="BA960" i="19"/>
  <c r="BA961" i="19"/>
  <c r="BA962" i="19"/>
  <c r="BA965" i="19"/>
  <c r="BA967" i="19"/>
  <c r="BA968" i="19"/>
  <c r="BA969" i="19"/>
  <c r="BA970" i="19"/>
  <c r="BA971" i="19"/>
  <c r="BA973" i="19"/>
  <c r="BA975" i="19"/>
  <c r="BA976" i="19"/>
  <c r="BA977" i="19"/>
  <c r="BA978" i="19"/>
  <c r="BA981" i="19"/>
  <c r="BA983" i="19"/>
  <c r="BA984" i="19"/>
  <c r="BA985" i="19"/>
  <c r="BA986" i="19"/>
  <c r="BA989" i="19"/>
  <c r="BA991" i="19"/>
  <c r="BA992" i="19"/>
  <c r="BA993" i="19"/>
  <c r="BA994" i="19"/>
  <c r="BA997" i="19"/>
  <c r="BA999" i="19"/>
  <c r="BA1000" i="19"/>
  <c r="BA1001" i="19"/>
  <c r="BA1002" i="19"/>
  <c r="BA1005" i="19"/>
  <c r="BA1007" i="19"/>
  <c r="BA1008" i="19"/>
  <c r="BA1009" i="19"/>
  <c r="BA1010" i="19"/>
  <c r="BA1013" i="19"/>
  <c r="BA15" i="19"/>
  <c r="AY16" i="19"/>
  <c r="AY17" i="19"/>
  <c r="AY18" i="19"/>
  <c r="AY19" i="19"/>
  <c r="AY20" i="19"/>
  <c r="AY21" i="19"/>
  <c r="AY22" i="19"/>
  <c r="AY24" i="19"/>
  <c r="AY25" i="19"/>
  <c r="AY26" i="19"/>
  <c r="AY27" i="19"/>
  <c r="AY28" i="19"/>
  <c r="AY29" i="19"/>
  <c r="AY30" i="19"/>
  <c r="AY32" i="19"/>
  <c r="AY33" i="19"/>
  <c r="AY34" i="19"/>
  <c r="AY35" i="19"/>
  <c r="AY36" i="19"/>
  <c r="AY37" i="19"/>
  <c r="AY38" i="19"/>
  <c r="AY40" i="19"/>
  <c r="AY41" i="19"/>
  <c r="AY42" i="19"/>
  <c r="AY43" i="19"/>
  <c r="AY44" i="19"/>
  <c r="AY45" i="19"/>
  <c r="AY46" i="19"/>
  <c r="AY48" i="19"/>
  <c r="AY49" i="19"/>
  <c r="AY50" i="19"/>
  <c r="AY51" i="19"/>
  <c r="AY52" i="19"/>
  <c r="AY53" i="19"/>
  <c r="AY54" i="19"/>
  <c r="AY56" i="19"/>
  <c r="AY57" i="19"/>
  <c r="AY58" i="19"/>
  <c r="AY59" i="19"/>
  <c r="AY60" i="19"/>
  <c r="AY61" i="19"/>
  <c r="AY62" i="19"/>
  <c r="AY64" i="19"/>
  <c r="AY65" i="19"/>
  <c r="AY66" i="19"/>
  <c r="AY67" i="19"/>
  <c r="AY68" i="19"/>
  <c r="AY69" i="19"/>
  <c r="AY70" i="19"/>
  <c r="AY72" i="19"/>
  <c r="AY73" i="19"/>
  <c r="AY74" i="19"/>
  <c r="AY75" i="19"/>
  <c r="AY76" i="19"/>
  <c r="AY77" i="19"/>
  <c r="AY78" i="19"/>
  <c r="AY80" i="19"/>
  <c r="AY81" i="19"/>
  <c r="AY82" i="19"/>
  <c r="AY83" i="19"/>
  <c r="AY84" i="19"/>
  <c r="AY85" i="19"/>
  <c r="AY86" i="19"/>
  <c r="AY88" i="19"/>
  <c r="AY89" i="19"/>
  <c r="AY90" i="19"/>
  <c r="AY91" i="19"/>
  <c r="AY92" i="19"/>
  <c r="AY93" i="19"/>
  <c r="AY94" i="19"/>
  <c r="AY96" i="19"/>
  <c r="AY97" i="19"/>
  <c r="AY98" i="19"/>
  <c r="AY99" i="19"/>
  <c r="AY100" i="19"/>
  <c r="AY101" i="19"/>
  <c r="AY102" i="19"/>
  <c r="AY104" i="19"/>
  <c r="AY105" i="19"/>
  <c r="AY106" i="19"/>
  <c r="AY107" i="19"/>
  <c r="AY108" i="19"/>
  <c r="AY109" i="19"/>
  <c r="AY110" i="19"/>
  <c r="AY112" i="19"/>
  <c r="AY113" i="19"/>
  <c r="AY114" i="19"/>
  <c r="AY115" i="19"/>
  <c r="AY116" i="19"/>
  <c r="AY117" i="19"/>
  <c r="AY118" i="19"/>
  <c r="AY120" i="19"/>
  <c r="AY121" i="19"/>
  <c r="AY122" i="19"/>
  <c r="AY123" i="19"/>
  <c r="AY124" i="19"/>
  <c r="AY125" i="19"/>
  <c r="AY126" i="19"/>
  <c r="AY128" i="19"/>
  <c r="AY129" i="19"/>
  <c r="AY130" i="19"/>
  <c r="AY131" i="19"/>
  <c r="AY132" i="19"/>
  <c r="AY133" i="19"/>
  <c r="AY134" i="19"/>
  <c r="AY136" i="19"/>
  <c r="AY137" i="19"/>
  <c r="AY138" i="19"/>
  <c r="AY139" i="19"/>
  <c r="AY140" i="19"/>
  <c r="AY141" i="19"/>
  <c r="AY142" i="19"/>
  <c r="AY144" i="19"/>
  <c r="AY145" i="19"/>
  <c r="AY146" i="19"/>
  <c r="AY147" i="19"/>
  <c r="AY148" i="19"/>
  <c r="AY149" i="19"/>
  <c r="AY150" i="19"/>
  <c r="AY152" i="19"/>
  <c r="AY153" i="19"/>
  <c r="AY154" i="19"/>
  <c r="AY155" i="19"/>
  <c r="AY156" i="19"/>
  <c r="AY157" i="19"/>
  <c r="AY158" i="19"/>
  <c r="AY160" i="19"/>
  <c r="AY161" i="19"/>
  <c r="AY162" i="19"/>
  <c r="AY163" i="19"/>
  <c r="AY164" i="19"/>
  <c r="AY165" i="19"/>
  <c r="AY166" i="19"/>
  <c r="AY168" i="19"/>
  <c r="AY169" i="19"/>
  <c r="AY170" i="19"/>
  <c r="AY171" i="19"/>
  <c r="AY172" i="19"/>
  <c r="AY173" i="19"/>
  <c r="AY174" i="19"/>
  <c r="AY176" i="19"/>
  <c r="AY177" i="19"/>
  <c r="AY178" i="19"/>
  <c r="AY179" i="19"/>
  <c r="AY180" i="19"/>
  <c r="AY181" i="19"/>
  <c r="AY182" i="19"/>
  <c r="AY184" i="19"/>
  <c r="AY185" i="19"/>
  <c r="AY186" i="19"/>
  <c r="AY187" i="19"/>
  <c r="AY188" i="19"/>
  <c r="AY189" i="19"/>
  <c r="AY190" i="19"/>
  <c r="AY192" i="19"/>
  <c r="AY193" i="19"/>
  <c r="AY194" i="19"/>
  <c r="AY195" i="19"/>
  <c r="AY196" i="19"/>
  <c r="AY197" i="19"/>
  <c r="AY198" i="19"/>
  <c r="AY200" i="19"/>
  <c r="AY201" i="19"/>
  <c r="AY202" i="19"/>
  <c r="AY203" i="19"/>
  <c r="AY204" i="19"/>
  <c r="AY205" i="19"/>
  <c r="AY206" i="19"/>
  <c r="AY208" i="19"/>
  <c r="AY209" i="19"/>
  <c r="AY210" i="19"/>
  <c r="AY211" i="19"/>
  <c r="AY212" i="19"/>
  <c r="AY213" i="19"/>
  <c r="AY214" i="19"/>
  <c r="AY216" i="19"/>
  <c r="AY217" i="19"/>
  <c r="AY218" i="19"/>
  <c r="AY219" i="19"/>
  <c r="AY220" i="19"/>
  <c r="AY221" i="19"/>
  <c r="AY222" i="19"/>
  <c r="AY224" i="19"/>
  <c r="AY225" i="19"/>
  <c r="AY226" i="19"/>
  <c r="AY227" i="19"/>
  <c r="AY228" i="19"/>
  <c r="AY229" i="19"/>
  <c r="AY230" i="19"/>
  <c r="AY232" i="19"/>
  <c r="AY233" i="19"/>
  <c r="AY234" i="19"/>
  <c r="AY235" i="19"/>
  <c r="AY236" i="19"/>
  <c r="AY237" i="19"/>
  <c r="AY238" i="19"/>
  <c r="AY240" i="19"/>
  <c r="AY241" i="19"/>
  <c r="AY242" i="19"/>
  <c r="AY243" i="19"/>
  <c r="AY244" i="19"/>
  <c r="AY245" i="19"/>
  <c r="AY246" i="19"/>
  <c r="AY248" i="19"/>
  <c r="AY249" i="19"/>
  <c r="AY250" i="19"/>
  <c r="AY251" i="19"/>
  <c r="AY252" i="19"/>
  <c r="AY253" i="19"/>
  <c r="AY254" i="19"/>
  <c r="AY256" i="19"/>
  <c r="AY257" i="19"/>
  <c r="AY258" i="19"/>
  <c r="AY259" i="19"/>
  <c r="AY260" i="19"/>
  <c r="AY261" i="19"/>
  <c r="AY262" i="19"/>
  <c r="AY264" i="19"/>
  <c r="AY265" i="19"/>
  <c r="AY266" i="19"/>
  <c r="AY267" i="19"/>
  <c r="AY268" i="19"/>
  <c r="AY269" i="19"/>
  <c r="AY270" i="19"/>
  <c r="AY272" i="19"/>
  <c r="AY273" i="19"/>
  <c r="AY274" i="19"/>
  <c r="AY275" i="19"/>
  <c r="AY276" i="19"/>
  <c r="AY277" i="19"/>
  <c r="AY278" i="19"/>
  <c r="AY280" i="19"/>
  <c r="AY281" i="19"/>
  <c r="AY282" i="19"/>
  <c r="AY283" i="19"/>
  <c r="AY284" i="19"/>
  <c r="AY285" i="19"/>
  <c r="AY286" i="19"/>
  <c r="AY288" i="19"/>
  <c r="AY289" i="19"/>
  <c r="AY290" i="19"/>
  <c r="AY291" i="19"/>
  <c r="AY292" i="19"/>
  <c r="AY293" i="19"/>
  <c r="AY294" i="19"/>
  <c r="AY296" i="19"/>
  <c r="AY297" i="19"/>
  <c r="AY298" i="19"/>
  <c r="AY299" i="19"/>
  <c r="AY300" i="19"/>
  <c r="AY301" i="19"/>
  <c r="AY302" i="19"/>
  <c r="AY304" i="19"/>
  <c r="AY305" i="19"/>
  <c r="AY306" i="19"/>
  <c r="AY307" i="19"/>
  <c r="AY308" i="19"/>
  <c r="AY309" i="19"/>
  <c r="AY310" i="19"/>
  <c r="AY312" i="19"/>
  <c r="AY313" i="19"/>
  <c r="AY314" i="19"/>
  <c r="AY315" i="19"/>
  <c r="AY316" i="19"/>
  <c r="AY317" i="19"/>
  <c r="AY318" i="19"/>
  <c r="AY320" i="19"/>
  <c r="AY321" i="19"/>
  <c r="AY322" i="19"/>
  <c r="AY323" i="19"/>
  <c r="AY324" i="19"/>
  <c r="AY325" i="19"/>
  <c r="AY326" i="19"/>
  <c r="AY328" i="19"/>
  <c r="AY329" i="19"/>
  <c r="AY330" i="19"/>
  <c r="AY331" i="19"/>
  <c r="AY332" i="19"/>
  <c r="AY333" i="19"/>
  <c r="AY334" i="19"/>
  <c r="AY336" i="19"/>
  <c r="AY337" i="19"/>
  <c r="AY338" i="19"/>
  <c r="AY339" i="19"/>
  <c r="AY340" i="19"/>
  <c r="AY341" i="19"/>
  <c r="AY342" i="19"/>
  <c r="AY344" i="19"/>
  <c r="AY345" i="19"/>
  <c r="AY346" i="19"/>
  <c r="AY347" i="19"/>
  <c r="AY348" i="19"/>
  <c r="AY349" i="19"/>
  <c r="AY350" i="19"/>
  <c r="AY352" i="19"/>
  <c r="AY353" i="19"/>
  <c r="AY354" i="19"/>
  <c r="AY355" i="19"/>
  <c r="AY356" i="19"/>
  <c r="AY357" i="19"/>
  <c r="AY358" i="19"/>
  <c r="AY360" i="19"/>
  <c r="AY361" i="19"/>
  <c r="AY362" i="19"/>
  <c r="AY363" i="19"/>
  <c r="AY364" i="19"/>
  <c r="AY365" i="19"/>
  <c r="AY366" i="19"/>
  <c r="AY368" i="19"/>
  <c r="AY369" i="19"/>
  <c r="AY370" i="19"/>
  <c r="AY371" i="19"/>
  <c r="AY372" i="19"/>
  <c r="AY373" i="19"/>
  <c r="AY374" i="19"/>
  <c r="AY376" i="19"/>
  <c r="AY377" i="19"/>
  <c r="AY378" i="19"/>
  <c r="AY379" i="19"/>
  <c r="AY380" i="19"/>
  <c r="AY381" i="19"/>
  <c r="AY382" i="19"/>
  <c r="AY384" i="19"/>
  <c r="AY385" i="19"/>
  <c r="AY386" i="19"/>
  <c r="AY387" i="19"/>
  <c r="AY388" i="19"/>
  <c r="AY389" i="19"/>
  <c r="AY390" i="19"/>
  <c r="AY392" i="19"/>
  <c r="AY393" i="19"/>
  <c r="AY394" i="19"/>
  <c r="AY395" i="19"/>
  <c r="AY396" i="19"/>
  <c r="AY397" i="19"/>
  <c r="AY398" i="19"/>
  <c r="AY400" i="19"/>
  <c r="AY401" i="19"/>
  <c r="AY402" i="19"/>
  <c r="AY403" i="19"/>
  <c r="AY404" i="19"/>
  <c r="AY405" i="19"/>
  <c r="AY406" i="19"/>
  <c r="AY408" i="19"/>
  <c r="AY409" i="19"/>
  <c r="AY410" i="19"/>
  <c r="AY411" i="19"/>
  <c r="AY412" i="19"/>
  <c r="AY413" i="19"/>
  <c r="AY414" i="19"/>
  <c r="AY416" i="19"/>
  <c r="AY417" i="19"/>
  <c r="AY418" i="19"/>
  <c r="AY419" i="19"/>
  <c r="AY420" i="19"/>
  <c r="AY421" i="19"/>
  <c r="AY422" i="19"/>
  <c r="AY424" i="19"/>
  <c r="AY425" i="19"/>
  <c r="AY426" i="19"/>
  <c r="AY427" i="19"/>
  <c r="AY428" i="19"/>
  <c r="AY429" i="19"/>
  <c r="AY430" i="19"/>
  <c r="AY432" i="19"/>
  <c r="AY433" i="19"/>
  <c r="AY434" i="19"/>
  <c r="AY435" i="19"/>
  <c r="AY436" i="19"/>
  <c r="AY437" i="19"/>
  <c r="AY438" i="19"/>
  <c r="AY440" i="19"/>
  <c r="AY441" i="19"/>
  <c r="AY442" i="19"/>
  <c r="AY443" i="19"/>
  <c r="AY444" i="19"/>
  <c r="AY445" i="19"/>
  <c r="AY446" i="19"/>
  <c r="AY448" i="19"/>
  <c r="AY449" i="19"/>
  <c r="AY450" i="19"/>
  <c r="AY451" i="19"/>
  <c r="AY452" i="19"/>
  <c r="AY453" i="19"/>
  <c r="AY454" i="19"/>
  <c r="AY456" i="19"/>
  <c r="AY457" i="19"/>
  <c r="AY458" i="19"/>
  <c r="AY459" i="19"/>
  <c r="AY460" i="19"/>
  <c r="AY461" i="19"/>
  <c r="AY462" i="19"/>
  <c r="AY464" i="19"/>
  <c r="AY465" i="19"/>
  <c r="AY466" i="19"/>
  <c r="AY467" i="19"/>
  <c r="AY468" i="19"/>
  <c r="AY469" i="19"/>
  <c r="AY470" i="19"/>
  <c r="AY472" i="19"/>
  <c r="AY473" i="19"/>
  <c r="AY474" i="19"/>
  <c r="AY475" i="19"/>
  <c r="AY476" i="19"/>
  <c r="AY477" i="19"/>
  <c r="AY478" i="19"/>
  <c r="AY480" i="19"/>
  <c r="AY481" i="19"/>
  <c r="AY482" i="19"/>
  <c r="AY483" i="19"/>
  <c r="AY484" i="19"/>
  <c r="AY485" i="19"/>
  <c r="AY486" i="19"/>
  <c r="AY488" i="19"/>
  <c r="AY489" i="19"/>
  <c r="AY490" i="19"/>
  <c r="AY491" i="19"/>
  <c r="AY492" i="19"/>
  <c r="AY493" i="19"/>
  <c r="AY494" i="19"/>
  <c r="AY496" i="19"/>
  <c r="AY497" i="19"/>
  <c r="AY498" i="19"/>
  <c r="AY499" i="19"/>
  <c r="AY500" i="19"/>
  <c r="AY501" i="19"/>
  <c r="AY502" i="19"/>
  <c r="AY504" i="19"/>
  <c r="AY505" i="19"/>
  <c r="AY506" i="19"/>
  <c r="AY507" i="19"/>
  <c r="AY508" i="19"/>
  <c r="AY509" i="19"/>
  <c r="AY510" i="19"/>
  <c r="AY512" i="19"/>
  <c r="AY513" i="19"/>
  <c r="AY514" i="19"/>
  <c r="AY515" i="19"/>
  <c r="AY516" i="19"/>
  <c r="AY517" i="19"/>
  <c r="AY518" i="19"/>
  <c r="AY520" i="19"/>
  <c r="AY521" i="19"/>
  <c r="AY522" i="19"/>
  <c r="AY523" i="19"/>
  <c r="AY524" i="19"/>
  <c r="AY525" i="19"/>
  <c r="AY526" i="19"/>
  <c r="AY528" i="19"/>
  <c r="AY529" i="19"/>
  <c r="AY530" i="19"/>
  <c r="AY531" i="19"/>
  <c r="AY532" i="19"/>
  <c r="AY533" i="19"/>
  <c r="AY534" i="19"/>
  <c r="AY536" i="19"/>
  <c r="AY537" i="19"/>
  <c r="AY538" i="19"/>
  <c r="AY539" i="19"/>
  <c r="AY540" i="19"/>
  <c r="AY541" i="19"/>
  <c r="AY542" i="19"/>
  <c r="AY544" i="19"/>
  <c r="AY545" i="19"/>
  <c r="AY546" i="19"/>
  <c r="AY547" i="19"/>
  <c r="AY548" i="19"/>
  <c r="AY549" i="19"/>
  <c r="AY550" i="19"/>
  <c r="AY552" i="19"/>
  <c r="AY553" i="19"/>
  <c r="AY554" i="19"/>
  <c r="AY555" i="19"/>
  <c r="AY556" i="19"/>
  <c r="AY557" i="19"/>
  <c r="AY558" i="19"/>
  <c r="AY560" i="19"/>
  <c r="AY561" i="19"/>
  <c r="AY562" i="19"/>
  <c r="AY563" i="19"/>
  <c r="AY564" i="19"/>
  <c r="AY565" i="19"/>
  <c r="AY566" i="19"/>
  <c r="AY568" i="19"/>
  <c r="AY569" i="19"/>
  <c r="AY570" i="19"/>
  <c r="AY571" i="19"/>
  <c r="AY572" i="19"/>
  <c r="AY573" i="19"/>
  <c r="AY574" i="19"/>
  <c r="AY576" i="19"/>
  <c r="AY577" i="19"/>
  <c r="AY578" i="19"/>
  <c r="AY579" i="19"/>
  <c r="AY580" i="19"/>
  <c r="AY581" i="19"/>
  <c r="AY582" i="19"/>
  <c r="AY584" i="19"/>
  <c r="AY585" i="19"/>
  <c r="AY586" i="19"/>
  <c r="AY587" i="19"/>
  <c r="AY588" i="19"/>
  <c r="AY589" i="19"/>
  <c r="AY590" i="19"/>
  <c r="AY592" i="19"/>
  <c r="AY593" i="19"/>
  <c r="AY594" i="19"/>
  <c r="AY595" i="19"/>
  <c r="AY596" i="19"/>
  <c r="AY597" i="19"/>
  <c r="AY598" i="19"/>
  <c r="AY600" i="19"/>
  <c r="AY601" i="19"/>
  <c r="AY602" i="19"/>
  <c r="AY603" i="19"/>
  <c r="AY604" i="19"/>
  <c r="AY605" i="19"/>
  <c r="AY606" i="19"/>
  <c r="AY608" i="19"/>
  <c r="AY609" i="19"/>
  <c r="AY610" i="19"/>
  <c r="AY611" i="19"/>
  <c r="AY612" i="19"/>
  <c r="AY613" i="19"/>
  <c r="AY614" i="19"/>
  <c r="AY616" i="19"/>
  <c r="AY617" i="19"/>
  <c r="AY618" i="19"/>
  <c r="AY619" i="19"/>
  <c r="AY620" i="19"/>
  <c r="AY621" i="19"/>
  <c r="AY622" i="19"/>
  <c r="AY624" i="19"/>
  <c r="AY625" i="19"/>
  <c r="AY626" i="19"/>
  <c r="AY627" i="19"/>
  <c r="AY628" i="19"/>
  <c r="AY629" i="19"/>
  <c r="AY630" i="19"/>
  <c r="AY632" i="19"/>
  <c r="AY633" i="19"/>
  <c r="AY634" i="19"/>
  <c r="AY635" i="19"/>
  <c r="AY636" i="19"/>
  <c r="AY637" i="19"/>
  <c r="AY638" i="19"/>
  <c r="AY640" i="19"/>
  <c r="AY641" i="19"/>
  <c r="AY642" i="19"/>
  <c r="AY643" i="19"/>
  <c r="AY644" i="19"/>
  <c r="AY645" i="19"/>
  <c r="AY646" i="19"/>
  <c r="AY648" i="19"/>
  <c r="AY649" i="19"/>
  <c r="AY650" i="19"/>
  <c r="AY651" i="19"/>
  <c r="AY652" i="19"/>
  <c r="AY653" i="19"/>
  <c r="AY654" i="19"/>
  <c r="AY656" i="19"/>
  <c r="AY657" i="19"/>
  <c r="AY658" i="19"/>
  <c r="AY659" i="19"/>
  <c r="AY660" i="19"/>
  <c r="AY661" i="19"/>
  <c r="AY662" i="19"/>
  <c r="AY664" i="19"/>
  <c r="AY665" i="19"/>
  <c r="AY666" i="19"/>
  <c r="AY667" i="19"/>
  <c r="AY668" i="19"/>
  <c r="AY669" i="19"/>
  <c r="AY670" i="19"/>
  <c r="AY672" i="19"/>
  <c r="AY673" i="19"/>
  <c r="AY674" i="19"/>
  <c r="AY675" i="19"/>
  <c r="AY676" i="19"/>
  <c r="AY677" i="19"/>
  <c r="AY678" i="19"/>
  <c r="AY680" i="19"/>
  <c r="AY681" i="19"/>
  <c r="AY682" i="19"/>
  <c r="AY683" i="19"/>
  <c r="AY684" i="19"/>
  <c r="AY685" i="19"/>
  <c r="AY686" i="19"/>
  <c r="AY688" i="19"/>
  <c r="AY689" i="19"/>
  <c r="AY690" i="19"/>
  <c r="AY691" i="19"/>
  <c r="AY692" i="19"/>
  <c r="AY693" i="19"/>
  <c r="AY694" i="19"/>
  <c r="AY696" i="19"/>
  <c r="AY697" i="19"/>
  <c r="AY698" i="19"/>
  <c r="AY699" i="19"/>
  <c r="AY700" i="19"/>
  <c r="AY701" i="19"/>
  <c r="AY702" i="19"/>
  <c r="AY704" i="19"/>
  <c r="AY705" i="19"/>
  <c r="AY706" i="19"/>
  <c r="AY707" i="19"/>
  <c r="AY708" i="19"/>
  <c r="AY709" i="19"/>
  <c r="AY710" i="19"/>
  <c r="AY712" i="19"/>
  <c r="AY713" i="19"/>
  <c r="AY714" i="19"/>
  <c r="AY715" i="19"/>
  <c r="AY716" i="19"/>
  <c r="AY717" i="19"/>
  <c r="AY718" i="19"/>
  <c r="AY720" i="19"/>
  <c r="AY721" i="19"/>
  <c r="AY722" i="19"/>
  <c r="AY723" i="19"/>
  <c r="AY724" i="19"/>
  <c r="AY725" i="19"/>
  <c r="AY726" i="19"/>
  <c r="AY728" i="19"/>
  <c r="AY729" i="19"/>
  <c r="AY730" i="19"/>
  <c r="AY731" i="19"/>
  <c r="AY732" i="19"/>
  <c r="AY733" i="19"/>
  <c r="AY734" i="19"/>
  <c r="AY736" i="19"/>
  <c r="AY737" i="19"/>
  <c r="AY738" i="19"/>
  <c r="AY739" i="19"/>
  <c r="AY740" i="19"/>
  <c r="AY741" i="19"/>
  <c r="AY742" i="19"/>
  <c r="AY744" i="19"/>
  <c r="AY745" i="19"/>
  <c r="AY746" i="19"/>
  <c r="AY747" i="19"/>
  <c r="AY748" i="19"/>
  <c r="AY749" i="19"/>
  <c r="AY750" i="19"/>
  <c r="AY752" i="19"/>
  <c r="AY753" i="19"/>
  <c r="AY754" i="19"/>
  <c r="AY755" i="19"/>
  <c r="AY756" i="19"/>
  <c r="AY758" i="19"/>
  <c r="AY760" i="19"/>
  <c r="AY761" i="19"/>
  <c r="AY762" i="19"/>
  <c r="AY763" i="19"/>
  <c r="AY764" i="19"/>
  <c r="AY766" i="19"/>
  <c r="AY768" i="19"/>
  <c r="AY769" i="19"/>
  <c r="AY770" i="19"/>
  <c r="AY771" i="19"/>
  <c r="AY772" i="19"/>
  <c r="AY773" i="19"/>
  <c r="AY774" i="19"/>
  <c r="AY776" i="19"/>
  <c r="AY777" i="19"/>
  <c r="AY778" i="19"/>
  <c r="AY779" i="19"/>
  <c r="AY780" i="19"/>
  <c r="AY781" i="19"/>
  <c r="AY782" i="19"/>
  <c r="AY784" i="19"/>
  <c r="AY785" i="19"/>
  <c r="AY786" i="19"/>
  <c r="AY787" i="19"/>
  <c r="AY788" i="19"/>
  <c r="AY789" i="19"/>
  <c r="AY790" i="19"/>
  <c r="AY792" i="19"/>
  <c r="AY793" i="19"/>
  <c r="AY794" i="19"/>
  <c r="AY795" i="19"/>
  <c r="AY796" i="19"/>
  <c r="AY797" i="19"/>
  <c r="AY798" i="19"/>
  <c r="AY800" i="19"/>
  <c r="AY801" i="19"/>
  <c r="AY802" i="19"/>
  <c r="AY803" i="19"/>
  <c r="AY804" i="19"/>
  <c r="AY805" i="19"/>
  <c r="AY806" i="19"/>
  <c r="AY808" i="19"/>
  <c r="AY809" i="19"/>
  <c r="AY810" i="19"/>
  <c r="AY811" i="19"/>
  <c r="AY812" i="19"/>
  <c r="AY813" i="19"/>
  <c r="AY814" i="19"/>
  <c r="AY816" i="19"/>
  <c r="AY817" i="19"/>
  <c r="AY818" i="19"/>
  <c r="AY819" i="19"/>
  <c r="AY820" i="19"/>
  <c r="AY822" i="19"/>
  <c r="AY824" i="19"/>
  <c r="AY825" i="19"/>
  <c r="AY826" i="19"/>
  <c r="AY827" i="19"/>
  <c r="AY828" i="19"/>
  <c r="AY830" i="19"/>
  <c r="AY832" i="19"/>
  <c r="AY833" i="19"/>
  <c r="AY834" i="19"/>
  <c r="AY835" i="19"/>
  <c r="AY836" i="19"/>
  <c r="AY837" i="19"/>
  <c r="AY838" i="19"/>
  <c r="AY840" i="19"/>
  <c r="AY841" i="19"/>
  <c r="AY842" i="19"/>
  <c r="AY843" i="19"/>
  <c r="AY844" i="19"/>
  <c r="AY845" i="19"/>
  <c r="AY846" i="19"/>
  <c r="AY848" i="19"/>
  <c r="AY849" i="19"/>
  <c r="AY850" i="19"/>
  <c r="AY851" i="19"/>
  <c r="AY852" i="19"/>
  <c r="AY853" i="19"/>
  <c r="AY854" i="19"/>
  <c r="AY856" i="19"/>
  <c r="AY857" i="19"/>
  <c r="AY858" i="19"/>
  <c r="AY859" i="19"/>
  <c r="AY860" i="19"/>
  <c r="AY861" i="19"/>
  <c r="AY862" i="19"/>
  <c r="AY864" i="19"/>
  <c r="AY865" i="19"/>
  <c r="AY866" i="19"/>
  <c r="AY867" i="19"/>
  <c r="AY868" i="19"/>
  <c r="AY869" i="19"/>
  <c r="AY870" i="19"/>
  <c r="AY872" i="19"/>
  <c r="AY873" i="19"/>
  <c r="AY874" i="19"/>
  <c r="AY875" i="19"/>
  <c r="AY876" i="19"/>
  <c r="AY877" i="19"/>
  <c r="AY878" i="19"/>
  <c r="AY880" i="19"/>
  <c r="AY881" i="19"/>
  <c r="AY882" i="19"/>
  <c r="AY883" i="19"/>
  <c r="AY884" i="19"/>
  <c r="AY886" i="19"/>
  <c r="AY888" i="19"/>
  <c r="AY889" i="19"/>
  <c r="AY890" i="19"/>
  <c r="AY891" i="19"/>
  <c r="AY892" i="19"/>
  <c r="AY894" i="19"/>
  <c r="AY896" i="19"/>
  <c r="AY897" i="19"/>
  <c r="AY898" i="19"/>
  <c r="AY899" i="19"/>
  <c r="AY900" i="19"/>
  <c r="AY901" i="19"/>
  <c r="AY902" i="19"/>
  <c r="AY904" i="19"/>
  <c r="AY905" i="19"/>
  <c r="AY906" i="19"/>
  <c r="AY907" i="19"/>
  <c r="AY908" i="19"/>
  <c r="AY909" i="19"/>
  <c r="AY910" i="19"/>
  <c r="AY912" i="19"/>
  <c r="AY913" i="19"/>
  <c r="AY914" i="19"/>
  <c r="AY915" i="19"/>
  <c r="AY916" i="19"/>
  <c r="AY917" i="19"/>
  <c r="AY918" i="19"/>
  <c r="AY920" i="19"/>
  <c r="AY921" i="19"/>
  <c r="AY922" i="19"/>
  <c r="AY923" i="19"/>
  <c r="AY924" i="19"/>
  <c r="AY925" i="19"/>
  <c r="AY926" i="19"/>
  <c r="AY928" i="19"/>
  <c r="AY929" i="19"/>
  <c r="AY930" i="19"/>
  <c r="AY931" i="19"/>
  <c r="AY932" i="19"/>
  <c r="AY933" i="19"/>
  <c r="AY934" i="19"/>
  <c r="AY936" i="19"/>
  <c r="AY937" i="19"/>
  <c r="AY938" i="19"/>
  <c r="AY939" i="19"/>
  <c r="AY940" i="19"/>
  <c r="AY941" i="19"/>
  <c r="AY942" i="19"/>
  <c r="AY944" i="19"/>
  <c r="AY945" i="19"/>
  <c r="AY946" i="19"/>
  <c r="AY947" i="19"/>
  <c r="AY948" i="19"/>
  <c r="AY950" i="19"/>
  <c r="AY952" i="19"/>
  <c r="AY953" i="19"/>
  <c r="AY954" i="19"/>
  <c r="AY955" i="19"/>
  <c r="AY956" i="19"/>
  <c r="AY958" i="19"/>
  <c r="AY960" i="19"/>
  <c r="AY961" i="19"/>
  <c r="AY962" i="19"/>
  <c r="AY963" i="19"/>
  <c r="AY964" i="19"/>
  <c r="AY965" i="19"/>
  <c r="AY966" i="19"/>
  <c r="AY968" i="19"/>
  <c r="AY969" i="19"/>
  <c r="AY970" i="19"/>
  <c r="AY971" i="19"/>
  <c r="AY972" i="19"/>
  <c r="AY973" i="19"/>
  <c r="AY974" i="19"/>
  <c r="AY976" i="19"/>
  <c r="AY977" i="19"/>
  <c r="AY978" i="19"/>
  <c r="AY979" i="19"/>
  <c r="AY980" i="19"/>
  <c r="AY981" i="19"/>
  <c r="AY982" i="19"/>
  <c r="AY984" i="19"/>
  <c r="AY985" i="19"/>
  <c r="AY986" i="19"/>
  <c r="AY987" i="19"/>
  <c r="AY988" i="19"/>
  <c r="AY989" i="19"/>
  <c r="AY990" i="19"/>
  <c r="AY992" i="19"/>
  <c r="AY993" i="19"/>
  <c r="AY994" i="19"/>
  <c r="AY995" i="19"/>
  <c r="AY996" i="19"/>
  <c r="AY998" i="19"/>
  <c r="AY1000" i="19"/>
  <c r="AY1001" i="19"/>
  <c r="AY1002" i="19"/>
  <c r="AY1003" i="19"/>
  <c r="AY1004" i="19"/>
  <c r="AY1006" i="19"/>
  <c r="AY1008" i="19"/>
  <c r="AY1009" i="19"/>
  <c r="AY1010" i="19"/>
  <c r="AY1011" i="19"/>
  <c r="AY1012" i="19"/>
  <c r="AY1014" i="19"/>
  <c r="AY2" i="19"/>
  <c r="AP2" i="19"/>
  <c r="AR16" i="19"/>
  <c r="AR33" i="19"/>
  <c r="AR41" i="19"/>
  <c r="AR57" i="19"/>
  <c r="AR58" i="19"/>
  <c r="AR65" i="19"/>
  <c r="AR73" i="19"/>
  <c r="AR89" i="19"/>
  <c r="AR90" i="19"/>
  <c r="AR105" i="19"/>
  <c r="AR112" i="19"/>
  <c r="AR113" i="19"/>
  <c r="AR122" i="19"/>
  <c r="AR137" i="19"/>
  <c r="AR145" i="19"/>
  <c r="AR153" i="19"/>
  <c r="AR160" i="19"/>
  <c r="AR161" i="19"/>
  <c r="AR170" i="19"/>
  <c r="AR176" i="19"/>
  <c r="AR177" i="19"/>
  <c r="AR179" i="19"/>
  <c r="AR185" i="19"/>
  <c r="AR192" i="19"/>
  <c r="AR209" i="19"/>
  <c r="AR217" i="19"/>
  <c r="AR241" i="19"/>
  <c r="AR257" i="19"/>
  <c r="AR265" i="19"/>
  <c r="AR266" i="19"/>
  <c r="AR296" i="19"/>
  <c r="AR313" i="19"/>
  <c r="AR314" i="19"/>
  <c r="AR329" i="19"/>
  <c r="AR353" i="19"/>
  <c r="AR354" i="19"/>
  <c r="AR377" i="19"/>
  <c r="AR378" i="19"/>
  <c r="AR392" i="19"/>
  <c r="AR394" i="19"/>
  <c r="AR417" i="19"/>
  <c r="AR425" i="19"/>
  <c r="AR441" i="19"/>
  <c r="AR448" i="19"/>
  <c r="AR449" i="19"/>
  <c r="AR457" i="19"/>
  <c r="AR473" i="19"/>
  <c r="AR498" i="19"/>
  <c r="AR514" i="19"/>
  <c r="AR520" i="19"/>
  <c r="AR521" i="19"/>
  <c r="AR552" i="19"/>
  <c r="AR553" i="19"/>
  <c r="AR560" i="19"/>
  <c r="AR584" i="19"/>
  <c r="AR600" i="19"/>
  <c r="AR625" i="19"/>
  <c r="AR626" i="19"/>
  <c r="AR632" i="19"/>
  <c r="AR633" i="19"/>
  <c r="AR640" i="19"/>
  <c r="AR649" i="19"/>
  <c r="AR656" i="19"/>
  <c r="AR673" i="19"/>
  <c r="AR680" i="19"/>
  <c r="AR688" i="19"/>
  <c r="AR696" i="19"/>
  <c r="AR697" i="19"/>
  <c r="AR704" i="19"/>
  <c r="AR705" i="19"/>
  <c r="AR706" i="19"/>
  <c r="AR721" i="19"/>
  <c r="AR737" i="19"/>
  <c r="AR751" i="19"/>
  <c r="AR752" i="19"/>
  <c r="AR753" i="19"/>
  <c r="AR761" i="19"/>
  <c r="AR769" i="19"/>
  <c r="AR792" i="19"/>
  <c r="AR793" i="19"/>
  <c r="AR817" i="19"/>
  <c r="AR832" i="19"/>
  <c r="AR833" i="19"/>
  <c r="AR848" i="19"/>
  <c r="AR849" i="19"/>
  <c r="AR857" i="19"/>
  <c r="AR872" i="19"/>
  <c r="AR880" i="19"/>
  <c r="AR881" i="19"/>
  <c r="AR896" i="19"/>
  <c r="AR897" i="19"/>
  <c r="AR904" i="19"/>
  <c r="AR905" i="19"/>
  <c r="AR921" i="19"/>
  <c r="AR945" i="19"/>
  <c r="AR952" i="19"/>
  <c r="AR953" i="19"/>
  <c r="AR967" i="19"/>
  <c r="AR968" i="19"/>
  <c r="AR969" i="19"/>
  <c r="AR977" i="19"/>
  <c r="AR64" i="19"/>
  <c r="AR144" i="19"/>
  <c r="AR152" i="19"/>
  <c r="AR208" i="19"/>
  <c r="AR216" i="19"/>
  <c r="AR224" i="19"/>
  <c r="AR272" i="19"/>
  <c r="AR280" i="19"/>
  <c r="AR312" i="19"/>
  <c r="AR320" i="19"/>
  <c r="AR344" i="19"/>
  <c r="AR400" i="19"/>
  <c r="AR416" i="19"/>
  <c r="AR432" i="19"/>
  <c r="AR440" i="19"/>
  <c r="AR512" i="19"/>
  <c r="AR536" i="19"/>
  <c r="AR577" i="19"/>
  <c r="AR624" i="19"/>
  <c r="AR672" i="19"/>
  <c r="AR720" i="19"/>
  <c r="AR768" i="19"/>
  <c r="AR824" i="19"/>
  <c r="AR944" i="19"/>
  <c r="AR1000" i="19"/>
  <c r="AP17" i="19"/>
  <c r="AP56" i="19"/>
  <c r="AP64" i="19"/>
  <c r="AP70" i="19"/>
  <c r="AP80" i="19"/>
  <c r="AP112" i="19"/>
  <c r="AP128" i="19"/>
  <c r="AP144" i="19"/>
  <c r="AP152" i="19"/>
  <c r="AP176" i="19"/>
  <c r="AP184" i="19"/>
  <c r="AP198" i="19"/>
  <c r="AP200" i="19"/>
  <c r="AP208" i="19"/>
  <c r="AP216" i="19"/>
  <c r="AP224" i="19"/>
  <c r="AP230" i="19"/>
  <c r="AP240" i="19"/>
  <c r="AP246" i="19"/>
  <c r="AP248" i="19"/>
  <c r="AP272" i="19"/>
  <c r="AP280" i="19"/>
  <c r="AP296" i="19"/>
  <c r="AP299" i="19"/>
  <c r="AP312" i="19"/>
  <c r="AP320" i="19"/>
  <c r="AP328" i="19"/>
  <c r="AP336" i="19"/>
  <c r="AP344" i="19"/>
  <c r="AP376" i="19"/>
  <c r="AP384" i="19"/>
  <c r="AP390" i="19"/>
  <c r="AP392" i="19"/>
  <c r="AP400" i="19"/>
  <c r="AP408" i="19"/>
  <c r="AP416" i="19"/>
  <c r="AP440" i="19"/>
  <c r="AP448" i="19"/>
  <c r="AP454" i="19"/>
  <c r="AP456" i="19"/>
  <c r="AP464" i="19"/>
  <c r="AP472" i="19"/>
  <c r="AP480" i="19"/>
  <c r="AP502" i="19"/>
  <c r="AP504" i="19"/>
  <c r="AP512" i="19"/>
  <c r="AP520" i="19"/>
  <c r="AP522" i="19"/>
  <c r="AP526" i="19"/>
  <c r="AP528" i="19"/>
  <c r="AP536" i="19"/>
  <c r="AP544" i="19"/>
  <c r="AP560" i="19"/>
  <c r="AP568" i="19"/>
  <c r="AP574" i="19"/>
  <c r="AP576" i="19"/>
  <c r="AP584" i="19"/>
  <c r="AP592" i="19"/>
  <c r="AP600" i="19"/>
  <c r="AP608" i="19"/>
  <c r="AP622" i="19"/>
  <c r="AP632" i="19"/>
  <c r="AP635" i="19"/>
  <c r="AP646" i="19"/>
  <c r="AP648" i="19"/>
  <c r="AP656" i="19"/>
  <c r="AP662" i="19"/>
  <c r="AP664" i="19"/>
  <c r="AP672" i="19"/>
  <c r="AP680" i="19"/>
  <c r="AP694" i="19"/>
  <c r="AP696" i="19"/>
  <c r="AP704" i="19"/>
  <c r="AP710" i="19"/>
  <c r="AP712" i="19"/>
  <c r="AP720" i="19"/>
  <c r="AP728" i="19"/>
  <c r="AP736" i="19"/>
  <c r="AP758" i="19"/>
  <c r="AP766" i="19"/>
  <c r="AP767" i="19"/>
  <c r="AP768" i="19"/>
  <c r="AP790" i="19"/>
  <c r="AP792" i="19"/>
  <c r="AP798" i="19"/>
  <c r="AP799" i="19"/>
  <c r="AP822" i="19"/>
  <c r="AP830" i="19"/>
  <c r="AP831" i="19"/>
  <c r="AP839" i="19"/>
  <c r="AP854" i="19"/>
  <c r="AP862" i="19"/>
  <c r="AP863" i="19"/>
  <c r="AP871" i="19"/>
  <c r="AP872" i="19"/>
  <c r="AP886" i="19"/>
  <c r="AP894" i="19"/>
  <c r="AP895" i="19"/>
  <c r="AP896" i="19"/>
  <c r="AP903" i="19"/>
  <c r="AP915" i="19"/>
  <c r="AP918" i="19"/>
  <c r="AP926" i="19"/>
  <c r="AP927" i="19"/>
  <c r="AP935" i="19"/>
  <c r="AP950" i="19"/>
  <c r="AP958" i="19"/>
  <c r="AP959" i="19"/>
  <c r="AP967" i="19"/>
  <c r="AP982" i="19"/>
  <c r="AP990" i="19"/>
  <c r="AP991" i="19"/>
  <c r="AP999" i="19"/>
  <c r="AP1003" i="19"/>
  <c r="AI25" i="19"/>
  <c r="AI41" i="19"/>
  <c r="AI49" i="19"/>
  <c r="AI52" i="19"/>
  <c r="AI57" i="19"/>
  <c r="AI73" i="19"/>
  <c r="AI81" i="19"/>
  <c r="AI89" i="19"/>
  <c r="AI121" i="19"/>
  <c r="AI129" i="19"/>
  <c r="AI137" i="19"/>
  <c r="AI145" i="19"/>
  <c r="AI153" i="19"/>
  <c r="AI185" i="19"/>
  <c r="AI193" i="19"/>
  <c r="AI201" i="19"/>
  <c r="AI203" i="19"/>
  <c r="AI208" i="19"/>
  <c r="AI209" i="19"/>
  <c r="AI217" i="19"/>
  <c r="AI240" i="19"/>
  <c r="AI248" i="19"/>
  <c r="AI249" i="19"/>
  <c r="AI256" i="19"/>
  <c r="AI257" i="19"/>
  <c r="AI264" i="19"/>
  <c r="AI265" i="19"/>
  <c r="AI272" i="19"/>
  <c r="AI273" i="19"/>
  <c r="AI276" i="19"/>
  <c r="AI281" i="19"/>
  <c r="AI292" i="19"/>
  <c r="AI312" i="19"/>
  <c r="AI313" i="19"/>
  <c r="AI321" i="19"/>
  <c r="AI328" i="19"/>
  <c r="AI329" i="19"/>
  <c r="AI336" i="19"/>
  <c r="AI337" i="19"/>
  <c r="AI345" i="19"/>
  <c r="AI347" i="19"/>
  <c r="AI368" i="19"/>
  <c r="AI377" i="19"/>
  <c r="AI384" i="19"/>
  <c r="AI385" i="19"/>
  <c r="AI393" i="19"/>
  <c r="AI400" i="19"/>
  <c r="AI401" i="19"/>
  <c r="AI404" i="19"/>
  <c r="AI420" i="19"/>
  <c r="AI432" i="19"/>
  <c r="AI440" i="19"/>
  <c r="AI441" i="19"/>
  <c r="AI449" i="19"/>
  <c r="AI456" i="19"/>
  <c r="AI457" i="19"/>
  <c r="AI465" i="19"/>
  <c r="AI467" i="19"/>
  <c r="AI473" i="19"/>
  <c r="AI482" i="19"/>
  <c r="AI483" i="19"/>
  <c r="AI489" i="19"/>
  <c r="AI496" i="19"/>
  <c r="AI497" i="19"/>
  <c r="AI504" i="19"/>
  <c r="AI505" i="19"/>
  <c r="AI512" i="19"/>
  <c r="AI513" i="19"/>
  <c r="AI520" i="19"/>
  <c r="AI521" i="19"/>
  <c r="AI524" i="19"/>
  <c r="AI528" i="19"/>
  <c r="AI529" i="19"/>
  <c r="AI537" i="19"/>
  <c r="AI539" i="19"/>
  <c r="AI540" i="19"/>
  <c r="AI545" i="19"/>
  <c r="AI553" i="19"/>
  <c r="AI556" i="19"/>
  <c r="AI560" i="19"/>
  <c r="AI561" i="19"/>
  <c r="AI568" i="19"/>
  <c r="AI569" i="19"/>
  <c r="AI576" i="19"/>
  <c r="AI577" i="19"/>
  <c r="AI584" i="19"/>
  <c r="AI585" i="19"/>
  <c r="AI592" i="19"/>
  <c r="AI593" i="19"/>
  <c r="AI595" i="19"/>
  <c r="AI596" i="19"/>
  <c r="AI609" i="19"/>
  <c r="AI612" i="19"/>
  <c r="AI617" i="19"/>
  <c r="AI624" i="19"/>
  <c r="AI625" i="19"/>
  <c r="AI632" i="19"/>
  <c r="AI633" i="19"/>
  <c r="AI640" i="19"/>
  <c r="AI641" i="19"/>
  <c r="AI648" i="19"/>
  <c r="AI649" i="19"/>
  <c r="AI652" i="19"/>
  <c r="AI656" i="19"/>
  <c r="AI657" i="19"/>
  <c r="AI665" i="19"/>
  <c r="AI668" i="19"/>
  <c r="AI673" i="19"/>
  <c r="AI681" i="19"/>
  <c r="AI684" i="19"/>
  <c r="AI688" i="19"/>
  <c r="AI689" i="19"/>
  <c r="AI696" i="19"/>
  <c r="AI697" i="19"/>
  <c r="AI704" i="19"/>
  <c r="AI705" i="19"/>
  <c r="AI712" i="19"/>
  <c r="AI713" i="19"/>
  <c r="AI714" i="19"/>
  <c r="AI720" i="19"/>
  <c r="AI721" i="19"/>
  <c r="AI729" i="19"/>
  <c r="AI731" i="19"/>
  <c r="AI737" i="19"/>
  <c r="AI745" i="19"/>
  <c r="AI752" i="19"/>
  <c r="AI753" i="19"/>
  <c r="AI760" i="19"/>
  <c r="AI761" i="19"/>
  <c r="AI768" i="19"/>
  <c r="AI769" i="19"/>
  <c r="AI771" i="19"/>
  <c r="AI776" i="19"/>
  <c r="AI777" i="19"/>
  <c r="AI784" i="19"/>
  <c r="AI785" i="19"/>
  <c r="AI787" i="19"/>
  <c r="AI793" i="19"/>
  <c r="AI801" i="19"/>
  <c r="AI809" i="19"/>
  <c r="AI812" i="19"/>
  <c r="AI816" i="19"/>
  <c r="AI817" i="19"/>
  <c r="AI824" i="19"/>
  <c r="AI825" i="19"/>
  <c r="AI832" i="19"/>
  <c r="AI833" i="19"/>
  <c r="AI840" i="19"/>
  <c r="AI841" i="19"/>
  <c r="AI842" i="19"/>
  <c r="AI848" i="19"/>
  <c r="AI849" i="19"/>
  <c r="AI857" i="19"/>
  <c r="AI865" i="19"/>
  <c r="AI867" i="19"/>
  <c r="AI868" i="19"/>
  <c r="AI873" i="19"/>
  <c r="AI880" i="19"/>
  <c r="AI881" i="19"/>
  <c r="AI888" i="19"/>
  <c r="AI889" i="19"/>
  <c r="AI896" i="19"/>
  <c r="AI897" i="19"/>
  <c r="AI904" i="19"/>
  <c r="AI907" i="19"/>
  <c r="AI908" i="19"/>
  <c r="AI912" i="19"/>
  <c r="AI913" i="19"/>
  <c r="AI914" i="19"/>
  <c r="AI920" i="19"/>
  <c r="AI921" i="19"/>
  <c r="AI923" i="19"/>
  <c r="AI928" i="19"/>
  <c r="AI929" i="19"/>
  <c r="AI930" i="19"/>
  <c r="AI932" i="19"/>
  <c r="AI936" i="19"/>
  <c r="AI937" i="19"/>
  <c r="AI944" i="19"/>
  <c r="AI945" i="19"/>
  <c r="AI948" i="19"/>
  <c r="AI952" i="19"/>
  <c r="AI953" i="19"/>
  <c r="AI954" i="19"/>
  <c r="AI960" i="19"/>
  <c r="AI961" i="19"/>
  <c r="AI962" i="19"/>
  <c r="AI968" i="19"/>
  <c r="AI969" i="19"/>
  <c r="AI972" i="19"/>
  <c r="AI974" i="19"/>
  <c r="AI976" i="19"/>
  <c r="AI977" i="19"/>
  <c r="AI978" i="19"/>
  <c r="AI984" i="19"/>
  <c r="AI985" i="19"/>
  <c r="AI986" i="19"/>
  <c r="AI992" i="19"/>
  <c r="AI993" i="19"/>
  <c r="AI994" i="19"/>
  <c r="AI996" i="19"/>
  <c r="AI1000" i="19"/>
  <c r="AI1001" i="19"/>
  <c r="AI1002" i="19"/>
  <c r="AI1008" i="19"/>
  <c r="AI1009" i="19"/>
  <c r="AI1010" i="19"/>
  <c r="AG41" i="19"/>
  <c r="AG49" i="19"/>
  <c r="AG74" i="19"/>
  <c r="AG81" i="19"/>
  <c r="AG121" i="19"/>
  <c r="AG138" i="19"/>
  <c r="AG145" i="19"/>
  <c r="AG153" i="19"/>
  <c r="AG178" i="19"/>
  <c r="AG185" i="19"/>
  <c r="AG203" i="19"/>
  <c r="AG217" i="19"/>
  <c r="AG242" i="19"/>
  <c r="AG273" i="19"/>
  <c r="AG274" i="19"/>
  <c r="AG307" i="19"/>
  <c r="AG313" i="19"/>
  <c r="AG321" i="19"/>
  <c r="AG329" i="19"/>
  <c r="AG345" i="19"/>
  <c r="AG353" i="19"/>
  <c r="AG377" i="19"/>
  <c r="AG385" i="19"/>
  <c r="AG393" i="19"/>
  <c r="AG394" i="19"/>
  <c r="AG402" i="19"/>
  <c r="AG409" i="19"/>
  <c r="AG410" i="19"/>
  <c r="AG418" i="19"/>
  <c r="AG426" i="19"/>
  <c r="AG441" i="19"/>
  <c r="AG449" i="19"/>
  <c r="AG453" i="19"/>
  <c r="AG465" i="19"/>
  <c r="AG473" i="19"/>
  <c r="AG481" i="19"/>
  <c r="AG482" i="19"/>
  <c r="AG483" i="19"/>
  <c r="AG505" i="19"/>
  <c r="AG508" i="19"/>
  <c r="AG521" i="19"/>
  <c r="AG522" i="19"/>
  <c r="AG529" i="19"/>
  <c r="AG537" i="19"/>
  <c r="AG538" i="19"/>
  <c r="AG554" i="19"/>
  <c r="AG568" i="19"/>
  <c r="AG569" i="19"/>
  <c r="AG576" i="19"/>
  <c r="AG577" i="19"/>
  <c r="AG584" i="19"/>
  <c r="AG585" i="19"/>
  <c r="AG593" i="19"/>
  <c r="AG594" i="19"/>
  <c r="AG597" i="19"/>
  <c r="AG601" i="19"/>
  <c r="AG609" i="19"/>
  <c r="AG610" i="19"/>
  <c r="AG624" i="19"/>
  <c r="AG633" i="19"/>
  <c r="AG640" i="19"/>
  <c r="AG641" i="19"/>
  <c r="AG649" i="19"/>
  <c r="AG650" i="19"/>
  <c r="AG657" i="19"/>
  <c r="AG658" i="19"/>
  <c r="AG665" i="19"/>
  <c r="AG668" i="19"/>
  <c r="AG673" i="19"/>
  <c r="AG674" i="19"/>
  <c r="AG682" i="19"/>
  <c r="AG696" i="19"/>
  <c r="AG697" i="19"/>
  <c r="AG705" i="19"/>
  <c r="AG712" i="19"/>
  <c r="AG713" i="19"/>
  <c r="AG714" i="19"/>
  <c r="AG729" i="19"/>
  <c r="AG730" i="19"/>
  <c r="AG731" i="19"/>
  <c r="AG740" i="19"/>
  <c r="AG745" i="19"/>
  <c r="AG746" i="19"/>
  <c r="AG752" i="19"/>
  <c r="AG758" i="19"/>
  <c r="AG761" i="19"/>
  <c r="AG769" i="19"/>
  <c r="AG777" i="19"/>
  <c r="AG784" i="19"/>
  <c r="AG785" i="19"/>
  <c r="AG787" i="19"/>
  <c r="AG793" i="19"/>
  <c r="AG801" i="19"/>
  <c r="AG802" i="19"/>
  <c r="AG809" i="19"/>
  <c r="AG824" i="19"/>
  <c r="AG833" i="19"/>
  <c r="AG840" i="19"/>
  <c r="AG841" i="19"/>
  <c r="AG842" i="19"/>
  <c r="AG849" i="19"/>
  <c r="AG857" i="19"/>
  <c r="AG865" i="19"/>
  <c r="AG873" i="19"/>
  <c r="AG874" i="19"/>
  <c r="AG877" i="19"/>
  <c r="AG888" i="19"/>
  <c r="AG889" i="19"/>
  <c r="AG897" i="19"/>
  <c r="AG904" i="19"/>
  <c r="AG905" i="19"/>
  <c r="AG906" i="19"/>
  <c r="AG912" i="19"/>
  <c r="AG913" i="19"/>
  <c r="AG921" i="19"/>
  <c r="AG922" i="19"/>
  <c r="AG929" i="19"/>
  <c r="AG930" i="19"/>
  <c r="AG936" i="19"/>
  <c r="AG937" i="19"/>
  <c r="AG944" i="19"/>
  <c r="AG945" i="19"/>
  <c r="AG949" i="19"/>
  <c r="AG953" i="19"/>
  <c r="AG960" i="19"/>
  <c r="AG961" i="19"/>
  <c r="AG962" i="19"/>
  <c r="AG969" i="19"/>
  <c r="AG976" i="19"/>
  <c r="AG977" i="19"/>
  <c r="AG984" i="19"/>
  <c r="AG985" i="19"/>
  <c r="AG993" i="19"/>
  <c r="AG994" i="19"/>
  <c r="AG1000" i="19"/>
  <c r="AG1001" i="19"/>
  <c r="AG1002" i="19"/>
  <c r="AG1009" i="19"/>
  <c r="AG1010" i="19"/>
  <c r="AG2" i="19"/>
  <c r="Z22" i="19"/>
  <c r="Z41" i="19"/>
  <c r="Z54" i="19"/>
  <c r="Z58" i="19"/>
  <c r="Z66" i="19"/>
  <c r="Z86" i="19"/>
  <c r="Z89" i="19"/>
  <c r="Z97" i="19"/>
  <c r="Z110" i="19"/>
  <c r="Z121" i="19"/>
  <c r="Z136" i="19"/>
  <c r="Z138" i="19"/>
  <c r="Z142" i="19"/>
  <c r="Z145" i="19"/>
  <c r="Z150" i="19"/>
  <c r="Z186" i="19"/>
  <c r="Z194" i="19"/>
  <c r="Z198" i="19"/>
  <c r="Z208" i="19"/>
  <c r="Z209" i="19"/>
  <c r="Z214" i="19"/>
  <c r="Z217" i="19"/>
  <c r="Z225" i="19"/>
  <c r="Z226" i="19"/>
  <c r="Z238" i="19"/>
  <c r="Z270" i="19"/>
  <c r="Z278" i="19"/>
  <c r="Z280" i="19"/>
  <c r="Z294" i="19"/>
  <c r="Z314" i="19"/>
  <c r="Z326" i="19"/>
  <c r="Z334" i="19"/>
  <c r="Z336" i="19"/>
  <c r="Z342" i="19"/>
  <c r="Z392" i="19"/>
  <c r="Z400" i="19"/>
  <c r="Z406" i="19"/>
  <c r="Z409" i="19"/>
  <c r="Z410" i="19"/>
  <c r="Z430" i="19"/>
  <c r="Z470" i="19"/>
  <c r="Z482" i="19"/>
  <c r="Z505" i="19"/>
  <c r="Z514" i="19"/>
  <c r="Z521" i="19"/>
  <c r="Z526" i="19"/>
  <c r="Z528" i="19"/>
  <c r="Z534" i="19"/>
  <c r="Z550" i="19"/>
  <c r="Z560" i="19"/>
  <c r="Z570" i="19"/>
  <c r="Z576" i="19"/>
  <c r="Z577" i="19"/>
  <c r="Z578" i="19"/>
  <c r="Z590" i="19"/>
  <c r="Z593" i="19"/>
  <c r="Z598" i="19"/>
  <c r="Z601" i="19"/>
  <c r="Z622" i="19"/>
  <c r="Z632" i="19"/>
  <c r="Z634" i="19"/>
  <c r="Z642" i="19"/>
  <c r="Z646" i="19"/>
  <c r="Z662" i="19"/>
  <c r="Z674" i="19"/>
  <c r="Z678" i="19"/>
  <c r="Z696" i="19"/>
  <c r="Z698" i="19"/>
  <c r="Z718" i="19"/>
  <c r="Z726" i="19"/>
  <c r="Z730" i="19"/>
  <c r="Z742" i="19"/>
  <c r="Z753" i="19"/>
  <c r="Z774" i="19"/>
  <c r="Z782" i="19"/>
  <c r="Z790" i="19"/>
  <c r="Z792" i="19"/>
  <c r="Z793" i="19"/>
  <c r="Z809" i="19"/>
  <c r="Z814" i="19"/>
  <c r="Z822" i="19"/>
  <c r="Z854" i="19"/>
  <c r="Z865" i="19"/>
  <c r="Z870" i="19"/>
  <c r="Z886" i="19"/>
  <c r="Z902" i="19"/>
  <c r="Z910" i="19"/>
  <c r="Z918" i="19"/>
  <c r="Z930" i="19"/>
  <c r="Z934" i="19"/>
  <c r="Z942" i="19"/>
  <c r="Z950" i="19"/>
  <c r="Z974" i="19"/>
  <c r="Z982" i="19"/>
  <c r="Z987" i="19"/>
  <c r="Z993" i="19"/>
  <c r="Z1014" i="19"/>
  <c r="X16" i="19"/>
  <c r="X41" i="19"/>
  <c r="X49" i="19"/>
  <c r="X56" i="19"/>
  <c r="X62" i="19"/>
  <c r="X70" i="19"/>
  <c r="X81" i="19"/>
  <c r="X84" i="19"/>
  <c r="X88" i="19"/>
  <c r="X92" i="19"/>
  <c r="X93" i="19"/>
  <c r="X94" i="19"/>
  <c r="X100" i="19"/>
  <c r="X102" i="19"/>
  <c r="X116" i="19"/>
  <c r="X118" i="19"/>
  <c r="X126" i="19"/>
  <c r="X129" i="19"/>
  <c r="X134" i="19"/>
  <c r="X144" i="19"/>
  <c r="X145" i="19"/>
  <c r="X148" i="19"/>
  <c r="X156" i="19"/>
  <c r="X158" i="19"/>
  <c r="X161" i="19"/>
  <c r="X164" i="19"/>
  <c r="X166" i="19"/>
  <c r="X172" i="19"/>
  <c r="X174" i="19"/>
  <c r="X176" i="19"/>
  <c r="X180" i="19"/>
  <c r="X190" i="19"/>
  <c r="X193" i="19"/>
  <c r="X194" i="19"/>
  <c r="X212" i="19"/>
  <c r="X220" i="19"/>
  <c r="X222" i="19"/>
  <c r="X230" i="19"/>
  <c r="X236" i="19"/>
  <c r="X244" i="19"/>
  <c r="X254" i="19"/>
  <c r="X257" i="19"/>
  <c r="X262" i="19"/>
  <c r="X276" i="19"/>
  <c r="X284" i="19"/>
  <c r="X286" i="19"/>
  <c r="X300" i="19"/>
  <c r="X302" i="19"/>
  <c r="X308" i="19"/>
  <c r="X317" i="19"/>
  <c r="X318" i="19"/>
  <c r="X329" i="19"/>
  <c r="X340" i="19"/>
  <c r="X350" i="19"/>
  <c r="X366" i="19"/>
  <c r="X372" i="19"/>
  <c r="X374" i="19"/>
  <c r="X390" i="19"/>
  <c r="X402" i="19"/>
  <c r="X404" i="19"/>
  <c r="X414" i="19"/>
  <c r="X422" i="19"/>
  <c r="X436" i="19"/>
  <c r="X438" i="19"/>
  <c r="X448" i="19"/>
  <c r="X454" i="19"/>
  <c r="X464" i="19"/>
  <c r="X472" i="19"/>
  <c r="X473" i="19"/>
  <c r="X476" i="19"/>
  <c r="X478" i="19"/>
  <c r="X482" i="19"/>
  <c r="X486" i="19"/>
  <c r="X492" i="19"/>
  <c r="X494" i="19"/>
  <c r="X510" i="19"/>
  <c r="X518" i="19"/>
  <c r="X530" i="19"/>
  <c r="X540" i="19"/>
  <c r="X542" i="19"/>
  <c r="X556" i="19"/>
  <c r="X558" i="19"/>
  <c r="X574" i="19"/>
  <c r="X604" i="19"/>
  <c r="X606" i="19"/>
  <c r="X614" i="19"/>
  <c r="X620" i="19"/>
  <c r="X641" i="19"/>
  <c r="X657" i="19"/>
  <c r="X664" i="19"/>
  <c r="X670" i="19"/>
  <c r="X673" i="19"/>
  <c r="X684" i="19"/>
  <c r="X686" i="19"/>
  <c r="X694" i="19"/>
  <c r="X705" i="19"/>
  <c r="X710" i="19"/>
  <c r="X714" i="19"/>
  <c r="X724" i="19"/>
  <c r="X734" i="19"/>
  <c r="X740" i="19"/>
  <c r="X750" i="19"/>
  <c r="X756" i="19"/>
  <c r="X769" i="19"/>
  <c r="X785" i="19"/>
  <c r="X788" i="19"/>
  <c r="X798" i="19"/>
  <c r="X812" i="19"/>
  <c r="X820" i="19"/>
  <c r="X828" i="19"/>
  <c r="X830" i="19"/>
  <c r="X836" i="19"/>
  <c r="X841" i="19"/>
  <c r="X852" i="19"/>
  <c r="X856" i="19"/>
  <c r="X862" i="19"/>
  <c r="X873" i="19"/>
  <c r="X876" i="19"/>
  <c r="X884" i="19"/>
  <c r="X889" i="19"/>
  <c r="X892" i="19"/>
  <c r="X894" i="19"/>
  <c r="X900" i="19"/>
  <c r="X916" i="19"/>
  <c r="X926" i="19"/>
  <c r="X940" i="19"/>
  <c r="X945" i="19"/>
  <c r="X948" i="19"/>
  <c r="X956" i="19"/>
  <c r="X964" i="19"/>
  <c r="X980" i="19"/>
  <c r="X1004" i="19"/>
  <c r="X1012" i="19"/>
  <c r="X2" i="19"/>
  <c r="O2" i="19"/>
  <c r="Q16" i="19"/>
  <c r="Q18" i="19"/>
  <c r="Q19" i="19"/>
  <c r="Q24" i="19"/>
  <c r="Q25" i="19"/>
  <c r="Q26" i="19"/>
  <c r="Q27" i="19"/>
  <c r="Q32" i="19"/>
  <c r="Q34" i="19"/>
  <c r="Q37" i="19"/>
  <c r="Q42" i="19"/>
  <c r="Q43" i="19"/>
  <c r="Q51" i="19"/>
  <c r="Q53" i="19"/>
  <c r="Q61" i="19"/>
  <c r="Q64" i="19"/>
  <c r="Q69" i="19"/>
  <c r="Q74" i="19"/>
  <c r="Q78" i="19"/>
  <c r="Q80" i="19"/>
  <c r="Q82" i="19"/>
  <c r="Q88" i="19"/>
  <c r="Q90" i="19"/>
  <c r="Q96" i="19"/>
  <c r="Q97" i="19"/>
  <c r="Q101" i="19"/>
  <c r="Q107" i="19"/>
  <c r="Q115" i="19"/>
  <c r="Q117" i="19"/>
  <c r="Q123" i="19"/>
  <c r="Q125" i="19"/>
  <c r="Q128" i="19"/>
  <c r="Q133" i="19"/>
  <c r="Q142" i="19"/>
  <c r="Q144" i="19"/>
  <c r="Q152" i="19"/>
  <c r="Q160" i="19"/>
  <c r="Q161" i="19"/>
  <c r="Q165" i="19"/>
  <c r="Q170" i="19"/>
  <c r="Q171" i="19"/>
  <c r="Q179" i="19"/>
  <c r="Q181" i="19"/>
  <c r="Q189" i="19"/>
  <c r="Q190" i="19"/>
  <c r="Q192" i="19"/>
  <c r="Q197" i="19"/>
  <c r="Q208" i="19"/>
  <c r="Q210" i="19"/>
  <c r="Q216" i="19"/>
  <c r="Q219" i="19"/>
  <c r="Q224" i="19"/>
  <c r="Q235" i="19"/>
  <c r="Q243" i="19"/>
  <c r="Q245" i="19"/>
  <c r="Q251" i="19"/>
  <c r="Q253" i="19"/>
  <c r="Q254" i="19"/>
  <c r="Q256" i="19"/>
  <c r="Q261" i="19"/>
  <c r="Q272" i="19"/>
  <c r="Q280" i="19"/>
  <c r="Q283" i="19"/>
  <c r="Q288" i="19"/>
  <c r="Q290" i="19"/>
  <c r="Q293" i="19"/>
  <c r="Q299" i="19"/>
  <c r="Q307" i="19"/>
  <c r="Q309" i="19"/>
  <c r="Q315" i="19"/>
  <c r="Q318" i="19"/>
  <c r="Q320" i="19"/>
  <c r="Q325" i="19"/>
  <c r="Q336" i="19"/>
  <c r="Q338" i="19"/>
  <c r="Q344" i="19"/>
  <c r="Q352" i="19"/>
  <c r="Q357" i="19"/>
  <c r="Q363" i="19"/>
  <c r="Q365" i="19"/>
  <c r="Q373" i="19"/>
  <c r="Q379" i="19"/>
  <c r="Q381" i="19"/>
  <c r="Q384" i="19"/>
  <c r="Q389" i="19"/>
  <c r="Q397" i="19"/>
  <c r="Q405" i="19"/>
  <c r="Q413" i="19"/>
  <c r="Q421" i="19"/>
  <c r="Q429" i="19"/>
  <c r="Q437" i="19"/>
  <c r="Q445" i="19"/>
  <c r="Q446" i="19"/>
  <c r="Q453" i="19"/>
  <c r="Q461" i="19"/>
  <c r="Q469" i="19"/>
  <c r="Q477" i="19"/>
  <c r="Q485" i="19"/>
  <c r="Q501" i="19"/>
  <c r="Q509" i="19"/>
  <c r="Q510" i="19"/>
  <c r="Q517" i="19"/>
  <c r="Q525" i="19"/>
  <c r="Q533" i="19"/>
  <c r="Q537" i="19"/>
  <c r="Q541" i="19"/>
  <c r="Q549" i="19"/>
  <c r="Q557" i="19"/>
  <c r="Q565" i="19"/>
  <c r="Q573" i="19"/>
  <c r="Q574" i="19"/>
  <c r="Q581" i="19"/>
  <c r="Q589" i="19"/>
  <c r="Q597" i="19"/>
  <c r="Q605" i="19"/>
  <c r="Q613" i="19"/>
  <c r="Q617" i="19"/>
  <c r="Q621" i="19"/>
  <c r="Q629" i="19"/>
  <c r="Q637" i="19"/>
  <c r="Q638" i="19"/>
  <c r="Q645" i="19"/>
  <c r="Q653" i="19"/>
  <c r="Q661" i="19"/>
  <c r="Q669" i="19"/>
  <c r="Q685" i="19"/>
  <c r="Q688" i="19"/>
  <c r="Q693" i="19"/>
  <c r="Q696" i="19"/>
  <c r="Q701" i="19"/>
  <c r="Q702" i="19"/>
  <c r="Q704" i="19"/>
  <c r="Q717" i="19"/>
  <c r="Q733" i="19"/>
  <c r="Q741" i="19"/>
  <c r="Q757" i="19"/>
  <c r="Q765" i="19"/>
  <c r="Q766" i="19"/>
  <c r="Q773" i="19"/>
  <c r="Q781" i="19"/>
  <c r="Q789" i="19"/>
  <c r="Q821" i="19"/>
  <c r="Q830" i="19"/>
  <c r="Q832" i="19"/>
  <c r="Q837" i="19"/>
  <c r="Q885" i="19"/>
  <c r="Q901" i="19"/>
  <c r="Q921" i="19"/>
  <c r="Q957" i="19"/>
  <c r="Q981" i="19"/>
  <c r="Q989" i="19"/>
  <c r="Q1001" i="19"/>
  <c r="Q1013" i="19"/>
  <c r="Q50" i="19"/>
  <c r="O18" i="19"/>
  <c r="O58" i="19"/>
  <c r="O61" i="19"/>
  <c r="O66" i="19"/>
  <c r="O91" i="19"/>
  <c r="O109" i="19"/>
  <c r="O137" i="19"/>
  <c r="O141" i="19"/>
  <c r="O162" i="19"/>
  <c r="O187" i="19"/>
  <c r="O225" i="19"/>
  <c r="O237" i="19"/>
  <c r="O243" i="19"/>
  <c r="O269" i="19"/>
  <c r="O290" i="19"/>
  <c r="O347" i="19"/>
  <c r="O353" i="19"/>
  <c r="O365" i="19"/>
  <c r="O393" i="19"/>
  <c r="O443" i="19"/>
  <c r="O468" i="19"/>
  <c r="O475" i="19"/>
  <c r="O493" i="19"/>
  <c r="O505" i="19"/>
  <c r="O569" i="19"/>
  <c r="O596" i="19"/>
  <c r="O603" i="19"/>
  <c r="O633" i="19"/>
  <c r="O677" i="19"/>
  <c r="O692" i="19"/>
  <c r="O707" i="19"/>
  <c r="O725" i="19"/>
  <c r="O739" i="19"/>
  <c r="O745" i="19"/>
  <c r="O749" i="19"/>
  <c r="O763" i="19"/>
  <c r="O779" i="19"/>
  <c r="O788" i="19"/>
  <c r="O811" i="19"/>
  <c r="O819" i="19"/>
  <c r="O829" i="19"/>
  <c r="O843" i="19"/>
  <c r="O869" i="19"/>
  <c r="O878" i="19"/>
  <c r="O894" i="19"/>
  <c r="O898" i="19"/>
  <c r="O913" i="19"/>
  <c r="O917" i="19"/>
  <c r="O950" i="19"/>
  <c r="O958" i="19"/>
  <c r="O972" i="19"/>
  <c r="O977" i="19"/>
  <c r="O986" i="19"/>
  <c r="O990" i="19"/>
  <c r="F2" i="19"/>
  <c r="H16" i="19"/>
  <c r="H17" i="19"/>
  <c r="H24" i="19"/>
  <c r="H25" i="19"/>
  <c r="H32" i="19"/>
  <c r="H33" i="19"/>
  <c r="H40" i="19"/>
  <c r="H41" i="19"/>
  <c r="H42" i="19"/>
  <c r="H48" i="19"/>
  <c r="H49" i="19"/>
  <c r="H56" i="19"/>
  <c r="H57" i="19"/>
  <c r="H64" i="19"/>
  <c r="H65" i="19"/>
  <c r="H72" i="19"/>
  <c r="H73" i="19"/>
  <c r="H80" i="19"/>
  <c r="H81" i="19"/>
  <c r="H88" i="19"/>
  <c r="H89" i="19"/>
  <c r="H96" i="19"/>
  <c r="H97" i="19"/>
  <c r="H104" i="19"/>
  <c r="H105" i="19"/>
  <c r="H112" i="19"/>
  <c r="H113" i="19"/>
  <c r="H120" i="19"/>
  <c r="H121" i="19"/>
  <c r="H128" i="19"/>
  <c r="H129" i="19"/>
  <c r="H136" i="19"/>
  <c r="H137" i="19"/>
  <c r="H144" i="19"/>
  <c r="H145" i="19"/>
  <c r="H147" i="19"/>
  <c r="H152" i="19"/>
  <c r="H160" i="19"/>
  <c r="H161" i="19"/>
  <c r="H168" i="19"/>
  <c r="H169" i="19"/>
  <c r="H176" i="19"/>
  <c r="H177" i="19"/>
  <c r="H179" i="19"/>
  <c r="H184" i="19"/>
  <c r="H185" i="19"/>
  <c r="H192" i="19"/>
  <c r="H193" i="19"/>
  <c r="H200" i="19"/>
  <c r="H201" i="19"/>
  <c r="H208" i="19"/>
  <c r="H209" i="19"/>
  <c r="H216" i="19"/>
  <c r="H217" i="19"/>
  <c r="H224" i="19"/>
  <c r="H225" i="19"/>
  <c r="H226" i="19"/>
  <c r="H232" i="19"/>
  <c r="H233" i="19"/>
  <c r="H235" i="19"/>
  <c r="H240" i="19"/>
  <c r="H241" i="19"/>
  <c r="H248" i="19"/>
  <c r="H249" i="19"/>
  <c r="H256" i="19"/>
  <c r="H257" i="19"/>
  <c r="H264" i="19"/>
  <c r="H265" i="19"/>
  <c r="H272" i="19"/>
  <c r="H273" i="19"/>
  <c r="H280" i="19"/>
  <c r="H281" i="19"/>
  <c r="H288" i="19"/>
  <c r="H289" i="19"/>
  <c r="H290" i="19"/>
  <c r="H296" i="19"/>
  <c r="H297" i="19"/>
  <c r="H304" i="19"/>
  <c r="H305" i="19"/>
  <c r="H312" i="19"/>
  <c r="H313" i="19"/>
  <c r="H320" i="19"/>
  <c r="H321" i="19"/>
  <c r="H328" i="19"/>
  <c r="H329" i="19"/>
  <c r="H336" i="19"/>
  <c r="H337" i="19"/>
  <c r="H344" i="19"/>
  <c r="H345" i="19"/>
  <c r="H352" i="19"/>
  <c r="H353" i="19"/>
  <c r="H354" i="19"/>
  <c r="H360" i="19"/>
  <c r="H361" i="19"/>
  <c r="H368" i="19"/>
  <c r="H369" i="19"/>
  <c r="H376" i="19"/>
  <c r="H377" i="19"/>
  <c r="H384" i="19"/>
  <c r="H385" i="19"/>
  <c r="H392" i="19"/>
  <c r="H393" i="19"/>
  <c r="H400" i="19"/>
  <c r="H401" i="19"/>
  <c r="H408" i="19"/>
  <c r="H409" i="19"/>
  <c r="H416" i="19"/>
  <c r="H417" i="19"/>
  <c r="H418" i="19"/>
  <c r="H424" i="19"/>
  <c r="H425" i="19"/>
  <c r="H432" i="19"/>
  <c r="H433" i="19"/>
  <c r="H440" i="19"/>
  <c r="H441" i="19"/>
  <c r="H448" i="19"/>
  <c r="H449" i="19"/>
  <c r="H456" i="19"/>
  <c r="H457" i="19"/>
  <c r="H464" i="19"/>
  <c r="H465" i="19"/>
  <c r="H472" i="19"/>
  <c r="H473" i="19"/>
  <c r="H480" i="19"/>
  <c r="H481" i="19"/>
  <c r="H482" i="19"/>
  <c r="H488" i="19"/>
  <c r="H489" i="19"/>
  <c r="H491" i="19"/>
  <c r="H496" i="19"/>
  <c r="H497" i="19"/>
  <c r="H504" i="19"/>
  <c r="H505" i="19"/>
  <c r="H512" i="19"/>
  <c r="H513" i="19"/>
  <c r="H520" i="19"/>
  <c r="H521" i="19"/>
  <c r="H528" i="19"/>
  <c r="H537" i="19"/>
  <c r="H544" i="19"/>
  <c r="H553" i="19"/>
  <c r="H562" i="19"/>
  <c r="H592" i="19"/>
  <c r="H601" i="19"/>
  <c r="H608" i="19"/>
  <c r="H617" i="19"/>
  <c r="H626" i="19"/>
  <c r="H656" i="19"/>
  <c r="H665" i="19"/>
  <c r="H672" i="19"/>
  <c r="H674" i="19"/>
  <c r="H681" i="19"/>
  <c r="H690" i="19"/>
  <c r="H720" i="19"/>
  <c r="H729" i="19"/>
  <c r="H736" i="19"/>
  <c r="H738" i="19"/>
  <c r="H744" i="19"/>
  <c r="H745" i="19"/>
  <c r="H753" i="19"/>
  <c r="H754" i="19"/>
  <c r="H762" i="19"/>
  <c r="H763" i="19"/>
  <c r="H784" i="19"/>
  <c r="H792" i="19"/>
  <c r="H793" i="19"/>
  <c r="H800" i="19"/>
  <c r="H801" i="19"/>
  <c r="H802" i="19"/>
  <c r="H808" i="19"/>
  <c r="H809" i="19"/>
  <c r="H810" i="19"/>
  <c r="H817" i="19"/>
  <c r="H818" i="19"/>
  <c r="H826" i="19"/>
  <c r="H835" i="19"/>
  <c r="H848" i="19"/>
  <c r="H856" i="19"/>
  <c r="H857" i="19"/>
  <c r="H864" i="19"/>
  <c r="H865" i="19"/>
  <c r="H866" i="19"/>
  <c r="H872" i="19"/>
  <c r="H873" i="19"/>
  <c r="H874" i="19"/>
  <c r="H881" i="19"/>
  <c r="H890" i="19"/>
  <c r="H912" i="19"/>
  <c r="H914" i="19"/>
  <c r="H920" i="19"/>
  <c r="H921" i="19"/>
  <c r="H928" i="19"/>
  <c r="H929" i="19"/>
  <c r="H930" i="19"/>
  <c r="H936" i="19"/>
  <c r="H937" i="19"/>
  <c r="H938" i="19"/>
  <c r="H945" i="19"/>
  <c r="H946" i="19"/>
  <c r="H954" i="19"/>
  <c r="H976" i="19"/>
  <c r="H984" i="19"/>
  <c r="H985" i="19"/>
  <c r="H992" i="19"/>
  <c r="H993" i="19"/>
  <c r="H994" i="19"/>
  <c r="H1000" i="19"/>
  <c r="H1001" i="19"/>
  <c r="H1002" i="19"/>
  <c r="H1009" i="19"/>
  <c r="F41" i="19"/>
  <c r="F57" i="19"/>
  <c r="F89" i="19"/>
  <c r="F98" i="19"/>
  <c r="F105" i="19"/>
  <c r="F153" i="19"/>
  <c r="F225" i="19"/>
  <c r="F233" i="19"/>
  <c r="F297" i="19"/>
  <c r="F409" i="19"/>
  <c r="F500" i="19"/>
  <c r="F514" i="19"/>
  <c r="F546" i="19"/>
  <c r="F578" i="19"/>
  <c r="F610" i="19"/>
  <c r="F635" i="19"/>
  <c r="F642" i="19"/>
  <c r="F705" i="19"/>
  <c r="F723" i="19"/>
  <c r="F755" i="19"/>
  <c r="F787" i="19"/>
  <c r="F803" i="19"/>
  <c r="F850" i="19"/>
  <c r="F889" i="19"/>
  <c r="F914" i="19"/>
  <c r="F953" i="19"/>
  <c r="F1003" i="19"/>
  <c r="F1010" i="19"/>
  <c r="N7" i="12"/>
  <c r="L7" i="12"/>
  <c r="J7" i="12"/>
  <c r="H7" i="12"/>
  <c r="F7" i="12"/>
  <c r="D7" i="12"/>
  <c r="AG2" i="18"/>
  <c r="AP2" i="18"/>
  <c r="AR16" i="18"/>
  <c r="AR17" i="18"/>
  <c r="AR18" i="18"/>
  <c r="AR19" i="18"/>
  <c r="AR20" i="18"/>
  <c r="AR21" i="18"/>
  <c r="AR22" i="18"/>
  <c r="AR24" i="18"/>
  <c r="AR25" i="18"/>
  <c r="AR26" i="18"/>
  <c r="AR27" i="18"/>
  <c r="AR28" i="18"/>
  <c r="AR29" i="18"/>
  <c r="AR30" i="18"/>
  <c r="AR32" i="18"/>
  <c r="AR33" i="18"/>
  <c r="AR34" i="18"/>
  <c r="AR35" i="18"/>
  <c r="AR36" i="18"/>
  <c r="AR37" i="18"/>
  <c r="AR38" i="18"/>
  <c r="AR40" i="18"/>
  <c r="AR41" i="18"/>
  <c r="AR42" i="18"/>
  <c r="AR43" i="18"/>
  <c r="AR44" i="18"/>
  <c r="AR45" i="18"/>
  <c r="AR46" i="18"/>
  <c r="AR48" i="18"/>
  <c r="AR49" i="18"/>
  <c r="AR50" i="18"/>
  <c r="AR51" i="18"/>
  <c r="AR52" i="18"/>
  <c r="AR53" i="18"/>
  <c r="AR54" i="18"/>
  <c r="AR56" i="18"/>
  <c r="AR57" i="18"/>
  <c r="AR58" i="18"/>
  <c r="AR59" i="18"/>
  <c r="AR60" i="18"/>
  <c r="AR61" i="18"/>
  <c r="AR62" i="18"/>
  <c r="AR64" i="18"/>
  <c r="AR65" i="18"/>
  <c r="AR66" i="18"/>
  <c r="AR67" i="18"/>
  <c r="AR68" i="18"/>
  <c r="AR69" i="18"/>
  <c r="AR70" i="18"/>
  <c r="AR72" i="18"/>
  <c r="AR73" i="18"/>
  <c r="AR74" i="18"/>
  <c r="AR75" i="18"/>
  <c r="AR76" i="18"/>
  <c r="AR77" i="18"/>
  <c r="AR78" i="18"/>
  <c r="AR80" i="18"/>
  <c r="AR81" i="18"/>
  <c r="AR82" i="18"/>
  <c r="AR83" i="18"/>
  <c r="AR84" i="18"/>
  <c r="AR85" i="18"/>
  <c r="AR86" i="18"/>
  <c r="AR88" i="18"/>
  <c r="AR89" i="18"/>
  <c r="AR90" i="18"/>
  <c r="AR91" i="18"/>
  <c r="AR92" i="18"/>
  <c r="AR93" i="18"/>
  <c r="AR94" i="18"/>
  <c r="AR96" i="18"/>
  <c r="AR97" i="18"/>
  <c r="AR98" i="18"/>
  <c r="AR99" i="18"/>
  <c r="AR100" i="18"/>
  <c r="AR101" i="18"/>
  <c r="AR102" i="18"/>
  <c r="AR104" i="18"/>
  <c r="AR105" i="18"/>
  <c r="AR106" i="18"/>
  <c r="AR107" i="18"/>
  <c r="AR108" i="18"/>
  <c r="AR109" i="18"/>
  <c r="AR110" i="18"/>
  <c r="AR112" i="18"/>
  <c r="AR113" i="18"/>
  <c r="AR114" i="18"/>
  <c r="AR115" i="18"/>
  <c r="AR116" i="18"/>
  <c r="AR117" i="18"/>
  <c r="AR118" i="18"/>
  <c r="AR120" i="18"/>
  <c r="AR121" i="18"/>
  <c r="AR122" i="18"/>
  <c r="AR123" i="18"/>
  <c r="AR124" i="18"/>
  <c r="AR125" i="18"/>
  <c r="AR126" i="18"/>
  <c r="AR128" i="18"/>
  <c r="AR129" i="18"/>
  <c r="AR130" i="18"/>
  <c r="AR131" i="18"/>
  <c r="AR132" i="18"/>
  <c r="AR133" i="18"/>
  <c r="AR134" i="18"/>
  <c r="AR136" i="18"/>
  <c r="AR137" i="18"/>
  <c r="AR138" i="18"/>
  <c r="AR139" i="18"/>
  <c r="AR140" i="18"/>
  <c r="AR141" i="18"/>
  <c r="AR142" i="18"/>
  <c r="AR144" i="18"/>
  <c r="AR145" i="18"/>
  <c r="AR146" i="18"/>
  <c r="AR147" i="18"/>
  <c r="AR148" i="18"/>
  <c r="AR149" i="18"/>
  <c r="AR150" i="18"/>
  <c r="AR152" i="18"/>
  <c r="AR153" i="18"/>
  <c r="AR154" i="18"/>
  <c r="AR155" i="18"/>
  <c r="AR156" i="18"/>
  <c r="AR157" i="18"/>
  <c r="AR158" i="18"/>
  <c r="AR160" i="18"/>
  <c r="AR161" i="18"/>
  <c r="AR162" i="18"/>
  <c r="AR163" i="18"/>
  <c r="AR164" i="18"/>
  <c r="AR165" i="18"/>
  <c r="AR166" i="18"/>
  <c r="AR168" i="18"/>
  <c r="AR169" i="18"/>
  <c r="AR170" i="18"/>
  <c r="AR171" i="18"/>
  <c r="AR172" i="18"/>
  <c r="AR173" i="18"/>
  <c r="AR174" i="18"/>
  <c r="AR176" i="18"/>
  <c r="AR177" i="18"/>
  <c r="AR178" i="18"/>
  <c r="AR179" i="18"/>
  <c r="AR180" i="18"/>
  <c r="AR181" i="18"/>
  <c r="AR182" i="18"/>
  <c r="AR184" i="18"/>
  <c r="AR185" i="18"/>
  <c r="AR186" i="18"/>
  <c r="AR187" i="18"/>
  <c r="AR188" i="18"/>
  <c r="AR189" i="18"/>
  <c r="AR190" i="18"/>
  <c r="AR192" i="18"/>
  <c r="AR193" i="18"/>
  <c r="AR194" i="18"/>
  <c r="AR195" i="18"/>
  <c r="AR196" i="18"/>
  <c r="AR197" i="18"/>
  <c r="AR198" i="18"/>
  <c r="AR200" i="18"/>
  <c r="AR201" i="18"/>
  <c r="AR202" i="18"/>
  <c r="AR203" i="18"/>
  <c r="AR204" i="18"/>
  <c r="AR205" i="18"/>
  <c r="AR206" i="18"/>
  <c r="AR208" i="18"/>
  <c r="AR209" i="18"/>
  <c r="AR210" i="18"/>
  <c r="AR211" i="18"/>
  <c r="AR212" i="18"/>
  <c r="AR213" i="18"/>
  <c r="AR214" i="18"/>
  <c r="AR216" i="18"/>
  <c r="AR217" i="18"/>
  <c r="AR218" i="18"/>
  <c r="AR219" i="18"/>
  <c r="AR220" i="18"/>
  <c r="AR221" i="18"/>
  <c r="AR222" i="18"/>
  <c r="AR224" i="18"/>
  <c r="AR225" i="18"/>
  <c r="AR226" i="18"/>
  <c r="AR227" i="18"/>
  <c r="AR228" i="18"/>
  <c r="AR229" i="18"/>
  <c r="AR230" i="18"/>
  <c r="AR232" i="18"/>
  <c r="AR233" i="18"/>
  <c r="AR234" i="18"/>
  <c r="AR235" i="18"/>
  <c r="AR236" i="18"/>
  <c r="AR237" i="18"/>
  <c r="AR238" i="18"/>
  <c r="AR240" i="18"/>
  <c r="AR241" i="18"/>
  <c r="AR242" i="18"/>
  <c r="AR243" i="18"/>
  <c r="AR244" i="18"/>
  <c r="AR245" i="18"/>
  <c r="AR246" i="18"/>
  <c r="AR248" i="18"/>
  <c r="AR249" i="18"/>
  <c r="AR250" i="18"/>
  <c r="AR251" i="18"/>
  <c r="AR252" i="18"/>
  <c r="AR253" i="18"/>
  <c r="AR254" i="18"/>
  <c r="AR256" i="18"/>
  <c r="AR257" i="18"/>
  <c r="AR258" i="18"/>
  <c r="AR259" i="18"/>
  <c r="AR260" i="18"/>
  <c r="AR261" i="18"/>
  <c r="AR262" i="18"/>
  <c r="AR264" i="18"/>
  <c r="AR265" i="18"/>
  <c r="AR266" i="18"/>
  <c r="AR267" i="18"/>
  <c r="AR268" i="18"/>
  <c r="AR269" i="18"/>
  <c r="AR270" i="18"/>
  <c r="AR272" i="18"/>
  <c r="AR273" i="18"/>
  <c r="AR274" i="18"/>
  <c r="AR275" i="18"/>
  <c r="AR276" i="18"/>
  <c r="AR277" i="18"/>
  <c r="AR278" i="18"/>
  <c r="AR280" i="18"/>
  <c r="AR281" i="18"/>
  <c r="AR282" i="18"/>
  <c r="AR283" i="18"/>
  <c r="AR284" i="18"/>
  <c r="AR285" i="18"/>
  <c r="AR286" i="18"/>
  <c r="AR288" i="18"/>
  <c r="AR289" i="18"/>
  <c r="AR290" i="18"/>
  <c r="AR291" i="18"/>
  <c r="AR292" i="18"/>
  <c r="AR293" i="18"/>
  <c r="AR294" i="18"/>
  <c r="AR296" i="18"/>
  <c r="AR297" i="18"/>
  <c r="AR298" i="18"/>
  <c r="AR299" i="18"/>
  <c r="AR300" i="18"/>
  <c r="AR301" i="18"/>
  <c r="AR302" i="18"/>
  <c r="AR304" i="18"/>
  <c r="AR305" i="18"/>
  <c r="AR306" i="18"/>
  <c r="AR307" i="18"/>
  <c r="AR308" i="18"/>
  <c r="AR309" i="18"/>
  <c r="AR310" i="18"/>
  <c r="AR312" i="18"/>
  <c r="AR313" i="18"/>
  <c r="AR314" i="18"/>
  <c r="AR315" i="18"/>
  <c r="AR316" i="18"/>
  <c r="AR317" i="18"/>
  <c r="AR318" i="18"/>
  <c r="AR320" i="18"/>
  <c r="AR321" i="18"/>
  <c r="AR322" i="18"/>
  <c r="AR323" i="18"/>
  <c r="AR324" i="18"/>
  <c r="AR325" i="18"/>
  <c r="AR326" i="18"/>
  <c r="AR328" i="18"/>
  <c r="AR329" i="18"/>
  <c r="AR330" i="18"/>
  <c r="AR331" i="18"/>
  <c r="AR332" i="18"/>
  <c r="AR333" i="18"/>
  <c r="AR334" i="18"/>
  <c r="AR336" i="18"/>
  <c r="AR337" i="18"/>
  <c r="AR338" i="18"/>
  <c r="AR339" i="18"/>
  <c r="AR340" i="18"/>
  <c r="AR341" i="18"/>
  <c r="AR342" i="18"/>
  <c r="AR344" i="18"/>
  <c r="AR345" i="18"/>
  <c r="AR346" i="18"/>
  <c r="AR347" i="18"/>
  <c r="AR348" i="18"/>
  <c r="AR349" i="18"/>
  <c r="AR350" i="18"/>
  <c r="AR352" i="18"/>
  <c r="AR353" i="18"/>
  <c r="AR354" i="18"/>
  <c r="AR355" i="18"/>
  <c r="AR356" i="18"/>
  <c r="AR357" i="18"/>
  <c r="AR358" i="18"/>
  <c r="AR360" i="18"/>
  <c r="AR361" i="18"/>
  <c r="AR362" i="18"/>
  <c r="AR363" i="18"/>
  <c r="AR364" i="18"/>
  <c r="AR365" i="18"/>
  <c r="AR366" i="18"/>
  <c r="AR368" i="18"/>
  <c r="AR369" i="18"/>
  <c r="AR370" i="18"/>
  <c r="AR371" i="18"/>
  <c r="AR372" i="18"/>
  <c r="AR373" i="18"/>
  <c r="AR374" i="18"/>
  <c r="AR376" i="18"/>
  <c r="AR377" i="18"/>
  <c r="AR378" i="18"/>
  <c r="AR379" i="18"/>
  <c r="AR380" i="18"/>
  <c r="AR381" i="18"/>
  <c r="AR382" i="18"/>
  <c r="AR384" i="18"/>
  <c r="AR385" i="18"/>
  <c r="AR386" i="18"/>
  <c r="AR387" i="18"/>
  <c r="AR388" i="18"/>
  <c r="AR389" i="18"/>
  <c r="AR390" i="18"/>
  <c r="AR392" i="18"/>
  <c r="AR393" i="18"/>
  <c r="AR394" i="18"/>
  <c r="AR395" i="18"/>
  <c r="AR396" i="18"/>
  <c r="AR397" i="18"/>
  <c r="AR398" i="18"/>
  <c r="AR400" i="18"/>
  <c r="AR401" i="18"/>
  <c r="AR402" i="18"/>
  <c r="AR403" i="18"/>
  <c r="AR404" i="18"/>
  <c r="AR405" i="18"/>
  <c r="AR406" i="18"/>
  <c r="AR408" i="18"/>
  <c r="AR409" i="18"/>
  <c r="AR410" i="18"/>
  <c r="AR411" i="18"/>
  <c r="AR412" i="18"/>
  <c r="AR413" i="18"/>
  <c r="AR414" i="18"/>
  <c r="AR416" i="18"/>
  <c r="AR417" i="18"/>
  <c r="AR418" i="18"/>
  <c r="AR419" i="18"/>
  <c r="AR420" i="18"/>
  <c r="AR421" i="18"/>
  <c r="AR422" i="18"/>
  <c r="AR424" i="18"/>
  <c r="AR425" i="18"/>
  <c r="AR426" i="18"/>
  <c r="AR427" i="18"/>
  <c r="AR428" i="18"/>
  <c r="AR429" i="18"/>
  <c r="AR430" i="18"/>
  <c r="AR432" i="18"/>
  <c r="AR433" i="18"/>
  <c r="AR434" i="18"/>
  <c r="AR435" i="18"/>
  <c r="AR436" i="18"/>
  <c r="AR437" i="18"/>
  <c r="AR438" i="18"/>
  <c r="AR440" i="18"/>
  <c r="AR441" i="18"/>
  <c r="AR442" i="18"/>
  <c r="AR443" i="18"/>
  <c r="AR444" i="18"/>
  <c r="AR445" i="18"/>
  <c r="AR446" i="18"/>
  <c r="AR448" i="18"/>
  <c r="AR449" i="18"/>
  <c r="AR450" i="18"/>
  <c r="AR451" i="18"/>
  <c r="AR452" i="18"/>
  <c r="AR453" i="18"/>
  <c r="AR454" i="18"/>
  <c r="AR456" i="18"/>
  <c r="AR457" i="18"/>
  <c r="AR458" i="18"/>
  <c r="AR459" i="18"/>
  <c r="AR460" i="18"/>
  <c r="AR461" i="18"/>
  <c r="AR462" i="18"/>
  <c r="AR464" i="18"/>
  <c r="AR465" i="18"/>
  <c r="AR466" i="18"/>
  <c r="AR467" i="18"/>
  <c r="AR468" i="18"/>
  <c r="AR469" i="18"/>
  <c r="AR470" i="18"/>
  <c r="AR472" i="18"/>
  <c r="AR473" i="18"/>
  <c r="AR474" i="18"/>
  <c r="AR475" i="18"/>
  <c r="AR476" i="18"/>
  <c r="AR477" i="18"/>
  <c r="AR478" i="18"/>
  <c r="AR480" i="18"/>
  <c r="AR481" i="18"/>
  <c r="AR482" i="18"/>
  <c r="AR483" i="18"/>
  <c r="AR484" i="18"/>
  <c r="AR485" i="18"/>
  <c r="AR486" i="18"/>
  <c r="AR488" i="18"/>
  <c r="AR489" i="18"/>
  <c r="AR490" i="18"/>
  <c r="AR491" i="18"/>
  <c r="AR492" i="18"/>
  <c r="AR493" i="18"/>
  <c r="AR494" i="18"/>
  <c r="AR496" i="18"/>
  <c r="AR497" i="18"/>
  <c r="AR498" i="18"/>
  <c r="AR499" i="18"/>
  <c r="AR500" i="18"/>
  <c r="AR501" i="18"/>
  <c r="AR502" i="18"/>
  <c r="AR504" i="18"/>
  <c r="AR505" i="18"/>
  <c r="AR506" i="18"/>
  <c r="AR507" i="18"/>
  <c r="AR508" i="18"/>
  <c r="AR509" i="18"/>
  <c r="AR510" i="18"/>
  <c r="AR512" i="18"/>
  <c r="AR513" i="18"/>
  <c r="AR514" i="18"/>
  <c r="AR515" i="18"/>
  <c r="AR516" i="18"/>
  <c r="AR517" i="18"/>
  <c r="AR518" i="18"/>
  <c r="AR520" i="18"/>
  <c r="AR521" i="18"/>
  <c r="AR522" i="18"/>
  <c r="AR523" i="18"/>
  <c r="AR524" i="18"/>
  <c r="AR525" i="18"/>
  <c r="AR526" i="18"/>
  <c r="AR528" i="18"/>
  <c r="AR529" i="18"/>
  <c r="AR530" i="18"/>
  <c r="AR531" i="18"/>
  <c r="AR532" i="18"/>
  <c r="AR533" i="18"/>
  <c r="AR534" i="18"/>
  <c r="AR536" i="18"/>
  <c r="AR537" i="18"/>
  <c r="AR538" i="18"/>
  <c r="AR539" i="18"/>
  <c r="AR540" i="18"/>
  <c r="AR541" i="18"/>
  <c r="AR542" i="18"/>
  <c r="AR544" i="18"/>
  <c r="AR545" i="18"/>
  <c r="AR546" i="18"/>
  <c r="AR547" i="18"/>
  <c r="AR548" i="18"/>
  <c r="AR549" i="18"/>
  <c r="AR550" i="18"/>
  <c r="AR552" i="18"/>
  <c r="AR553" i="18"/>
  <c r="AR554" i="18"/>
  <c r="AR555" i="18"/>
  <c r="AR556" i="18"/>
  <c r="AR557" i="18"/>
  <c r="AR558" i="18"/>
  <c r="AR560" i="18"/>
  <c r="AR561" i="18"/>
  <c r="AR562" i="18"/>
  <c r="AR563" i="18"/>
  <c r="AR564" i="18"/>
  <c r="AR565" i="18"/>
  <c r="AR566" i="18"/>
  <c r="AR568" i="18"/>
  <c r="AR569" i="18"/>
  <c r="AR570" i="18"/>
  <c r="AR571" i="18"/>
  <c r="AR572" i="18"/>
  <c r="AR573" i="18"/>
  <c r="AR574" i="18"/>
  <c r="AR576" i="18"/>
  <c r="AR577" i="18"/>
  <c r="AR578" i="18"/>
  <c r="AR579" i="18"/>
  <c r="AR580" i="18"/>
  <c r="AR581" i="18"/>
  <c r="AR582" i="18"/>
  <c r="AR584" i="18"/>
  <c r="AR585" i="18"/>
  <c r="AR586" i="18"/>
  <c r="AR587" i="18"/>
  <c r="AR588" i="18"/>
  <c r="AR589" i="18"/>
  <c r="AR590" i="18"/>
  <c r="AR592" i="18"/>
  <c r="AR593" i="18"/>
  <c r="AR594" i="18"/>
  <c r="AR595" i="18"/>
  <c r="AR596" i="18"/>
  <c r="AR597" i="18"/>
  <c r="AR598" i="18"/>
  <c r="AR600" i="18"/>
  <c r="AR601" i="18"/>
  <c r="AR602" i="18"/>
  <c r="AR603" i="18"/>
  <c r="AR604" i="18"/>
  <c r="AR605" i="18"/>
  <c r="AR606" i="18"/>
  <c r="AR608" i="18"/>
  <c r="AR609" i="18"/>
  <c r="AR610" i="18"/>
  <c r="AR611" i="18"/>
  <c r="AR612" i="18"/>
  <c r="AR613" i="18"/>
  <c r="AR614" i="18"/>
  <c r="AR616" i="18"/>
  <c r="AR617" i="18"/>
  <c r="AR618" i="18"/>
  <c r="AR619" i="18"/>
  <c r="AR620" i="18"/>
  <c r="AR621" i="18"/>
  <c r="AR622" i="18"/>
  <c r="AR624" i="18"/>
  <c r="AR625" i="18"/>
  <c r="AR626" i="18"/>
  <c r="AR627" i="18"/>
  <c r="AR628" i="18"/>
  <c r="AR629" i="18"/>
  <c r="AR630" i="18"/>
  <c r="AR632" i="18"/>
  <c r="AR633" i="18"/>
  <c r="AR634" i="18"/>
  <c r="AR635" i="18"/>
  <c r="AR636" i="18"/>
  <c r="AR637" i="18"/>
  <c r="AR638" i="18"/>
  <c r="AR640" i="18"/>
  <c r="AR641" i="18"/>
  <c r="AR642" i="18"/>
  <c r="AR643" i="18"/>
  <c r="AR644" i="18"/>
  <c r="AR645" i="18"/>
  <c r="AR646" i="18"/>
  <c r="AR648" i="18"/>
  <c r="AR649" i="18"/>
  <c r="AR650" i="18"/>
  <c r="AR651" i="18"/>
  <c r="AR652" i="18"/>
  <c r="AR653" i="18"/>
  <c r="AR654" i="18"/>
  <c r="AR656" i="18"/>
  <c r="AR657" i="18"/>
  <c r="AR658" i="18"/>
  <c r="AR659" i="18"/>
  <c r="AR660" i="18"/>
  <c r="AR661" i="18"/>
  <c r="AR662" i="18"/>
  <c r="AR664" i="18"/>
  <c r="AR665" i="18"/>
  <c r="AR666" i="18"/>
  <c r="AR667" i="18"/>
  <c r="AR668" i="18"/>
  <c r="AR669" i="18"/>
  <c r="AR670" i="18"/>
  <c r="AR672" i="18"/>
  <c r="AR673" i="18"/>
  <c r="AR674" i="18"/>
  <c r="AR675" i="18"/>
  <c r="AR676" i="18"/>
  <c r="AR677" i="18"/>
  <c r="AR678" i="18"/>
  <c r="AR680" i="18"/>
  <c r="AR681" i="18"/>
  <c r="AR682" i="18"/>
  <c r="AR683" i="18"/>
  <c r="AR684" i="18"/>
  <c r="AR685" i="18"/>
  <c r="AR686" i="18"/>
  <c r="AR688" i="18"/>
  <c r="AR689" i="18"/>
  <c r="AR690" i="18"/>
  <c r="AR691" i="18"/>
  <c r="AR692" i="18"/>
  <c r="AR693" i="18"/>
  <c r="AR694" i="18"/>
  <c r="AR696" i="18"/>
  <c r="AR697" i="18"/>
  <c r="AR698" i="18"/>
  <c r="AR699" i="18"/>
  <c r="AR700" i="18"/>
  <c r="AR701" i="18"/>
  <c r="AR702" i="18"/>
  <c r="AR704" i="18"/>
  <c r="AR705" i="18"/>
  <c r="AR706" i="18"/>
  <c r="AR707" i="18"/>
  <c r="AR708" i="18"/>
  <c r="AR709" i="18"/>
  <c r="AR710" i="18"/>
  <c r="AR712" i="18"/>
  <c r="AR713" i="18"/>
  <c r="AR714" i="18"/>
  <c r="AR715" i="18"/>
  <c r="AR716" i="18"/>
  <c r="AR717" i="18"/>
  <c r="AR718" i="18"/>
  <c r="AR720" i="18"/>
  <c r="AR721" i="18"/>
  <c r="AR722" i="18"/>
  <c r="AR723" i="18"/>
  <c r="AR724" i="18"/>
  <c r="AR725" i="18"/>
  <c r="AR726" i="18"/>
  <c r="AR728" i="18"/>
  <c r="AR729" i="18"/>
  <c r="AR730" i="18"/>
  <c r="AR731" i="18"/>
  <c r="AR732" i="18"/>
  <c r="AR733" i="18"/>
  <c r="AR734" i="18"/>
  <c r="AR736" i="18"/>
  <c r="AR737" i="18"/>
  <c r="AR738" i="18"/>
  <c r="AR739" i="18"/>
  <c r="AR740" i="18"/>
  <c r="AR741" i="18"/>
  <c r="AR742" i="18"/>
  <c r="AR744" i="18"/>
  <c r="AR745" i="18"/>
  <c r="AR746" i="18"/>
  <c r="AR747" i="18"/>
  <c r="AR748" i="18"/>
  <c r="AR749" i="18"/>
  <c r="AR750" i="18"/>
  <c r="AR752" i="18"/>
  <c r="AR753" i="18"/>
  <c r="AR754" i="18"/>
  <c r="AR755" i="18"/>
  <c r="AR756" i="18"/>
  <c r="AR757" i="18"/>
  <c r="AR758" i="18"/>
  <c r="AR760" i="18"/>
  <c r="AR761" i="18"/>
  <c r="AR762" i="18"/>
  <c r="AR763" i="18"/>
  <c r="AR764" i="18"/>
  <c r="AR765" i="18"/>
  <c r="AR766" i="18"/>
  <c r="AR768" i="18"/>
  <c r="AR769" i="18"/>
  <c r="AR770" i="18"/>
  <c r="AR771" i="18"/>
  <c r="AR772" i="18"/>
  <c r="AR773" i="18"/>
  <c r="AR774" i="18"/>
  <c r="AR776" i="18"/>
  <c r="AR777" i="18"/>
  <c r="AR778" i="18"/>
  <c r="AR779" i="18"/>
  <c r="AR780" i="18"/>
  <c r="AR781" i="18"/>
  <c r="AR782" i="18"/>
  <c r="AR784" i="18"/>
  <c r="AR785" i="18"/>
  <c r="AR786" i="18"/>
  <c r="AR787" i="18"/>
  <c r="AR788" i="18"/>
  <c r="AR789" i="18"/>
  <c r="AR790" i="18"/>
  <c r="AR792" i="18"/>
  <c r="AR793" i="18"/>
  <c r="AR794" i="18"/>
  <c r="AR795" i="18"/>
  <c r="AR796" i="18"/>
  <c r="AR797" i="18"/>
  <c r="AR798" i="18"/>
  <c r="AR800" i="18"/>
  <c r="AR801" i="18"/>
  <c r="AR802" i="18"/>
  <c r="AR803" i="18"/>
  <c r="AR804" i="18"/>
  <c r="AR805" i="18"/>
  <c r="AR806" i="18"/>
  <c r="AR808" i="18"/>
  <c r="AR809" i="18"/>
  <c r="AR810" i="18"/>
  <c r="AR811" i="18"/>
  <c r="AR812" i="18"/>
  <c r="AR813" i="18"/>
  <c r="AR814" i="18"/>
  <c r="AR816" i="18"/>
  <c r="AR817" i="18"/>
  <c r="AR818" i="18"/>
  <c r="AR819" i="18"/>
  <c r="AR820" i="18"/>
  <c r="AR821" i="18"/>
  <c r="AR822" i="18"/>
  <c r="AR824" i="18"/>
  <c r="AR825" i="18"/>
  <c r="AR826" i="18"/>
  <c r="AR827" i="18"/>
  <c r="AR828" i="18"/>
  <c r="AR829" i="18"/>
  <c r="AR830" i="18"/>
  <c r="AR832" i="18"/>
  <c r="AR833" i="18"/>
  <c r="AR834" i="18"/>
  <c r="AR835" i="18"/>
  <c r="AR836" i="18"/>
  <c r="AR837" i="18"/>
  <c r="AR838" i="18"/>
  <c r="AR840" i="18"/>
  <c r="AR841" i="18"/>
  <c r="AR842" i="18"/>
  <c r="AR843" i="18"/>
  <c r="AR844" i="18"/>
  <c r="AR845" i="18"/>
  <c r="AR846" i="18"/>
  <c r="AR848" i="18"/>
  <c r="AR849" i="18"/>
  <c r="AR850" i="18"/>
  <c r="AR851" i="18"/>
  <c r="AR852" i="18"/>
  <c r="AR853" i="18"/>
  <c r="AR854" i="18"/>
  <c r="AR856" i="18"/>
  <c r="AR857" i="18"/>
  <c r="AR858" i="18"/>
  <c r="AR859" i="18"/>
  <c r="AR860" i="18"/>
  <c r="AR861" i="18"/>
  <c r="AR862" i="18"/>
  <c r="AR864" i="18"/>
  <c r="AR865" i="18"/>
  <c r="AR866" i="18"/>
  <c r="AR867" i="18"/>
  <c r="AR868" i="18"/>
  <c r="AR869" i="18"/>
  <c r="AR870" i="18"/>
  <c r="AR872" i="18"/>
  <c r="AR873" i="18"/>
  <c r="AR874" i="18"/>
  <c r="AR875" i="18"/>
  <c r="AR876" i="18"/>
  <c r="AR877" i="18"/>
  <c r="AR878" i="18"/>
  <c r="AR880" i="18"/>
  <c r="AR881" i="18"/>
  <c r="AR882" i="18"/>
  <c r="AR883" i="18"/>
  <c r="AR884" i="18"/>
  <c r="AR885" i="18"/>
  <c r="AR886" i="18"/>
  <c r="AR888" i="18"/>
  <c r="AR889" i="18"/>
  <c r="AR890" i="18"/>
  <c r="AR891" i="18"/>
  <c r="AR892" i="18"/>
  <c r="AR893" i="18"/>
  <c r="AR894" i="18"/>
  <c r="AR896" i="18"/>
  <c r="AR897" i="18"/>
  <c r="AR898" i="18"/>
  <c r="AR899" i="18"/>
  <c r="AR900" i="18"/>
  <c r="AR901" i="18"/>
  <c r="AR902" i="18"/>
  <c r="AR904" i="18"/>
  <c r="AR905" i="18"/>
  <c r="AR906" i="18"/>
  <c r="AR907" i="18"/>
  <c r="AR908" i="18"/>
  <c r="AR909" i="18"/>
  <c r="AR910" i="18"/>
  <c r="AR912" i="18"/>
  <c r="AR913" i="18"/>
  <c r="AR914" i="18"/>
  <c r="AR915" i="18"/>
  <c r="AR916" i="18"/>
  <c r="AR917" i="18"/>
  <c r="AR918" i="18"/>
  <c r="AR920" i="18"/>
  <c r="AR921" i="18"/>
  <c r="AR922" i="18"/>
  <c r="AR923" i="18"/>
  <c r="AR924" i="18"/>
  <c r="AR925" i="18"/>
  <c r="AR926" i="18"/>
  <c r="AR928" i="18"/>
  <c r="AR929" i="18"/>
  <c r="AR930" i="18"/>
  <c r="AR931" i="18"/>
  <c r="AR932" i="18"/>
  <c r="AR933" i="18"/>
  <c r="AR934" i="18"/>
  <c r="AR936" i="18"/>
  <c r="AR937" i="18"/>
  <c r="AR938" i="18"/>
  <c r="AR939" i="18"/>
  <c r="AR940" i="18"/>
  <c r="AR941" i="18"/>
  <c r="AR942" i="18"/>
  <c r="AR944" i="18"/>
  <c r="AR945" i="18"/>
  <c r="AR946" i="18"/>
  <c r="AR947" i="18"/>
  <c r="AR948" i="18"/>
  <c r="AR949" i="18"/>
  <c r="AR950" i="18"/>
  <c r="AR952" i="18"/>
  <c r="AR953" i="18"/>
  <c r="AR954" i="18"/>
  <c r="AR955" i="18"/>
  <c r="AR956" i="18"/>
  <c r="AR957" i="18"/>
  <c r="AR958" i="18"/>
  <c r="AR960" i="18"/>
  <c r="AR961" i="18"/>
  <c r="AR962" i="18"/>
  <c r="AR963" i="18"/>
  <c r="AR964" i="18"/>
  <c r="AR965" i="18"/>
  <c r="AR966" i="18"/>
  <c r="AR968" i="18"/>
  <c r="AR969" i="18"/>
  <c r="AR970" i="18"/>
  <c r="AR971" i="18"/>
  <c r="AR972" i="18"/>
  <c r="AR973" i="18"/>
  <c r="AR974" i="18"/>
  <c r="AR976" i="18"/>
  <c r="AR977" i="18"/>
  <c r="AR978" i="18"/>
  <c r="AR979" i="18"/>
  <c r="AR980" i="18"/>
  <c r="AR981" i="18"/>
  <c r="AR982" i="18"/>
  <c r="AR984" i="18"/>
  <c r="AR985" i="18"/>
  <c r="AR986" i="18"/>
  <c r="AR987" i="18"/>
  <c r="AR988" i="18"/>
  <c r="AR989" i="18"/>
  <c r="AR990" i="18"/>
  <c r="AR992" i="18"/>
  <c r="AR993" i="18"/>
  <c r="AR994" i="18"/>
  <c r="AR995" i="18"/>
  <c r="AR996" i="18"/>
  <c r="AR997" i="18"/>
  <c r="AR998" i="18"/>
  <c r="AR1000" i="18"/>
  <c r="AR1001" i="18"/>
  <c r="AR1002" i="18"/>
  <c r="AR1003" i="18"/>
  <c r="AR1004" i="18"/>
  <c r="AR1005" i="18"/>
  <c r="AR1006" i="18"/>
  <c r="AR1008" i="18"/>
  <c r="AR1009" i="18"/>
  <c r="AR1010" i="18"/>
  <c r="AR1011" i="18"/>
  <c r="AR1012" i="18"/>
  <c r="AR1013" i="18"/>
  <c r="AR1014" i="18"/>
  <c r="AP16" i="18"/>
  <c r="AP17" i="18"/>
  <c r="AP18" i="18"/>
  <c r="AP19" i="18"/>
  <c r="AP20" i="18"/>
  <c r="AP22" i="18"/>
  <c r="AP24" i="18"/>
  <c r="AP25" i="18"/>
  <c r="AP26" i="18"/>
  <c r="AP27" i="18"/>
  <c r="AP28" i="18"/>
  <c r="AP30" i="18"/>
  <c r="AP32" i="18"/>
  <c r="AP33" i="18"/>
  <c r="AP34" i="18"/>
  <c r="AP35" i="18"/>
  <c r="AP36" i="18"/>
  <c r="AP38" i="18"/>
  <c r="AP40" i="18"/>
  <c r="AP41" i="18"/>
  <c r="AP42" i="18"/>
  <c r="AP43" i="18"/>
  <c r="AP44" i="18"/>
  <c r="AP46" i="18"/>
  <c r="AP48" i="18"/>
  <c r="AP49" i="18"/>
  <c r="AP50" i="18"/>
  <c r="AP51" i="18"/>
  <c r="AP52" i="18"/>
  <c r="AP54" i="18"/>
  <c r="AP56" i="18"/>
  <c r="AP57" i="18"/>
  <c r="AP58" i="18"/>
  <c r="AP59" i="18"/>
  <c r="AP60" i="18"/>
  <c r="AP62" i="18"/>
  <c r="AP64" i="18"/>
  <c r="AP65" i="18"/>
  <c r="AP66" i="18"/>
  <c r="AP67" i="18"/>
  <c r="AP68" i="18"/>
  <c r="AP70" i="18"/>
  <c r="AP72" i="18"/>
  <c r="AP73" i="18"/>
  <c r="AP74" i="18"/>
  <c r="AP75" i="18"/>
  <c r="AP76" i="18"/>
  <c r="AP78" i="18"/>
  <c r="AP80" i="18"/>
  <c r="AP81" i="18"/>
  <c r="AP82" i="18"/>
  <c r="AP83" i="18"/>
  <c r="AP84" i="18"/>
  <c r="AP86" i="18"/>
  <c r="AP88" i="18"/>
  <c r="AP89" i="18"/>
  <c r="AP90" i="18"/>
  <c r="AP91" i="18"/>
  <c r="AP92" i="18"/>
  <c r="AP94" i="18"/>
  <c r="AP96" i="18"/>
  <c r="AP97" i="18"/>
  <c r="AP98" i="18"/>
  <c r="AP99" i="18"/>
  <c r="AP100" i="18"/>
  <c r="AP102" i="18"/>
  <c r="AP104" i="18"/>
  <c r="AP105" i="18"/>
  <c r="AP106" i="18"/>
  <c r="AP107" i="18"/>
  <c r="AP108" i="18"/>
  <c r="AP110" i="18"/>
  <c r="AP112" i="18"/>
  <c r="AP113" i="18"/>
  <c r="AP114" i="18"/>
  <c r="AP115" i="18"/>
  <c r="AP116" i="18"/>
  <c r="AP118" i="18"/>
  <c r="AP120" i="18"/>
  <c r="AP121" i="18"/>
  <c r="AP122" i="18"/>
  <c r="AP123" i="18"/>
  <c r="AP124" i="18"/>
  <c r="AP126" i="18"/>
  <c r="AP128" i="18"/>
  <c r="AP129" i="18"/>
  <c r="AP130" i="18"/>
  <c r="AP131" i="18"/>
  <c r="AP132" i="18"/>
  <c r="AP134" i="18"/>
  <c r="AP136" i="18"/>
  <c r="AP137" i="18"/>
  <c r="AP138" i="18"/>
  <c r="AP139" i="18"/>
  <c r="AP140" i="18"/>
  <c r="AP142" i="18"/>
  <c r="AP144" i="18"/>
  <c r="AP145" i="18"/>
  <c r="AP146" i="18"/>
  <c r="AP147" i="18"/>
  <c r="AP148" i="18"/>
  <c r="AP150" i="18"/>
  <c r="AP152" i="18"/>
  <c r="AP153" i="18"/>
  <c r="AP154" i="18"/>
  <c r="AP155" i="18"/>
  <c r="AP156" i="18"/>
  <c r="AP158" i="18"/>
  <c r="AP160" i="18"/>
  <c r="AP161" i="18"/>
  <c r="AP162" i="18"/>
  <c r="AP163" i="18"/>
  <c r="AP164" i="18"/>
  <c r="AP166" i="18"/>
  <c r="AP168" i="18"/>
  <c r="AP169" i="18"/>
  <c r="AP170" i="18"/>
  <c r="AP171" i="18"/>
  <c r="AP172" i="18"/>
  <c r="AP174" i="18"/>
  <c r="AP176" i="18"/>
  <c r="AP177" i="18"/>
  <c r="AP178" i="18"/>
  <c r="AP179" i="18"/>
  <c r="AP180" i="18"/>
  <c r="AP182" i="18"/>
  <c r="AP184" i="18"/>
  <c r="AP185" i="18"/>
  <c r="AP186" i="18"/>
  <c r="AP187" i="18"/>
  <c r="AP188" i="18"/>
  <c r="AP190" i="18"/>
  <c r="AP192" i="18"/>
  <c r="AP193" i="18"/>
  <c r="AP194" i="18"/>
  <c r="AP195" i="18"/>
  <c r="AP196" i="18"/>
  <c r="AP198" i="18"/>
  <c r="AP200" i="18"/>
  <c r="AP201" i="18"/>
  <c r="AP202" i="18"/>
  <c r="AP203" i="18"/>
  <c r="AP204" i="18"/>
  <c r="AP206" i="18"/>
  <c r="AP208" i="18"/>
  <c r="AP209" i="18"/>
  <c r="AP210" i="18"/>
  <c r="AP211" i="18"/>
  <c r="AP212" i="18"/>
  <c r="AP213" i="18"/>
  <c r="AP214" i="18"/>
  <c r="AP216" i="18"/>
  <c r="AP217" i="18"/>
  <c r="AP218" i="18"/>
  <c r="AP219" i="18"/>
  <c r="AP220" i="18"/>
  <c r="AP222" i="18"/>
  <c r="AP224" i="18"/>
  <c r="AP225" i="18"/>
  <c r="AP226" i="18"/>
  <c r="AP227" i="18"/>
  <c r="AP228" i="18"/>
  <c r="AP230" i="18"/>
  <c r="AP232" i="18"/>
  <c r="AP233" i="18"/>
  <c r="AP234" i="18"/>
  <c r="AP235" i="18"/>
  <c r="AP236" i="18"/>
  <c r="AP238" i="18"/>
  <c r="AP240" i="18"/>
  <c r="AP241" i="18"/>
  <c r="AP242" i="18"/>
  <c r="AP243" i="18"/>
  <c r="AP244" i="18"/>
  <c r="AP246" i="18"/>
  <c r="AP248" i="18"/>
  <c r="AP249" i="18"/>
  <c r="AP250" i="18"/>
  <c r="AP251" i="18"/>
  <c r="AP252" i="18"/>
  <c r="AP254" i="18"/>
  <c r="AP256" i="18"/>
  <c r="AP257" i="18"/>
  <c r="AP258" i="18"/>
  <c r="AP259" i="18"/>
  <c r="AP260" i="18"/>
  <c r="AP262" i="18"/>
  <c r="AP264" i="18"/>
  <c r="AP265" i="18"/>
  <c r="AP266" i="18"/>
  <c r="AP267" i="18"/>
  <c r="AP268" i="18"/>
  <c r="AP270" i="18"/>
  <c r="AP272" i="18"/>
  <c r="AP273" i="18"/>
  <c r="AP274" i="18"/>
  <c r="AP275" i="18"/>
  <c r="AP276" i="18"/>
  <c r="AP278" i="18"/>
  <c r="AP280" i="18"/>
  <c r="AP281" i="18"/>
  <c r="AP282" i="18"/>
  <c r="AP283" i="18"/>
  <c r="AP284" i="18"/>
  <c r="AP286" i="18"/>
  <c r="AP288" i="18"/>
  <c r="AP289" i="18"/>
  <c r="AP290" i="18"/>
  <c r="AP291" i="18"/>
  <c r="AP292" i="18"/>
  <c r="AP294" i="18"/>
  <c r="AP296" i="18"/>
  <c r="AP297" i="18"/>
  <c r="AP298" i="18"/>
  <c r="AP299" i="18"/>
  <c r="AP300" i="18"/>
  <c r="AP302" i="18"/>
  <c r="AP304" i="18"/>
  <c r="AP305" i="18"/>
  <c r="AP306" i="18"/>
  <c r="AP307" i="18"/>
  <c r="AP308" i="18"/>
  <c r="AP310" i="18"/>
  <c r="AP312" i="18"/>
  <c r="AP313" i="18"/>
  <c r="AP314" i="18"/>
  <c r="AP315" i="18"/>
  <c r="AP316" i="18"/>
  <c r="AP318" i="18"/>
  <c r="AP320" i="18"/>
  <c r="AP321" i="18"/>
  <c r="AP322" i="18"/>
  <c r="AP323" i="18"/>
  <c r="AP324" i="18"/>
  <c r="AP326" i="18"/>
  <c r="AP328" i="18"/>
  <c r="AP329" i="18"/>
  <c r="AP330" i="18"/>
  <c r="AP331" i="18"/>
  <c r="AP332" i="18"/>
  <c r="AP334" i="18"/>
  <c r="AP336" i="18"/>
  <c r="AP337" i="18"/>
  <c r="AP338" i="18"/>
  <c r="AP339" i="18"/>
  <c r="AP340" i="18"/>
  <c r="AP342" i="18"/>
  <c r="AP344" i="18"/>
  <c r="AP345" i="18"/>
  <c r="AP346" i="18"/>
  <c r="AP347" i="18"/>
  <c r="AP348" i="18"/>
  <c r="AP350" i="18"/>
  <c r="AP352" i="18"/>
  <c r="AP353" i="18"/>
  <c r="AP354" i="18"/>
  <c r="AP355" i="18"/>
  <c r="AP356" i="18"/>
  <c r="AP358" i="18"/>
  <c r="AP360" i="18"/>
  <c r="AP361" i="18"/>
  <c r="AP362" i="18"/>
  <c r="AP363" i="18"/>
  <c r="AP364" i="18"/>
  <c r="AP366" i="18"/>
  <c r="AP368" i="18"/>
  <c r="AP369" i="18"/>
  <c r="AP370" i="18"/>
  <c r="AP371" i="18"/>
  <c r="AP372" i="18"/>
  <c r="AP374" i="18"/>
  <c r="AP376" i="18"/>
  <c r="AP377" i="18"/>
  <c r="AP378" i="18"/>
  <c r="AP379" i="18"/>
  <c r="AP380" i="18"/>
  <c r="AP382" i="18"/>
  <c r="AP384" i="18"/>
  <c r="AP385" i="18"/>
  <c r="AP386" i="18"/>
  <c r="AP387" i="18"/>
  <c r="AP388" i="18"/>
  <c r="AP390" i="18"/>
  <c r="AP392" i="18"/>
  <c r="AP393" i="18"/>
  <c r="AP394" i="18"/>
  <c r="AP395" i="18"/>
  <c r="AP396" i="18"/>
  <c r="AP398" i="18"/>
  <c r="AP400" i="18"/>
  <c r="AP401" i="18"/>
  <c r="AP402" i="18"/>
  <c r="AP403" i="18"/>
  <c r="AP404" i="18"/>
  <c r="AP406" i="18"/>
  <c r="AP408" i="18"/>
  <c r="AP409" i="18"/>
  <c r="AP410" i="18"/>
  <c r="AP411" i="18"/>
  <c r="AP412" i="18"/>
  <c r="AP414" i="18"/>
  <c r="AP416" i="18"/>
  <c r="AP417" i="18"/>
  <c r="AP418" i="18"/>
  <c r="AP419" i="18"/>
  <c r="AP420" i="18"/>
  <c r="AP422" i="18"/>
  <c r="AP424" i="18"/>
  <c r="AP425" i="18"/>
  <c r="AP426" i="18"/>
  <c r="AP427" i="18"/>
  <c r="AP428" i="18"/>
  <c r="AP430" i="18"/>
  <c r="AP432" i="18"/>
  <c r="AP433" i="18"/>
  <c r="AP434" i="18"/>
  <c r="AP435" i="18"/>
  <c r="AP436" i="18"/>
  <c r="AP438" i="18"/>
  <c r="AP440" i="18"/>
  <c r="AP441" i="18"/>
  <c r="AP442" i="18"/>
  <c r="AP443" i="18"/>
  <c r="AP444" i="18"/>
  <c r="AP446" i="18"/>
  <c r="AP448" i="18"/>
  <c r="AP449" i="18"/>
  <c r="AP450" i="18"/>
  <c r="AP451" i="18"/>
  <c r="AP452" i="18"/>
  <c r="AP454" i="18"/>
  <c r="AP456" i="18"/>
  <c r="AP457" i="18"/>
  <c r="AP458" i="18"/>
  <c r="AP459" i="18"/>
  <c r="AP460" i="18"/>
  <c r="AP462" i="18"/>
  <c r="AP464" i="18"/>
  <c r="AP465" i="18"/>
  <c r="AP466" i="18"/>
  <c r="AP467" i="18"/>
  <c r="AP468" i="18"/>
  <c r="AP469" i="18"/>
  <c r="AP470" i="18"/>
  <c r="AP472" i="18"/>
  <c r="AP473" i="18"/>
  <c r="AP474" i="18"/>
  <c r="AP475" i="18"/>
  <c r="AP476" i="18"/>
  <c r="AP478" i="18"/>
  <c r="AP480" i="18"/>
  <c r="AP481" i="18"/>
  <c r="AP482" i="18"/>
  <c r="AP483" i="18"/>
  <c r="AP484" i="18"/>
  <c r="AP486" i="18"/>
  <c r="AP488" i="18"/>
  <c r="AP489" i="18"/>
  <c r="AP490" i="18"/>
  <c r="AP491" i="18"/>
  <c r="AP492" i="18"/>
  <c r="AP494" i="18"/>
  <c r="AP496" i="18"/>
  <c r="AP497" i="18"/>
  <c r="AP498" i="18"/>
  <c r="AP499" i="18"/>
  <c r="AP500" i="18"/>
  <c r="AP502" i="18"/>
  <c r="AP504" i="18"/>
  <c r="AP505" i="18"/>
  <c r="AP506" i="18"/>
  <c r="AP507" i="18"/>
  <c r="AP508" i="18"/>
  <c r="AP510" i="18"/>
  <c r="AP512" i="18"/>
  <c r="AP513" i="18"/>
  <c r="AP514" i="18"/>
  <c r="AP515" i="18"/>
  <c r="AP516" i="18"/>
  <c r="AP518" i="18"/>
  <c r="AP520" i="18"/>
  <c r="AP521" i="18"/>
  <c r="AP522" i="18"/>
  <c r="AP523" i="18"/>
  <c r="AP524" i="18"/>
  <c r="AP526" i="18"/>
  <c r="AP528" i="18"/>
  <c r="AP529" i="18"/>
  <c r="AP530" i="18"/>
  <c r="AP531" i="18"/>
  <c r="AP532" i="18"/>
  <c r="AP534" i="18"/>
  <c r="AP536" i="18"/>
  <c r="AP537" i="18"/>
  <c r="AP538" i="18"/>
  <c r="AP539" i="18"/>
  <c r="AP540" i="18"/>
  <c r="AP542" i="18"/>
  <c r="AP544" i="18"/>
  <c r="AP545" i="18"/>
  <c r="AP546" i="18"/>
  <c r="AP547" i="18"/>
  <c r="AP548" i="18"/>
  <c r="AP550" i="18"/>
  <c r="AP552" i="18"/>
  <c r="AP553" i="18"/>
  <c r="AP554" i="18"/>
  <c r="AP555" i="18"/>
  <c r="AP556" i="18"/>
  <c r="AP558" i="18"/>
  <c r="AP560" i="18"/>
  <c r="AP561" i="18"/>
  <c r="AP562" i="18"/>
  <c r="AP563" i="18"/>
  <c r="AP564" i="18"/>
  <c r="AP566" i="18"/>
  <c r="AP568" i="18"/>
  <c r="AP569" i="18"/>
  <c r="AP570" i="18"/>
  <c r="AP571" i="18"/>
  <c r="AP572" i="18"/>
  <c r="AP574" i="18"/>
  <c r="AP576" i="18"/>
  <c r="AP577" i="18"/>
  <c r="AP578" i="18"/>
  <c r="AP579" i="18"/>
  <c r="AP580" i="18"/>
  <c r="AP582" i="18"/>
  <c r="AP584" i="18"/>
  <c r="AP585" i="18"/>
  <c r="AP586" i="18"/>
  <c r="AP587" i="18"/>
  <c r="AP588" i="18"/>
  <c r="AP590" i="18"/>
  <c r="AP592" i="18"/>
  <c r="AP593" i="18"/>
  <c r="AP594" i="18"/>
  <c r="AP595" i="18"/>
  <c r="AP596" i="18"/>
  <c r="AP598" i="18"/>
  <c r="AP600" i="18"/>
  <c r="AP601" i="18"/>
  <c r="AP602" i="18"/>
  <c r="AP603" i="18"/>
  <c r="AP604" i="18"/>
  <c r="AP606" i="18"/>
  <c r="AP608" i="18"/>
  <c r="AP609" i="18"/>
  <c r="AP610" i="18"/>
  <c r="AP611" i="18"/>
  <c r="AP612" i="18"/>
  <c r="AP614" i="18"/>
  <c r="AP616" i="18"/>
  <c r="AP617" i="18"/>
  <c r="AP618" i="18"/>
  <c r="AP619" i="18"/>
  <c r="AP620" i="18"/>
  <c r="AP622" i="18"/>
  <c r="AP624" i="18"/>
  <c r="AP625" i="18"/>
  <c r="AP626" i="18"/>
  <c r="AP627" i="18"/>
  <c r="AP628" i="18"/>
  <c r="AP630" i="18"/>
  <c r="AP632" i="18"/>
  <c r="AP633" i="18"/>
  <c r="AP634" i="18"/>
  <c r="AP635" i="18"/>
  <c r="AP636" i="18"/>
  <c r="AP638" i="18"/>
  <c r="AP640" i="18"/>
  <c r="AP641" i="18"/>
  <c r="AP642" i="18"/>
  <c r="AP643" i="18"/>
  <c r="AP644" i="18"/>
  <c r="AP646" i="18"/>
  <c r="AP648" i="18"/>
  <c r="AP649" i="18"/>
  <c r="AP650" i="18"/>
  <c r="AP651" i="18"/>
  <c r="AP652" i="18"/>
  <c r="AP654" i="18"/>
  <c r="AP656" i="18"/>
  <c r="AP657" i="18"/>
  <c r="AP658" i="18"/>
  <c r="AP659" i="18"/>
  <c r="AP660" i="18"/>
  <c r="AP662" i="18"/>
  <c r="AP664" i="18"/>
  <c r="AP665" i="18"/>
  <c r="AP666" i="18"/>
  <c r="AP667" i="18"/>
  <c r="AP668" i="18"/>
  <c r="AP670" i="18"/>
  <c r="AP672" i="18"/>
  <c r="AP673" i="18"/>
  <c r="AP674" i="18"/>
  <c r="AP675" i="18"/>
  <c r="AP676" i="18"/>
  <c r="AP678" i="18"/>
  <c r="AP680" i="18"/>
  <c r="AP681" i="18"/>
  <c r="AP682" i="18"/>
  <c r="AP683" i="18"/>
  <c r="AP684" i="18"/>
  <c r="AP686" i="18"/>
  <c r="AP688" i="18"/>
  <c r="AP689" i="18"/>
  <c r="AP690" i="18"/>
  <c r="AP691" i="18"/>
  <c r="AP692" i="18"/>
  <c r="AP694" i="18"/>
  <c r="AP696" i="18"/>
  <c r="AP697" i="18"/>
  <c r="AP698" i="18"/>
  <c r="AP699" i="18"/>
  <c r="AP700" i="18"/>
  <c r="AP702" i="18"/>
  <c r="AP704" i="18"/>
  <c r="AP705" i="18"/>
  <c r="AP706" i="18"/>
  <c r="AP707" i="18"/>
  <c r="AP708" i="18"/>
  <c r="AP710" i="18"/>
  <c r="AP712" i="18"/>
  <c r="AP713" i="18"/>
  <c r="AP714" i="18"/>
  <c r="AP715" i="18"/>
  <c r="AP716" i="18"/>
  <c r="AP718" i="18"/>
  <c r="AP720" i="18"/>
  <c r="AP721" i="18"/>
  <c r="AP722" i="18"/>
  <c r="AP723" i="18"/>
  <c r="AP724" i="18"/>
  <c r="AP725" i="18"/>
  <c r="AP726" i="18"/>
  <c r="AP728" i="18"/>
  <c r="AP729" i="18"/>
  <c r="AP730" i="18"/>
  <c r="AP731" i="18"/>
  <c r="AP732" i="18"/>
  <c r="AP734" i="18"/>
  <c r="AP736" i="18"/>
  <c r="AP737" i="18"/>
  <c r="AP738" i="18"/>
  <c r="AP739" i="18"/>
  <c r="AP740" i="18"/>
  <c r="AP742" i="18"/>
  <c r="AP744" i="18"/>
  <c r="AP745" i="18"/>
  <c r="AP746" i="18"/>
  <c r="AP747" i="18"/>
  <c r="AP748" i="18"/>
  <c r="AP750" i="18"/>
  <c r="AP752" i="18"/>
  <c r="AP753" i="18"/>
  <c r="AP754" i="18"/>
  <c r="AP755" i="18"/>
  <c r="AP756" i="18"/>
  <c r="AP758" i="18"/>
  <c r="AP760" i="18"/>
  <c r="AP761" i="18"/>
  <c r="AP762" i="18"/>
  <c r="AP763" i="18"/>
  <c r="AP764" i="18"/>
  <c r="AP766" i="18"/>
  <c r="AP768" i="18"/>
  <c r="AP769" i="18"/>
  <c r="AP770" i="18"/>
  <c r="AP771" i="18"/>
  <c r="AP772" i="18"/>
  <c r="AP774" i="18"/>
  <c r="AP776" i="18"/>
  <c r="AP777" i="18"/>
  <c r="AP778" i="18"/>
  <c r="AP779" i="18"/>
  <c r="AP780" i="18"/>
  <c r="AP782" i="18"/>
  <c r="AP784" i="18"/>
  <c r="AP785" i="18"/>
  <c r="AP786" i="18"/>
  <c r="AP787" i="18"/>
  <c r="AP788" i="18"/>
  <c r="AP790" i="18"/>
  <c r="AP792" i="18"/>
  <c r="AP793" i="18"/>
  <c r="AP794" i="18"/>
  <c r="AP795" i="18"/>
  <c r="AP796" i="18"/>
  <c r="AP798" i="18"/>
  <c r="AP800" i="18"/>
  <c r="AP801" i="18"/>
  <c r="AP802" i="18"/>
  <c r="AP803" i="18"/>
  <c r="AP804" i="18"/>
  <c r="AP806" i="18"/>
  <c r="AP808" i="18"/>
  <c r="AP809" i="18"/>
  <c r="AP810" i="18"/>
  <c r="AP811" i="18"/>
  <c r="AP812" i="18"/>
  <c r="AP814" i="18"/>
  <c r="AP816" i="18"/>
  <c r="AP817" i="18"/>
  <c r="AP818" i="18"/>
  <c r="AP819" i="18"/>
  <c r="AP820" i="18"/>
  <c r="AP822" i="18"/>
  <c r="AP824" i="18"/>
  <c r="AP825" i="18"/>
  <c r="AP826" i="18"/>
  <c r="AP827" i="18"/>
  <c r="AP828" i="18"/>
  <c r="AP830" i="18"/>
  <c r="AP832" i="18"/>
  <c r="AP833" i="18"/>
  <c r="AP834" i="18"/>
  <c r="AP835" i="18"/>
  <c r="AP836" i="18"/>
  <c r="AP838" i="18"/>
  <c r="AP840" i="18"/>
  <c r="AP841" i="18"/>
  <c r="AP842" i="18"/>
  <c r="AP843" i="18"/>
  <c r="AP844" i="18"/>
  <c r="AP846" i="18"/>
  <c r="AP848" i="18"/>
  <c r="AP849" i="18"/>
  <c r="AP850" i="18"/>
  <c r="AP851" i="18"/>
  <c r="AP852" i="18"/>
  <c r="AP854" i="18"/>
  <c r="AP856" i="18"/>
  <c r="AP857" i="18"/>
  <c r="AP858" i="18"/>
  <c r="AP859" i="18"/>
  <c r="AP860" i="18"/>
  <c r="AP862" i="18"/>
  <c r="AP864" i="18"/>
  <c r="AP865" i="18"/>
  <c r="AP866" i="18"/>
  <c r="AP867" i="18"/>
  <c r="AP868" i="18"/>
  <c r="AP870" i="18"/>
  <c r="AP872" i="18"/>
  <c r="AP873" i="18"/>
  <c r="AP874" i="18"/>
  <c r="AP875" i="18"/>
  <c r="AP876" i="18"/>
  <c r="AP878" i="18"/>
  <c r="AP880" i="18"/>
  <c r="AP881" i="18"/>
  <c r="AP882" i="18"/>
  <c r="AP883" i="18"/>
  <c r="AP884" i="18"/>
  <c r="AP886" i="18"/>
  <c r="AP888" i="18"/>
  <c r="AP889" i="18"/>
  <c r="AP890" i="18"/>
  <c r="AP891" i="18"/>
  <c r="AP892" i="18"/>
  <c r="AP894" i="18"/>
  <c r="AP896" i="18"/>
  <c r="AP897" i="18"/>
  <c r="AP898" i="18"/>
  <c r="AP899" i="18"/>
  <c r="AP900" i="18"/>
  <c r="AP902" i="18"/>
  <c r="AP904" i="18"/>
  <c r="AP905" i="18"/>
  <c r="AP906" i="18"/>
  <c r="AP907" i="18"/>
  <c r="AP908" i="18"/>
  <c r="AP910" i="18"/>
  <c r="AP912" i="18"/>
  <c r="AP913" i="18"/>
  <c r="AP914" i="18"/>
  <c r="AP915" i="18"/>
  <c r="AP916" i="18"/>
  <c r="AP918" i="18"/>
  <c r="AP920" i="18"/>
  <c r="AP921" i="18"/>
  <c r="AP922" i="18"/>
  <c r="AP923" i="18"/>
  <c r="AP924" i="18"/>
  <c r="AP926" i="18"/>
  <c r="AP928" i="18"/>
  <c r="AP929" i="18"/>
  <c r="AP930" i="18"/>
  <c r="AP931" i="18"/>
  <c r="AP932" i="18"/>
  <c r="AP934" i="18"/>
  <c r="AP936" i="18"/>
  <c r="AP937" i="18"/>
  <c r="AP938" i="18"/>
  <c r="AP939" i="18"/>
  <c r="AP940" i="18"/>
  <c r="AP942" i="18"/>
  <c r="AP944" i="18"/>
  <c r="AP945" i="18"/>
  <c r="AP946" i="18"/>
  <c r="AP947" i="18"/>
  <c r="AP948" i="18"/>
  <c r="AP950" i="18"/>
  <c r="AP952" i="18"/>
  <c r="AP953" i="18"/>
  <c r="AP954" i="18"/>
  <c r="AP955" i="18"/>
  <c r="AP956" i="18"/>
  <c r="AP958" i="18"/>
  <c r="AP960" i="18"/>
  <c r="AP961" i="18"/>
  <c r="AP962" i="18"/>
  <c r="AP963" i="18"/>
  <c r="AP964" i="18"/>
  <c r="AP966" i="18"/>
  <c r="AP968" i="18"/>
  <c r="AP969" i="18"/>
  <c r="AP970" i="18"/>
  <c r="AP971" i="18"/>
  <c r="AP972" i="18"/>
  <c r="AP974" i="18"/>
  <c r="AP976" i="18"/>
  <c r="AP977" i="18"/>
  <c r="AP978" i="18"/>
  <c r="AP979" i="18"/>
  <c r="AP980" i="18"/>
  <c r="AP981" i="18"/>
  <c r="AP982" i="18"/>
  <c r="AP984" i="18"/>
  <c r="AP985" i="18"/>
  <c r="AP986" i="18"/>
  <c r="AP987" i="18"/>
  <c r="AP988" i="18"/>
  <c r="AP990" i="18"/>
  <c r="AP992" i="18"/>
  <c r="AP993" i="18"/>
  <c r="AP994" i="18"/>
  <c r="AP995" i="18"/>
  <c r="AP996" i="18"/>
  <c r="AP998" i="18"/>
  <c r="AP1000" i="18"/>
  <c r="AP1001" i="18"/>
  <c r="AP1002" i="18"/>
  <c r="AP1003" i="18"/>
  <c r="AP1004" i="18"/>
  <c r="AP1006" i="18"/>
  <c r="AP1008" i="18"/>
  <c r="AP1009" i="18"/>
  <c r="AP1010" i="18"/>
  <c r="AP1011" i="18"/>
  <c r="AP1012" i="18"/>
  <c r="AP1014" i="18"/>
  <c r="AI15" i="18"/>
  <c r="X2" i="18"/>
  <c r="AI16" i="18"/>
  <c r="AI17" i="18"/>
  <c r="AI18" i="18"/>
  <c r="AI19" i="18"/>
  <c r="AI24" i="18"/>
  <c r="AI25" i="18"/>
  <c r="AI26" i="18"/>
  <c r="AI27" i="18"/>
  <c r="AI30" i="18"/>
  <c r="AI32" i="18"/>
  <c r="AI33" i="18"/>
  <c r="AI34" i="18"/>
  <c r="AI35" i="18"/>
  <c r="AI40" i="18"/>
  <c r="AI41" i="18"/>
  <c r="AI42" i="18"/>
  <c r="AI43" i="18"/>
  <c r="AI48" i="18"/>
  <c r="AI49" i="18"/>
  <c r="AI50" i="18"/>
  <c r="AI51" i="18"/>
  <c r="AI56" i="18"/>
  <c r="AI57" i="18"/>
  <c r="AI58" i="18"/>
  <c r="AI59" i="18"/>
  <c r="AI61" i="18"/>
  <c r="AI64" i="18"/>
  <c r="AI65" i="18"/>
  <c r="AI66" i="18"/>
  <c r="AI67" i="18"/>
  <c r="AI72" i="18"/>
  <c r="AI73" i="18"/>
  <c r="AI74" i="18"/>
  <c r="AI75" i="18"/>
  <c r="AI80" i="18"/>
  <c r="AI81" i="18"/>
  <c r="AI82" i="18"/>
  <c r="AI83" i="18"/>
  <c r="AI88" i="18"/>
  <c r="AI89" i="18"/>
  <c r="AI90" i="18"/>
  <c r="AI91" i="18"/>
  <c r="AI92" i="18"/>
  <c r="AI93" i="18"/>
  <c r="AI94" i="18"/>
  <c r="AI96" i="18"/>
  <c r="AI97" i="18"/>
  <c r="AI98" i="18"/>
  <c r="AI99" i="18"/>
  <c r="AI104" i="18"/>
  <c r="AI105" i="18"/>
  <c r="AI106" i="18"/>
  <c r="AI107" i="18"/>
  <c r="AI112" i="18"/>
  <c r="AI113" i="18"/>
  <c r="AI114" i="18"/>
  <c r="AI115" i="18"/>
  <c r="AI120" i="18"/>
  <c r="AI121" i="18"/>
  <c r="AI122" i="18"/>
  <c r="AI123" i="18"/>
  <c r="AI128" i="18"/>
  <c r="AI129" i="18"/>
  <c r="AI130" i="18"/>
  <c r="AI131" i="18"/>
  <c r="AI136" i="18"/>
  <c r="AI137" i="18"/>
  <c r="AI138" i="18"/>
  <c r="AI139" i="18"/>
  <c r="AI140" i="18"/>
  <c r="AI144" i="18"/>
  <c r="AI145" i="18"/>
  <c r="AI146" i="18"/>
  <c r="AI147" i="18"/>
  <c r="AI152" i="18"/>
  <c r="AI153" i="18"/>
  <c r="AI154" i="18"/>
  <c r="AI155" i="18"/>
  <c r="AI158" i="18"/>
  <c r="AI160" i="18"/>
  <c r="AI161" i="18"/>
  <c r="AI162" i="18"/>
  <c r="AI163" i="18"/>
  <c r="AI164" i="18"/>
  <c r="AI165" i="18"/>
  <c r="AI168" i="18"/>
  <c r="AI169" i="18"/>
  <c r="AI170" i="18"/>
  <c r="AI171" i="18"/>
  <c r="AI176" i="18"/>
  <c r="AI177" i="18"/>
  <c r="AI178" i="18"/>
  <c r="AI179" i="18"/>
  <c r="AI184" i="18"/>
  <c r="AI185" i="18"/>
  <c r="AI186" i="18"/>
  <c r="AI187" i="18"/>
  <c r="AI188" i="18"/>
  <c r="AI192" i="18"/>
  <c r="AI193" i="18"/>
  <c r="AI194" i="18"/>
  <c r="AI195" i="18"/>
  <c r="AI197" i="18"/>
  <c r="AI200" i="18"/>
  <c r="AI201" i="18"/>
  <c r="AI202" i="18"/>
  <c r="AI203" i="18"/>
  <c r="AI208" i="18"/>
  <c r="AI209" i="18"/>
  <c r="AI210" i="18"/>
  <c r="AI211" i="18"/>
  <c r="AI212" i="18"/>
  <c r="AI216" i="18"/>
  <c r="AI217" i="18"/>
  <c r="AI218" i="18"/>
  <c r="AI219" i="18"/>
  <c r="AI222" i="18"/>
  <c r="AI224" i="18"/>
  <c r="AI225" i="18"/>
  <c r="AI226" i="18"/>
  <c r="AI227" i="18"/>
  <c r="AI232" i="18"/>
  <c r="AI233" i="18"/>
  <c r="AI234" i="18"/>
  <c r="AI235" i="18"/>
  <c r="AI236" i="18"/>
  <c r="AI240" i="18"/>
  <c r="AI241" i="18"/>
  <c r="AI242" i="18"/>
  <c r="AI243" i="18"/>
  <c r="AI248" i="18"/>
  <c r="AI249" i="18"/>
  <c r="AI250" i="18"/>
  <c r="AI251" i="18"/>
  <c r="AI256" i="18"/>
  <c r="AI257" i="18"/>
  <c r="AI258" i="18"/>
  <c r="AI259" i="18"/>
  <c r="AI264" i="18"/>
  <c r="AI265" i="18"/>
  <c r="AI266" i="18"/>
  <c r="AI267" i="18"/>
  <c r="AI272" i="18"/>
  <c r="AI273" i="18"/>
  <c r="AI274" i="18"/>
  <c r="AI275" i="18"/>
  <c r="AI280" i="18"/>
  <c r="AI281" i="18"/>
  <c r="AI282" i="18"/>
  <c r="AI283" i="18"/>
  <c r="AI286" i="18"/>
  <c r="AI288" i="18"/>
  <c r="AI289" i="18"/>
  <c r="AI290" i="18"/>
  <c r="AI291" i="18"/>
  <c r="AI296" i="18"/>
  <c r="AI297" i="18"/>
  <c r="AI298" i="18"/>
  <c r="AI299" i="18"/>
  <c r="AI301" i="18"/>
  <c r="AI304" i="18"/>
  <c r="AI305" i="18"/>
  <c r="AI306" i="18"/>
  <c r="AI307" i="18"/>
  <c r="AI312" i="18"/>
  <c r="AI313" i="18"/>
  <c r="AI314" i="18"/>
  <c r="AI315" i="18"/>
  <c r="AI320" i="18"/>
  <c r="AI321" i="18"/>
  <c r="AI322" i="18"/>
  <c r="AI323" i="18"/>
  <c r="AI328" i="18"/>
  <c r="AI329" i="18"/>
  <c r="AI330" i="18"/>
  <c r="AI331" i="18"/>
  <c r="AI333" i="18"/>
  <c r="AI336" i="18"/>
  <c r="AI337" i="18"/>
  <c r="AI338" i="18"/>
  <c r="AI339" i="18"/>
  <c r="AI344" i="18"/>
  <c r="AI345" i="18"/>
  <c r="AI346" i="18"/>
  <c r="AI347" i="18"/>
  <c r="AI350" i="18"/>
  <c r="AI352" i="18"/>
  <c r="AI353" i="18"/>
  <c r="AI354" i="18"/>
  <c r="AI355" i="18"/>
  <c r="AI360" i="18"/>
  <c r="AI361" i="18"/>
  <c r="AI362" i="18"/>
  <c r="AI363" i="18"/>
  <c r="AI368" i="18"/>
  <c r="AI369" i="18"/>
  <c r="AI370" i="18"/>
  <c r="AI371" i="18"/>
  <c r="AI376" i="18"/>
  <c r="AI377" i="18"/>
  <c r="AI378" i="18"/>
  <c r="AI379" i="18"/>
  <c r="AI384" i="18"/>
  <c r="AI385" i="18"/>
  <c r="AI386" i="18"/>
  <c r="AI387" i="18"/>
  <c r="AI392" i="18"/>
  <c r="AI393" i="18"/>
  <c r="AI394" i="18"/>
  <c r="AI395" i="18"/>
  <c r="AI396" i="18"/>
  <c r="AI400" i="18"/>
  <c r="AI401" i="18"/>
  <c r="AI402" i="18"/>
  <c r="AI403" i="18"/>
  <c r="AI408" i="18"/>
  <c r="AI409" i="18"/>
  <c r="AI410" i="18"/>
  <c r="AI411" i="18"/>
  <c r="AI414" i="18"/>
  <c r="AI416" i="18"/>
  <c r="AI417" i="18"/>
  <c r="AI418" i="18"/>
  <c r="AI419" i="18"/>
  <c r="AI420" i="18"/>
  <c r="AI424" i="18"/>
  <c r="AI425" i="18"/>
  <c r="AI426" i="18"/>
  <c r="AI427" i="18"/>
  <c r="AI432" i="18"/>
  <c r="AI433" i="18"/>
  <c r="AI434" i="18"/>
  <c r="AI435" i="18"/>
  <c r="AI437" i="18"/>
  <c r="AI440" i="18"/>
  <c r="AI441" i="18"/>
  <c r="AI442" i="18"/>
  <c r="AI443" i="18"/>
  <c r="AI444" i="18"/>
  <c r="AI448" i="18"/>
  <c r="AI449" i="18"/>
  <c r="AI450" i="18"/>
  <c r="AI451" i="18"/>
  <c r="AI456" i="18"/>
  <c r="AI457" i="18"/>
  <c r="AI458" i="18"/>
  <c r="AI459" i="18"/>
  <c r="AI464" i="18"/>
  <c r="AI465" i="18"/>
  <c r="AI466" i="18"/>
  <c r="AI467" i="18"/>
  <c r="AI469" i="18"/>
  <c r="AI472" i="18"/>
  <c r="AI473" i="18"/>
  <c r="AI474" i="18"/>
  <c r="AI475" i="18"/>
  <c r="AI478" i="18"/>
  <c r="AI480" i="18"/>
  <c r="AI481" i="18"/>
  <c r="AI482" i="18"/>
  <c r="AI483" i="18"/>
  <c r="AI488" i="18"/>
  <c r="AI489" i="18"/>
  <c r="AI490" i="18"/>
  <c r="AI491" i="18"/>
  <c r="AI492" i="18"/>
  <c r="AI496" i="18"/>
  <c r="AI497" i="18"/>
  <c r="AI498" i="18"/>
  <c r="AI499" i="18"/>
  <c r="AI504" i="18"/>
  <c r="AI505" i="18"/>
  <c r="AI506" i="18"/>
  <c r="AI507" i="18"/>
  <c r="AI512" i="18"/>
  <c r="AI513" i="18"/>
  <c r="AI514" i="18"/>
  <c r="AI515" i="18"/>
  <c r="AI520" i="18"/>
  <c r="AI521" i="18"/>
  <c r="AI522" i="18"/>
  <c r="AI523" i="18"/>
  <c r="AI528" i="18"/>
  <c r="AI529" i="18"/>
  <c r="AI530" i="18"/>
  <c r="AI531" i="18"/>
  <c r="AI536" i="18"/>
  <c r="AI537" i="18"/>
  <c r="AI538" i="18"/>
  <c r="AI539" i="18"/>
  <c r="AI542" i="18"/>
  <c r="AI544" i="18"/>
  <c r="AI545" i="18"/>
  <c r="AI546" i="18"/>
  <c r="AI547" i="18"/>
  <c r="AI552" i="18"/>
  <c r="AI553" i="18"/>
  <c r="AI554" i="18"/>
  <c r="AI555" i="18"/>
  <c r="AI560" i="18"/>
  <c r="AI561" i="18"/>
  <c r="AI562" i="18"/>
  <c r="AI563" i="18"/>
  <c r="AI568" i="18"/>
  <c r="AI569" i="18"/>
  <c r="AI570" i="18"/>
  <c r="AI571" i="18"/>
  <c r="AI573" i="18"/>
  <c r="AI576" i="18"/>
  <c r="AI577" i="18"/>
  <c r="AI578" i="18"/>
  <c r="AI579" i="18"/>
  <c r="AI584" i="18"/>
  <c r="AI585" i="18"/>
  <c r="AI586" i="18"/>
  <c r="AI587" i="18"/>
  <c r="AI592" i="18"/>
  <c r="AI593" i="18"/>
  <c r="AI594" i="18"/>
  <c r="AI595" i="18"/>
  <c r="AI600" i="18"/>
  <c r="AI601" i="18"/>
  <c r="AI602" i="18"/>
  <c r="AI603" i="18"/>
  <c r="AI604" i="18"/>
  <c r="AI605" i="18"/>
  <c r="AI606" i="18"/>
  <c r="AI608" i="18"/>
  <c r="AI609" i="18"/>
  <c r="AI610" i="18"/>
  <c r="AI611" i="18"/>
  <c r="AI616" i="18"/>
  <c r="AI617" i="18"/>
  <c r="AI618" i="18"/>
  <c r="AI619" i="18"/>
  <c r="AI624" i="18"/>
  <c r="AI625" i="18"/>
  <c r="AI626" i="18"/>
  <c r="AI627" i="18"/>
  <c r="AI632" i="18"/>
  <c r="AI633" i="18"/>
  <c r="AI634" i="18"/>
  <c r="AI635" i="18"/>
  <c r="AI640" i="18"/>
  <c r="AI641" i="18"/>
  <c r="AI642" i="18"/>
  <c r="AI643" i="18"/>
  <c r="AI648" i="18"/>
  <c r="AI649" i="18"/>
  <c r="AI650" i="18"/>
  <c r="AI651" i="18"/>
  <c r="AI652" i="18"/>
  <c r="AI656" i="18"/>
  <c r="AI657" i="18"/>
  <c r="AI658" i="18"/>
  <c r="AI659" i="18"/>
  <c r="AI664" i="18"/>
  <c r="AI665" i="18"/>
  <c r="AI666" i="18"/>
  <c r="AI667" i="18"/>
  <c r="AI670" i="18"/>
  <c r="AI672" i="18"/>
  <c r="AI673" i="18"/>
  <c r="AI674" i="18"/>
  <c r="AI675" i="18"/>
  <c r="AI676" i="18"/>
  <c r="AI677" i="18"/>
  <c r="AI680" i="18"/>
  <c r="AI681" i="18"/>
  <c r="AI682" i="18"/>
  <c r="AI683" i="18"/>
  <c r="AI688" i="18"/>
  <c r="AI689" i="18"/>
  <c r="AI690" i="18"/>
  <c r="AI691" i="18"/>
  <c r="AI696" i="18"/>
  <c r="AI697" i="18"/>
  <c r="AI698" i="18"/>
  <c r="AI699" i="18"/>
  <c r="AI700" i="18"/>
  <c r="AI704" i="18"/>
  <c r="AI705" i="18"/>
  <c r="AI706" i="18"/>
  <c r="AI707" i="18"/>
  <c r="AI709" i="18"/>
  <c r="AI712" i="18"/>
  <c r="AI713" i="18"/>
  <c r="AI714" i="18"/>
  <c r="AI715" i="18"/>
  <c r="AI720" i="18"/>
  <c r="AI721" i="18"/>
  <c r="AI722" i="18"/>
  <c r="AI723" i="18"/>
  <c r="AI724" i="18"/>
  <c r="AI728" i="18"/>
  <c r="AI729" i="18"/>
  <c r="AI730" i="18"/>
  <c r="AI731" i="18"/>
  <c r="AI734" i="18"/>
  <c r="AI736" i="18"/>
  <c r="AI737" i="18"/>
  <c r="AI738" i="18"/>
  <c r="AI739" i="18"/>
  <c r="AI744" i="18"/>
  <c r="AI745" i="18"/>
  <c r="AI746" i="18"/>
  <c r="AI747" i="18"/>
  <c r="AI748" i="18"/>
  <c r="AI752" i="18"/>
  <c r="AI753" i="18"/>
  <c r="AI754" i="18"/>
  <c r="AI755" i="18"/>
  <c r="AI760" i="18"/>
  <c r="AI761" i="18"/>
  <c r="AI762" i="18"/>
  <c r="AI763" i="18"/>
  <c r="AI768" i="18"/>
  <c r="AI769" i="18"/>
  <c r="AI770" i="18"/>
  <c r="AI771" i="18"/>
  <c r="AI776" i="18"/>
  <c r="AI777" i="18"/>
  <c r="AI778" i="18"/>
  <c r="AI779" i="18"/>
  <c r="AI784" i="18"/>
  <c r="AI785" i="18"/>
  <c r="AI786" i="18"/>
  <c r="AI787" i="18"/>
  <c r="AI792" i="18"/>
  <c r="AI793" i="18"/>
  <c r="AI794" i="18"/>
  <c r="AI795" i="18"/>
  <c r="AI798" i="18"/>
  <c r="AI800" i="18"/>
  <c r="AI801" i="18"/>
  <c r="AI802" i="18"/>
  <c r="AI803" i="18"/>
  <c r="AI808" i="18"/>
  <c r="AI809" i="18"/>
  <c r="AI810" i="18"/>
  <c r="AI811" i="18"/>
  <c r="AI813" i="18"/>
  <c r="AI816" i="18"/>
  <c r="AI817" i="18"/>
  <c r="AI818" i="18"/>
  <c r="AI819" i="18"/>
  <c r="AI824" i="18"/>
  <c r="AI825" i="18"/>
  <c r="AI826" i="18"/>
  <c r="AI827" i="18"/>
  <c r="AI832" i="18"/>
  <c r="AI833" i="18"/>
  <c r="AI834" i="18"/>
  <c r="AI835" i="18"/>
  <c r="AI840" i="18"/>
  <c r="AI841" i="18"/>
  <c r="AI842" i="18"/>
  <c r="AI843" i="18"/>
  <c r="AI845" i="18"/>
  <c r="AI848" i="18"/>
  <c r="AI849" i="18"/>
  <c r="AI850" i="18"/>
  <c r="AI851" i="18"/>
  <c r="AI856" i="18"/>
  <c r="AI857" i="18"/>
  <c r="AI858" i="18"/>
  <c r="AI859" i="18"/>
  <c r="AI862" i="18"/>
  <c r="AI864" i="18"/>
  <c r="AI865" i="18"/>
  <c r="AI866" i="18"/>
  <c r="AI867" i="18"/>
  <c r="AI872" i="18"/>
  <c r="AI873" i="18"/>
  <c r="AI874" i="18"/>
  <c r="AI875" i="18"/>
  <c r="AI880" i="18"/>
  <c r="AI881" i="18"/>
  <c r="AI882" i="18"/>
  <c r="AI883" i="18"/>
  <c r="AI888" i="18"/>
  <c r="AI889" i="18"/>
  <c r="AI890" i="18"/>
  <c r="AI891" i="18"/>
  <c r="AI896" i="18"/>
  <c r="AI897" i="18"/>
  <c r="AI898" i="18"/>
  <c r="AI899" i="18"/>
  <c r="AI904" i="18"/>
  <c r="AI905" i="18"/>
  <c r="AI906" i="18"/>
  <c r="AI907" i="18"/>
  <c r="AI908" i="18"/>
  <c r="AI912" i="18"/>
  <c r="AI913" i="18"/>
  <c r="AI914" i="18"/>
  <c r="AI915" i="18"/>
  <c r="AI920" i="18"/>
  <c r="AI921" i="18"/>
  <c r="AI922" i="18"/>
  <c r="AI923" i="18"/>
  <c r="AI926" i="18"/>
  <c r="AI928" i="18"/>
  <c r="AI929" i="18"/>
  <c r="AI930" i="18"/>
  <c r="AI931" i="18"/>
  <c r="AI932" i="18"/>
  <c r="AI936" i="18"/>
  <c r="AI937" i="18"/>
  <c r="AI938" i="18"/>
  <c r="AI939" i="18"/>
  <c r="AI944" i="18"/>
  <c r="AI945" i="18"/>
  <c r="AI946" i="18"/>
  <c r="AI947" i="18"/>
  <c r="AI949" i="18"/>
  <c r="AI952" i="18"/>
  <c r="AI953" i="18"/>
  <c r="AI954" i="18"/>
  <c r="AI955" i="18"/>
  <c r="AI956" i="18"/>
  <c r="AI960" i="18"/>
  <c r="AI961" i="18"/>
  <c r="AI962" i="18"/>
  <c r="AI963" i="18"/>
  <c r="AI968" i="18"/>
  <c r="AI969" i="18"/>
  <c r="AI970" i="18"/>
  <c r="AI971" i="18"/>
  <c r="AI976" i="18"/>
  <c r="AI977" i="18"/>
  <c r="AI978" i="18"/>
  <c r="AI979" i="18"/>
  <c r="AI981" i="18"/>
  <c r="AI984" i="18"/>
  <c r="AI985" i="18"/>
  <c r="AI986" i="18"/>
  <c r="AI987" i="18"/>
  <c r="AI990" i="18"/>
  <c r="AI992" i="18"/>
  <c r="AI993" i="18"/>
  <c r="AI994" i="18"/>
  <c r="AI995" i="18"/>
  <c r="AI1000" i="18"/>
  <c r="AI1001" i="18"/>
  <c r="AI1002" i="18"/>
  <c r="AI1003" i="18"/>
  <c r="AI1004" i="18"/>
  <c r="AI1008" i="18"/>
  <c r="AI1009" i="18"/>
  <c r="AI1010" i="18"/>
  <c r="AI1011" i="18"/>
  <c r="AG16" i="18"/>
  <c r="AG17" i="18"/>
  <c r="AG18" i="18"/>
  <c r="AG19" i="18"/>
  <c r="AG22" i="18"/>
  <c r="AG24" i="18"/>
  <c r="AG25" i="18"/>
  <c r="AG26" i="18"/>
  <c r="AG27" i="18"/>
  <c r="AG30" i="18"/>
  <c r="AG32" i="18"/>
  <c r="AG33" i="18"/>
  <c r="AG34" i="18"/>
  <c r="AG35" i="18"/>
  <c r="AG38" i="18"/>
  <c r="AG40" i="18"/>
  <c r="AG41" i="18"/>
  <c r="AG42" i="18"/>
  <c r="AG43" i="18"/>
  <c r="AG46" i="18"/>
  <c r="AG48" i="18"/>
  <c r="AG49" i="18"/>
  <c r="AG50" i="18"/>
  <c r="AG51" i="18"/>
  <c r="AG54" i="18"/>
  <c r="AG56" i="18"/>
  <c r="AG57" i="18"/>
  <c r="AG58" i="18"/>
  <c r="AG59" i="18"/>
  <c r="AG62" i="18"/>
  <c r="AG64" i="18"/>
  <c r="AG65" i="18"/>
  <c r="AG66" i="18"/>
  <c r="AG67" i="18"/>
  <c r="AG70" i="18"/>
  <c r="AG72" i="18"/>
  <c r="AG73" i="18"/>
  <c r="AG74" i="18"/>
  <c r="AG75" i="18"/>
  <c r="AG78" i="18"/>
  <c r="AG80" i="18"/>
  <c r="AG81" i="18"/>
  <c r="AG82" i="18"/>
  <c r="AG83" i="18"/>
  <c r="AG86" i="18"/>
  <c r="AG88" i="18"/>
  <c r="AG89" i="18"/>
  <c r="AG90" i="18"/>
  <c r="AG91" i="18"/>
  <c r="AG94" i="18"/>
  <c r="AG96" i="18"/>
  <c r="AG97" i="18"/>
  <c r="AG98" i="18"/>
  <c r="AG99" i="18"/>
  <c r="AG102" i="18"/>
  <c r="AG104" i="18"/>
  <c r="AG105" i="18"/>
  <c r="AG106" i="18"/>
  <c r="AG107" i="18"/>
  <c r="AG110" i="18"/>
  <c r="AG112" i="18"/>
  <c r="AG113" i="18"/>
  <c r="AG114" i="18"/>
  <c r="AG115" i="18"/>
  <c r="AG118" i="18"/>
  <c r="AG120" i="18"/>
  <c r="AG121" i="18"/>
  <c r="AG122" i="18"/>
  <c r="AG123" i="18"/>
  <c r="AG126" i="18"/>
  <c r="AG128" i="18"/>
  <c r="AG129" i="18"/>
  <c r="AG130" i="18"/>
  <c r="AG131" i="18"/>
  <c r="AG134" i="18"/>
  <c r="AG136" i="18"/>
  <c r="AG137" i="18"/>
  <c r="AG138" i="18"/>
  <c r="AG139" i="18"/>
  <c r="AG142" i="18"/>
  <c r="AG144" i="18"/>
  <c r="AG145" i="18"/>
  <c r="AG146" i="18"/>
  <c r="AG147" i="18"/>
  <c r="AG150" i="18"/>
  <c r="AG152" i="18"/>
  <c r="AG153" i="18"/>
  <c r="AG154" i="18"/>
  <c r="AG155" i="18"/>
  <c r="AG158" i="18"/>
  <c r="AG160" i="18"/>
  <c r="AG161" i="18"/>
  <c r="AG162" i="18"/>
  <c r="AG163" i="18"/>
  <c r="AG166" i="18"/>
  <c r="AG168" i="18"/>
  <c r="AG169" i="18"/>
  <c r="AG170" i="18"/>
  <c r="AG171" i="18"/>
  <c r="AG174" i="18"/>
  <c r="AG176" i="18"/>
  <c r="AG177" i="18"/>
  <c r="AG178" i="18"/>
  <c r="AG179" i="18"/>
  <c r="AG182" i="18"/>
  <c r="AG184" i="18"/>
  <c r="AG185" i="18"/>
  <c r="AG186" i="18"/>
  <c r="AG187" i="18"/>
  <c r="AG190" i="18"/>
  <c r="AG192" i="18"/>
  <c r="AG193" i="18"/>
  <c r="AG194" i="18"/>
  <c r="AG195" i="18"/>
  <c r="AG198" i="18"/>
  <c r="AG200" i="18"/>
  <c r="AG201" i="18"/>
  <c r="AG202" i="18"/>
  <c r="AG203" i="18"/>
  <c r="AG206" i="18"/>
  <c r="AG208" i="18"/>
  <c r="AG209" i="18"/>
  <c r="AG210" i="18"/>
  <c r="AG211" i="18"/>
  <c r="AG214" i="18"/>
  <c r="AG216" i="18"/>
  <c r="AG217" i="18"/>
  <c r="AG218" i="18"/>
  <c r="AG219" i="18"/>
  <c r="AG222" i="18"/>
  <c r="AG224" i="18"/>
  <c r="AG225" i="18"/>
  <c r="AG226" i="18"/>
  <c r="AG227" i="18"/>
  <c r="AG230" i="18"/>
  <c r="AG232" i="18"/>
  <c r="AG233" i="18"/>
  <c r="AG234" i="18"/>
  <c r="AG235" i="18"/>
  <c r="AG238" i="18"/>
  <c r="AG240" i="18"/>
  <c r="AG241" i="18"/>
  <c r="AG242" i="18"/>
  <c r="AG243" i="18"/>
  <c r="AG246" i="18"/>
  <c r="AG248" i="18"/>
  <c r="AG249" i="18"/>
  <c r="AG250" i="18"/>
  <c r="AG251" i="18"/>
  <c r="AG254" i="18"/>
  <c r="AG256" i="18"/>
  <c r="AG257" i="18"/>
  <c r="AG258" i="18"/>
  <c r="AG259" i="18"/>
  <c r="AG262" i="18"/>
  <c r="AG264" i="18"/>
  <c r="AG265" i="18"/>
  <c r="AG266" i="18"/>
  <c r="AG267" i="18"/>
  <c r="AG270" i="18"/>
  <c r="AG272" i="18"/>
  <c r="AG273" i="18"/>
  <c r="AG274" i="18"/>
  <c r="AG275" i="18"/>
  <c r="AG278" i="18"/>
  <c r="AG280" i="18"/>
  <c r="AG281" i="18"/>
  <c r="AG282" i="18"/>
  <c r="AG283" i="18"/>
  <c r="AG286" i="18"/>
  <c r="AG288" i="18"/>
  <c r="AG289" i="18"/>
  <c r="AG290" i="18"/>
  <c r="AG291" i="18"/>
  <c r="AG294" i="18"/>
  <c r="AG296" i="18"/>
  <c r="AG297" i="18"/>
  <c r="AG298" i="18"/>
  <c r="AG299" i="18"/>
  <c r="AG302" i="18"/>
  <c r="AG304" i="18"/>
  <c r="AG305" i="18"/>
  <c r="AG306" i="18"/>
  <c r="AG307" i="18"/>
  <c r="AG310" i="18"/>
  <c r="AG312" i="18"/>
  <c r="AG313" i="18"/>
  <c r="AG314" i="18"/>
  <c r="AG315" i="18"/>
  <c r="AG318" i="18"/>
  <c r="AG320" i="18"/>
  <c r="AG321" i="18"/>
  <c r="AG322" i="18"/>
  <c r="AG323" i="18"/>
  <c r="AG326" i="18"/>
  <c r="AG328" i="18"/>
  <c r="AG329" i="18"/>
  <c r="AG330" i="18"/>
  <c r="AG331" i="18"/>
  <c r="AG334" i="18"/>
  <c r="AG336" i="18"/>
  <c r="AG337" i="18"/>
  <c r="AG338" i="18"/>
  <c r="AG339" i="18"/>
  <c r="AG342" i="18"/>
  <c r="AG344" i="18"/>
  <c r="AG345" i="18"/>
  <c r="AG346" i="18"/>
  <c r="AG347" i="18"/>
  <c r="AG350" i="18"/>
  <c r="AG352" i="18"/>
  <c r="AG353" i="18"/>
  <c r="AG354" i="18"/>
  <c r="AG355" i="18"/>
  <c r="AG358" i="18"/>
  <c r="AG360" i="18"/>
  <c r="AG361" i="18"/>
  <c r="AG362" i="18"/>
  <c r="AG363" i="18"/>
  <c r="AG366" i="18"/>
  <c r="AG368" i="18"/>
  <c r="AG369" i="18"/>
  <c r="AG370" i="18"/>
  <c r="AG371" i="18"/>
  <c r="AG374" i="18"/>
  <c r="AG376" i="18"/>
  <c r="AG377" i="18"/>
  <c r="AG378" i="18"/>
  <c r="AG379" i="18"/>
  <c r="AG380" i="18"/>
  <c r="AG382" i="18"/>
  <c r="AG384" i="18"/>
  <c r="AG385" i="18"/>
  <c r="AG386" i="18"/>
  <c r="AG387" i="18"/>
  <c r="AG390" i="18"/>
  <c r="AG392" i="18"/>
  <c r="AG393" i="18"/>
  <c r="AG394" i="18"/>
  <c r="AG395" i="18"/>
  <c r="AG398" i="18"/>
  <c r="AG400" i="18"/>
  <c r="AG401" i="18"/>
  <c r="AG402" i="18"/>
  <c r="AG403" i="18"/>
  <c r="AG406" i="18"/>
  <c r="AG408" i="18"/>
  <c r="AG409" i="18"/>
  <c r="AG410" i="18"/>
  <c r="AG411" i="18"/>
  <c r="AG414" i="18"/>
  <c r="AG416" i="18"/>
  <c r="AG417" i="18"/>
  <c r="AG418" i="18"/>
  <c r="AG419" i="18"/>
  <c r="AG422" i="18"/>
  <c r="AG424" i="18"/>
  <c r="AG425" i="18"/>
  <c r="AG426" i="18"/>
  <c r="AG427" i="18"/>
  <c r="AG430" i="18"/>
  <c r="AG432" i="18"/>
  <c r="AG433" i="18"/>
  <c r="AG434" i="18"/>
  <c r="AG435" i="18"/>
  <c r="AG438" i="18"/>
  <c r="AG440" i="18"/>
  <c r="AG441" i="18"/>
  <c r="AG442" i="18"/>
  <c r="AG443" i="18"/>
  <c r="AG446" i="18"/>
  <c r="AG448" i="18"/>
  <c r="AG449" i="18"/>
  <c r="AG450" i="18"/>
  <c r="AG451" i="18"/>
  <c r="AG454" i="18"/>
  <c r="AG456" i="18"/>
  <c r="AG457" i="18"/>
  <c r="AG458" i="18"/>
  <c r="AG459" i="18"/>
  <c r="AG462" i="18"/>
  <c r="AG464" i="18"/>
  <c r="AG465" i="18"/>
  <c r="AG466" i="18"/>
  <c r="AG467" i="18"/>
  <c r="AG470" i="18"/>
  <c r="AG472" i="18"/>
  <c r="AG473" i="18"/>
  <c r="AG474" i="18"/>
  <c r="AG475" i="18"/>
  <c r="AG478" i="18"/>
  <c r="AG480" i="18"/>
  <c r="AG481" i="18"/>
  <c r="AG482" i="18"/>
  <c r="AG483" i="18"/>
  <c r="AG486" i="18"/>
  <c r="AG488" i="18"/>
  <c r="AG489" i="18"/>
  <c r="AG490" i="18"/>
  <c r="AG491" i="18"/>
  <c r="AG493" i="18"/>
  <c r="AG494" i="18"/>
  <c r="AG496" i="18"/>
  <c r="AG497" i="18"/>
  <c r="AG498" i="18"/>
  <c r="AG499" i="18"/>
  <c r="AG502" i="18"/>
  <c r="AG504" i="18"/>
  <c r="AG505" i="18"/>
  <c r="AG506" i="18"/>
  <c r="AG507" i="18"/>
  <c r="AG510" i="18"/>
  <c r="AG512" i="18"/>
  <c r="AG513" i="18"/>
  <c r="AG514" i="18"/>
  <c r="AG515" i="18"/>
  <c r="AG516" i="18"/>
  <c r="AG518" i="18"/>
  <c r="AG520" i="18"/>
  <c r="AG521" i="18"/>
  <c r="AG522" i="18"/>
  <c r="AG523" i="18"/>
  <c r="AG526" i="18"/>
  <c r="AG528" i="18"/>
  <c r="AG529" i="18"/>
  <c r="AG530" i="18"/>
  <c r="AG531" i="18"/>
  <c r="AG534" i="18"/>
  <c r="AG536" i="18"/>
  <c r="AG537" i="18"/>
  <c r="AG538" i="18"/>
  <c r="AG539" i="18"/>
  <c r="AG542" i="18"/>
  <c r="AG544" i="18"/>
  <c r="AG545" i="18"/>
  <c r="AG546" i="18"/>
  <c r="AG547" i="18"/>
  <c r="AG550" i="18"/>
  <c r="AG552" i="18"/>
  <c r="AG553" i="18"/>
  <c r="AG554" i="18"/>
  <c r="AG555" i="18"/>
  <c r="AG558" i="18"/>
  <c r="AG560" i="18"/>
  <c r="AG561" i="18"/>
  <c r="AG562" i="18"/>
  <c r="AG563" i="18"/>
  <c r="AG566" i="18"/>
  <c r="AG568" i="18"/>
  <c r="AG569" i="18"/>
  <c r="AG570" i="18"/>
  <c r="AG571" i="18"/>
  <c r="AG574" i="18"/>
  <c r="AG576" i="18"/>
  <c r="AG577" i="18"/>
  <c r="AG578" i="18"/>
  <c r="AG579" i="18"/>
  <c r="AG582" i="18"/>
  <c r="AG584" i="18"/>
  <c r="AG585" i="18"/>
  <c r="AG586" i="18"/>
  <c r="AG587" i="18"/>
  <c r="AG590" i="18"/>
  <c r="AG592" i="18"/>
  <c r="AG593" i="18"/>
  <c r="AG594" i="18"/>
  <c r="AG595" i="18"/>
  <c r="AG598" i="18"/>
  <c r="AG600" i="18"/>
  <c r="AG601" i="18"/>
  <c r="AG602" i="18"/>
  <c r="AG603" i="18"/>
  <c r="AG606" i="18"/>
  <c r="AG608" i="18"/>
  <c r="AG609" i="18"/>
  <c r="AG610" i="18"/>
  <c r="AG611" i="18"/>
  <c r="AG614" i="18"/>
  <c r="AG616" i="18"/>
  <c r="AG617" i="18"/>
  <c r="AG618" i="18"/>
  <c r="AG619" i="18"/>
  <c r="AG622" i="18"/>
  <c r="AG624" i="18"/>
  <c r="AG625" i="18"/>
  <c r="AG626" i="18"/>
  <c r="AG627" i="18"/>
  <c r="AG630" i="18"/>
  <c r="AG632" i="18"/>
  <c r="AG633" i="18"/>
  <c r="AG634" i="18"/>
  <c r="AG635" i="18"/>
  <c r="AG638" i="18"/>
  <c r="AG640" i="18"/>
  <c r="AG641" i="18"/>
  <c r="AG642" i="18"/>
  <c r="AG643" i="18"/>
  <c r="AG646" i="18"/>
  <c r="AG648" i="18"/>
  <c r="AG649" i="18"/>
  <c r="AG650" i="18"/>
  <c r="AG651" i="18"/>
  <c r="AG654" i="18"/>
  <c r="AG656" i="18"/>
  <c r="AG657" i="18"/>
  <c r="AG658" i="18"/>
  <c r="AG659" i="18"/>
  <c r="AG662" i="18"/>
  <c r="AG664" i="18"/>
  <c r="AG665" i="18"/>
  <c r="AG666" i="18"/>
  <c r="AG667" i="18"/>
  <c r="AG670" i="18"/>
  <c r="AG672" i="18"/>
  <c r="AG673" i="18"/>
  <c r="AG674" i="18"/>
  <c r="AG675" i="18"/>
  <c r="AG678" i="18"/>
  <c r="AG680" i="18"/>
  <c r="AG681" i="18"/>
  <c r="AG682" i="18"/>
  <c r="AG683" i="18"/>
  <c r="AG686" i="18"/>
  <c r="AG688" i="18"/>
  <c r="AG689" i="18"/>
  <c r="AG690" i="18"/>
  <c r="AG691" i="18"/>
  <c r="AG694" i="18"/>
  <c r="AG696" i="18"/>
  <c r="AG697" i="18"/>
  <c r="AG698" i="18"/>
  <c r="AG699" i="18"/>
  <c r="AG702" i="18"/>
  <c r="AG704" i="18"/>
  <c r="AG705" i="18"/>
  <c r="AG706" i="18"/>
  <c r="AG707" i="18"/>
  <c r="AG710" i="18"/>
  <c r="AG712" i="18"/>
  <c r="AG713" i="18"/>
  <c r="AG714" i="18"/>
  <c r="AG715" i="18"/>
  <c r="AG718" i="18"/>
  <c r="AG720" i="18"/>
  <c r="AG721" i="18"/>
  <c r="AG722" i="18"/>
  <c r="AG723" i="18"/>
  <c r="AG726" i="18"/>
  <c r="AG728" i="18"/>
  <c r="AG729" i="18"/>
  <c r="AG730" i="18"/>
  <c r="AG731" i="18"/>
  <c r="AG734" i="18"/>
  <c r="AG736" i="18"/>
  <c r="AG737" i="18"/>
  <c r="AG738" i="18"/>
  <c r="AG739" i="18"/>
  <c r="AG742" i="18"/>
  <c r="AG744" i="18"/>
  <c r="AG745" i="18"/>
  <c r="AG746" i="18"/>
  <c r="AG747" i="18"/>
  <c r="AG750" i="18"/>
  <c r="AG752" i="18"/>
  <c r="AG753" i="18"/>
  <c r="AG754" i="18"/>
  <c r="AG755" i="18"/>
  <c r="AG758" i="18"/>
  <c r="AG760" i="18"/>
  <c r="AG761" i="18"/>
  <c r="AG762" i="18"/>
  <c r="AG763" i="18"/>
  <c r="AG766" i="18"/>
  <c r="AG768" i="18"/>
  <c r="AG769" i="18"/>
  <c r="AG770" i="18"/>
  <c r="AG771" i="18"/>
  <c r="AG774" i="18"/>
  <c r="AG776" i="18"/>
  <c r="AG777" i="18"/>
  <c r="AG778" i="18"/>
  <c r="AG779" i="18"/>
  <c r="AG782" i="18"/>
  <c r="AG784" i="18"/>
  <c r="AG785" i="18"/>
  <c r="AG786" i="18"/>
  <c r="AG787" i="18"/>
  <c r="AG790" i="18"/>
  <c r="AG792" i="18"/>
  <c r="AG793" i="18"/>
  <c r="AG794" i="18"/>
  <c r="AG795" i="18"/>
  <c r="AG798" i="18"/>
  <c r="AG800" i="18"/>
  <c r="AG801" i="18"/>
  <c r="AG802" i="18"/>
  <c r="AG803" i="18"/>
  <c r="AG806" i="18"/>
  <c r="AG808" i="18"/>
  <c r="AG809" i="18"/>
  <c r="AG810" i="18"/>
  <c r="AG811" i="18"/>
  <c r="AG814" i="18"/>
  <c r="AG816" i="18"/>
  <c r="AG817" i="18"/>
  <c r="AG818" i="18"/>
  <c r="AG819" i="18"/>
  <c r="AG822" i="18"/>
  <c r="AG824" i="18"/>
  <c r="AG825" i="18"/>
  <c r="AG826" i="18"/>
  <c r="AG827" i="18"/>
  <c r="AG830" i="18"/>
  <c r="AG832" i="18"/>
  <c r="AG833" i="18"/>
  <c r="AG834" i="18"/>
  <c r="AG835" i="18"/>
  <c r="AG838" i="18"/>
  <c r="AG840" i="18"/>
  <c r="AG841" i="18"/>
  <c r="AG842" i="18"/>
  <c r="AG843" i="18"/>
  <c r="AG846" i="18"/>
  <c r="AG848" i="18"/>
  <c r="AG849" i="18"/>
  <c r="AG850" i="18"/>
  <c r="AG851" i="18"/>
  <c r="AG854" i="18"/>
  <c r="AG856" i="18"/>
  <c r="AG857" i="18"/>
  <c r="AG858" i="18"/>
  <c r="AG859" i="18"/>
  <c r="AG862" i="18"/>
  <c r="AG864" i="18"/>
  <c r="AG865" i="18"/>
  <c r="AG866" i="18"/>
  <c r="AG867" i="18"/>
  <c r="AG870" i="18"/>
  <c r="AG872" i="18"/>
  <c r="AG873" i="18"/>
  <c r="AG874" i="18"/>
  <c r="AG875" i="18"/>
  <c r="AG878" i="18"/>
  <c r="AG880" i="18"/>
  <c r="AG881" i="18"/>
  <c r="AG882" i="18"/>
  <c r="AG883" i="18"/>
  <c r="AG886" i="18"/>
  <c r="AG888" i="18"/>
  <c r="AG889" i="18"/>
  <c r="AG890" i="18"/>
  <c r="AG891" i="18"/>
  <c r="AG892" i="18"/>
  <c r="AG894" i="18"/>
  <c r="AG896" i="18"/>
  <c r="AG897" i="18"/>
  <c r="AG898" i="18"/>
  <c r="AG899" i="18"/>
  <c r="AG902" i="18"/>
  <c r="AG904" i="18"/>
  <c r="AG905" i="18"/>
  <c r="AG906" i="18"/>
  <c r="AG907" i="18"/>
  <c r="AG910" i="18"/>
  <c r="AG912" i="18"/>
  <c r="AG913" i="18"/>
  <c r="AG914" i="18"/>
  <c r="AG915" i="18"/>
  <c r="AG918" i="18"/>
  <c r="AG920" i="18"/>
  <c r="AG921" i="18"/>
  <c r="AG922" i="18"/>
  <c r="AG923" i="18"/>
  <c r="AG926" i="18"/>
  <c r="AG928" i="18"/>
  <c r="AG929" i="18"/>
  <c r="AG930" i="18"/>
  <c r="AG931" i="18"/>
  <c r="AG934" i="18"/>
  <c r="AG936" i="18"/>
  <c r="AG937" i="18"/>
  <c r="AG938" i="18"/>
  <c r="AG939" i="18"/>
  <c r="AG942" i="18"/>
  <c r="AG944" i="18"/>
  <c r="AG945" i="18"/>
  <c r="AG946" i="18"/>
  <c r="AG947" i="18"/>
  <c r="AG950" i="18"/>
  <c r="AG952" i="18"/>
  <c r="AG953" i="18"/>
  <c r="AG954" i="18"/>
  <c r="AG955" i="18"/>
  <c r="AG958" i="18"/>
  <c r="AG960" i="18"/>
  <c r="AG961" i="18"/>
  <c r="AG962" i="18"/>
  <c r="AG963" i="18"/>
  <c r="AG966" i="18"/>
  <c r="AG968" i="18"/>
  <c r="AG969" i="18"/>
  <c r="AG970" i="18"/>
  <c r="AG971" i="18"/>
  <c r="AG974" i="18"/>
  <c r="AG976" i="18"/>
  <c r="AG977" i="18"/>
  <c r="AG978" i="18"/>
  <c r="AG979" i="18"/>
  <c r="AG982" i="18"/>
  <c r="AG984" i="18"/>
  <c r="AG985" i="18"/>
  <c r="AG986" i="18"/>
  <c r="AG987" i="18"/>
  <c r="AG990" i="18"/>
  <c r="AG992" i="18"/>
  <c r="AG993" i="18"/>
  <c r="AG994" i="18"/>
  <c r="AG995" i="18"/>
  <c r="AG998" i="18"/>
  <c r="AG1000" i="18"/>
  <c r="AG1001" i="18"/>
  <c r="AG1002" i="18"/>
  <c r="AG1003" i="18"/>
  <c r="AG1006" i="18"/>
  <c r="AG1008" i="18"/>
  <c r="AG1009" i="18"/>
  <c r="AG1010" i="18"/>
  <c r="AG1011" i="18"/>
  <c r="AG1014" i="18"/>
  <c r="Z17" i="18"/>
  <c r="Z18" i="18"/>
  <c r="Z19" i="18"/>
  <c r="Z20" i="18"/>
  <c r="Z21" i="18"/>
  <c r="Z25" i="18"/>
  <c r="Z26" i="18"/>
  <c r="Z27" i="18"/>
  <c r="Z28" i="18"/>
  <c r="Z29" i="18"/>
  <c r="Z30" i="18"/>
  <c r="Z33" i="18"/>
  <c r="Z34" i="18"/>
  <c r="Z35" i="18"/>
  <c r="Z36" i="18"/>
  <c r="Z37" i="18"/>
  <c r="Z41" i="18"/>
  <c r="Z42" i="18"/>
  <c r="Z43" i="18"/>
  <c r="Z44" i="18"/>
  <c r="Z45" i="18"/>
  <c r="Z49" i="18"/>
  <c r="Z50" i="18"/>
  <c r="Z51" i="18"/>
  <c r="Z52" i="18"/>
  <c r="Z53" i="18"/>
  <c r="Z57" i="18"/>
  <c r="Z58" i="18"/>
  <c r="Z59" i="18"/>
  <c r="Z60" i="18"/>
  <c r="Z61" i="18"/>
  <c r="Z62" i="18"/>
  <c r="Z65" i="18"/>
  <c r="Z66" i="18"/>
  <c r="Z67" i="18"/>
  <c r="Z68" i="18"/>
  <c r="Z69" i="18"/>
  <c r="Z73" i="18"/>
  <c r="Z74" i="18"/>
  <c r="Z75" i="18"/>
  <c r="Z76" i="18"/>
  <c r="Z77" i="18"/>
  <c r="Z81" i="18"/>
  <c r="Z82" i="18"/>
  <c r="Z83" i="18"/>
  <c r="Z84" i="18"/>
  <c r="Z85" i="18"/>
  <c r="Z89" i="18"/>
  <c r="Z90" i="18"/>
  <c r="Z91" i="18"/>
  <c r="Z92" i="18"/>
  <c r="Z93" i="18"/>
  <c r="Z94" i="18"/>
  <c r="Z97" i="18"/>
  <c r="Z98" i="18"/>
  <c r="Z99" i="18"/>
  <c r="Z100" i="18"/>
  <c r="Z101" i="18"/>
  <c r="Z105" i="18"/>
  <c r="Z106" i="18"/>
  <c r="Z107" i="18"/>
  <c r="Z108" i="18"/>
  <c r="Z109" i="18"/>
  <c r="Z113" i="18"/>
  <c r="Z114" i="18"/>
  <c r="Z115" i="18"/>
  <c r="Z116" i="18"/>
  <c r="Z117" i="18"/>
  <c r="Z121" i="18"/>
  <c r="Z122" i="18"/>
  <c r="Z123" i="18"/>
  <c r="Z124" i="18"/>
  <c r="Z125" i="18"/>
  <c r="Z126" i="18"/>
  <c r="Z129" i="18"/>
  <c r="Z130" i="18"/>
  <c r="Z131" i="18"/>
  <c r="Z132" i="18"/>
  <c r="Z133" i="18"/>
  <c r="Z137" i="18"/>
  <c r="Z138" i="18"/>
  <c r="Z139" i="18"/>
  <c r="Z140" i="18"/>
  <c r="Z141" i="18"/>
  <c r="Z145" i="18"/>
  <c r="Z146" i="18"/>
  <c r="Z147" i="18"/>
  <c r="Z148" i="18"/>
  <c r="Z149" i="18"/>
  <c r="Z153" i="18"/>
  <c r="Z154" i="18"/>
  <c r="Z155" i="18"/>
  <c r="Z156" i="18"/>
  <c r="Z157" i="18"/>
  <c r="Z158" i="18"/>
  <c r="Z161" i="18"/>
  <c r="Z162" i="18"/>
  <c r="Z163" i="18"/>
  <c r="Z164" i="18"/>
  <c r="Z165" i="18"/>
  <c r="Z169" i="18"/>
  <c r="Z170" i="18"/>
  <c r="Z171" i="18"/>
  <c r="Z172" i="18"/>
  <c r="Z173" i="18"/>
  <c r="Z177" i="18"/>
  <c r="Z178" i="18"/>
  <c r="Z179" i="18"/>
  <c r="Z180" i="18"/>
  <c r="Z181" i="18"/>
  <c r="Z185" i="18"/>
  <c r="Z186" i="18"/>
  <c r="Z187" i="18"/>
  <c r="Z188" i="18"/>
  <c r="Z189" i="18"/>
  <c r="Z190" i="18"/>
  <c r="Z193" i="18"/>
  <c r="Z194" i="18"/>
  <c r="Z195" i="18"/>
  <c r="Z196" i="18"/>
  <c r="Z197" i="18"/>
  <c r="Z201" i="18"/>
  <c r="Z202" i="18"/>
  <c r="Z203" i="18"/>
  <c r="Z204" i="18"/>
  <c r="Z205" i="18"/>
  <c r="Z209" i="18"/>
  <c r="Z210" i="18"/>
  <c r="Z211" i="18"/>
  <c r="Z212" i="18"/>
  <c r="Z213" i="18"/>
  <c r="Z217" i="18"/>
  <c r="Z218" i="18"/>
  <c r="Z219" i="18"/>
  <c r="Z220" i="18"/>
  <c r="Z221" i="18"/>
  <c r="Z222" i="18"/>
  <c r="Z225" i="18"/>
  <c r="Z226" i="18"/>
  <c r="Z227" i="18"/>
  <c r="Z228" i="18"/>
  <c r="Z229" i="18"/>
  <c r="Z233" i="18"/>
  <c r="Z234" i="18"/>
  <c r="Z235" i="18"/>
  <c r="Z236" i="18"/>
  <c r="Z237" i="18"/>
  <c r="Z241" i="18"/>
  <c r="Z242" i="18"/>
  <c r="Z243" i="18"/>
  <c r="Z244" i="18"/>
  <c r="Z245" i="18"/>
  <c r="Z249" i="18"/>
  <c r="Z250" i="18"/>
  <c r="Z251" i="18"/>
  <c r="Z252" i="18"/>
  <c r="Z253" i="18"/>
  <c r="Z254" i="18"/>
  <c r="Z257" i="18"/>
  <c r="Z258" i="18"/>
  <c r="Z259" i="18"/>
  <c r="Z260" i="18"/>
  <c r="Z261" i="18"/>
  <c r="Z265" i="18"/>
  <c r="Z266" i="18"/>
  <c r="Z267" i="18"/>
  <c r="Z268" i="18"/>
  <c r="Z269" i="18"/>
  <c r="Z273" i="18"/>
  <c r="Z274" i="18"/>
  <c r="Z275" i="18"/>
  <c r="Z276" i="18"/>
  <c r="Z277" i="18"/>
  <c r="Z281" i="18"/>
  <c r="Z282" i="18"/>
  <c r="Z283" i="18"/>
  <c r="Z284" i="18"/>
  <c r="Z285" i="18"/>
  <c r="Z286" i="18"/>
  <c r="Z289" i="18"/>
  <c r="Z290" i="18"/>
  <c r="Z291" i="18"/>
  <c r="Z292" i="18"/>
  <c r="Z293" i="18"/>
  <c r="Z297" i="18"/>
  <c r="Z298" i="18"/>
  <c r="Z299" i="18"/>
  <c r="Z300" i="18"/>
  <c r="Z301" i="18"/>
  <c r="Z305" i="18"/>
  <c r="Z306" i="18"/>
  <c r="Z307" i="18"/>
  <c r="Z308" i="18"/>
  <c r="Z309" i="18"/>
  <c r="Z313" i="18"/>
  <c r="Z314" i="18"/>
  <c r="Z315" i="18"/>
  <c r="Z316" i="18"/>
  <c r="Z317" i="18"/>
  <c r="Z318" i="18"/>
  <c r="Z321" i="18"/>
  <c r="Z322" i="18"/>
  <c r="Z323" i="18"/>
  <c r="Z324" i="18"/>
  <c r="Z325" i="18"/>
  <c r="Z329" i="18"/>
  <c r="Z330" i="18"/>
  <c r="Z331" i="18"/>
  <c r="Z332" i="18"/>
  <c r="Z333" i="18"/>
  <c r="Z337" i="18"/>
  <c r="Z338" i="18"/>
  <c r="Z339" i="18"/>
  <c r="Z340" i="18"/>
  <c r="Z341" i="18"/>
  <c r="Z345" i="18"/>
  <c r="Z346" i="18"/>
  <c r="Z347" i="18"/>
  <c r="Z348" i="18"/>
  <c r="Z349" i="18"/>
  <c r="Z350" i="18"/>
  <c r="Z353" i="18"/>
  <c r="Z354" i="18"/>
  <c r="Z355" i="18"/>
  <c r="Z356" i="18"/>
  <c r="Z357" i="18"/>
  <c r="Z361" i="18"/>
  <c r="Z362" i="18"/>
  <c r="Z363" i="18"/>
  <c r="Z364" i="18"/>
  <c r="Z365" i="18"/>
  <c r="Z369" i="18"/>
  <c r="Z370" i="18"/>
  <c r="Z371" i="18"/>
  <c r="Z372" i="18"/>
  <c r="Z373" i="18"/>
  <c r="Z377" i="18"/>
  <c r="Z378" i="18"/>
  <c r="Z379" i="18"/>
  <c r="Z380" i="18"/>
  <c r="Z381" i="18"/>
  <c r="Z382" i="18"/>
  <c r="Z385" i="18"/>
  <c r="Z386" i="18"/>
  <c r="Z387" i="18"/>
  <c r="Z388" i="18"/>
  <c r="Z389" i="18"/>
  <c r="Z393" i="18"/>
  <c r="Z394" i="18"/>
  <c r="Z395" i="18"/>
  <c r="Z396" i="18"/>
  <c r="Z397" i="18"/>
  <c r="Z401" i="18"/>
  <c r="Z402" i="18"/>
  <c r="Z403" i="18"/>
  <c r="Z404" i="18"/>
  <c r="Z405" i="18"/>
  <c r="Z409" i="18"/>
  <c r="Z410" i="18"/>
  <c r="Z411" i="18"/>
  <c r="Z412" i="18"/>
  <c r="Z413" i="18"/>
  <c r="Z414" i="18"/>
  <c r="Z417" i="18"/>
  <c r="Z418" i="18"/>
  <c r="Z419" i="18"/>
  <c r="Z420" i="18"/>
  <c r="Z421" i="18"/>
  <c r="Z425" i="18"/>
  <c r="Z426" i="18"/>
  <c r="Z427" i="18"/>
  <c r="Z428" i="18"/>
  <c r="Z429" i="18"/>
  <c r="Z433" i="18"/>
  <c r="Z434" i="18"/>
  <c r="Z435" i="18"/>
  <c r="Z436" i="18"/>
  <c r="Z437" i="18"/>
  <c r="Z441" i="18"/>
  <c r="Z442" i="18"/>
  <c r="Z443" i="18"/>
  <c r="Z444" i="18"/>
  <c r="Z445" i="18"/>
  <c r="Z446" i="18"/>
  <c r="Z449" i="18"/>
  <c r="Z450" i="18"/>
  <c r="Z451" i="18"/>
  <c r="Z452" i="18"/>
  <c r="Z453" i="18"/>
  <c r="Z457" i="18"/>
  <c r="Z458" i="18"/>
  <c r="Z459" i="18"/>
  <c r="Z460" i="18"/>
  <c r="Z461" i="18"/>
  <c r="Z465" i="18"/>
  <c r="Z466" i="18"/>
  <c r="Z467" i="18"/>
  <c r="Z468" i="18"/>
  <c r="Z469" i="18"/>
  <c r="Z473" i="18"/>
  <c r="Z474" i="18"/>
  <c r="Z475" i="18"/>
  <c r="Z476" i="18"/>
  <c r="Z477" i="18"/>
  <c r="Z478" i="18"/>
  <c r="Z481" i="18"/>
  <c r="Z482" i="18"/>
  <c r="Z483" i="18"/>
  <c r="Z484" i="18"/>
  <c r="Z485" i="18"/>
  <c r="Z489" i="18"/>
  <c r="Z490" i="18"/>
  <c r="Z491" i="18"/>
  <c r="Z492" i="18"/>
  <c r="Z493" i="18"/>
  <c r="Z497" i="18"/>
  <c r="Z498" i="18"/>
  <c r="Z499" i="18"/>
  <c r="Z500" i="18"/>
  <c r="Z501" i="18"/>
  <c r="Z505" i="18"/>
  <c r="Z506" i="18"/>
  <c r="Z507" i="18"/>
  <c r="Z508" i="18"/>
  <c r="Z509" i="18"/>
  <c r="Z510" i="18"/>
  <c r="Z513" i="18"/>
  <c r="Z514" i="18"/>
  <c r="Z515" i="18"/>
  <c r="Z516" i="18"/>
  <c r="Z517" i="18"/>
  <c r="Z521" i="18"/>
  <c r="Z522" i="18"/>
  <c r="Z523" i="18"/>
  <c r="Z524" i="18"/>
  <c r="Z525" i="18"/>
  <c r="Z529" i="18"/>
  <c r="Z530" i="18"/>
  <c r="Z531" i="18"/>
  <c r="Z532" i="18"/>
  <c r="Z533" i="18"/>
  <c r="Z537" i="18"/>
  <c r="Z538" i="18"/>
  <c r="Z539" i="18"/>
  <c r="Z540" i="18"/>
  <c r="Z541" i="18"/>
  <c r="Z542" i="18"/>
  <c r="Z545" i="18"/>
  <c r="Z546" i="18"/>
  <c r="Z547" i="18"/>
  <c r="Z548" i="18"/>
  <c r="Z549" i="18"/>
  <c r="Z553" i="18"/>
  <c r="Z554" i="18"/>
  <c r="Z555" i="18"/>
  <c r="Z556" i="18"/>
  <c r="Z557" i="18"/>
  <c r="Z561" i="18"/>
  <c r="Z562" i="18"/>
  <c r="Z563" i="18"/>
  <c r="Z564" i="18"/>
  <c r="Z565" i="18"/>
  <c r="Z569" i="18"/>
  <c r="Z570" i="18"/>
  <c r="Z571" i="18"/>
  <c r="Z572" i="18"/>
  <c r="Z573" i="18"/>
  <c r="Z574" i="18"/>
  <c r="Z577" i="18"/>
  <c r="Z578" i="18"/>
  <c r="Z579" i="18"/>
  <c r="Z580" i="18"/>
  <c r="Z581" i="18"/>
  <c r="Z585" i="18"/>
  <c r="Z586" i="18"/>
  <c r="Z587" i="18"/>
  <c r="Z588" i="18"/>
  <c r="Z589" i="18"/>
  <c r="Z593" i="18"/>
  <c r="Z594" i="18"/>
  <c r="Z595" i="18"/>
  <c r="Z596" i="18"/>
  <c r="Z597" i="18"/>
  <c r="Z601" i="18"/>
  <c r="Z602" i="18"/>
  <c r="Z603" i="18"/>
  <c r="Z604" i="18"/>
  <c r="Z605" i="18"/>
  <c r="Z606" i="18"/>
  <c r="Z609" i="18"/>
  <c r="Z610" i="18"/>
  <c r="Z611" i="18"/>
  <c r="Z612" i="18"/>
  <c r="Z613" i="18"/>
  <c r="Z617" i="18"/>
  <c r="Z618" i="18"/>
  <c r="Z619" i="18"/>
  <c r="Z620" i="18"/>
  <c r="Z621" i="18"/>
  <c r="Z625" i="18"/>
  <c r="Z626" i="18"/>
  <c r="Z627" i="18"/>
  <c r="Z628" i="18"/>
  <c r="Z629" i="18"/>
  <c r="Z633" i="18"/>
  <c r="Z634" i="18"/>
  <c r="Z635" i="18"/>
  <c r="Z636" i="18"/>
  <c r="Z637" i="18"/>
  <c r="Z638" i="18"/>
  <c r="Z641" i="18"/>
  <c r="Z642" i="18"/>
  <c r="Z643" i="18"/>
  <c r="Z644" i="18"/>
  <c r="Z645" i="18"/>
  <c r="Z649" i="18"/>
  <c r="Z650" i="18"/>
  <c r="Z651" i="18"/>
  <c r="Z652" i="18"/>
  <c r="Z653" i="18"/>
  <c r="Z657" i="18"/>
  <c r="Z658" i="18"/>
  <c r="Z659" i="18"/>
  <c r="Z660" i="18"/>
  <c r="Z661" i="18"/>
  <c r="Z665" i="18"/>
  <c r="Z666" i="18"/>
  <c r="Z667" i="18"/>
  <c r="Z668" i="18"/>
  <c r="Z669" i="18"/>
  <c r="Z670" i="18"/>
  <c r="Z673" i="18"/>
  <c r="Z674" i="18"/>
  <c r="Z675" i="18"/>
  <c r="Z676" i="18"/>
  <c r="Z677" i="18"/>
  <c r="Z681" i="18"/>
  <c r="Z682" i="18"/>
  <c r="Z683" i="18"/>
  <c r="Z684" i="18"/>
  <c r="Z685" i="18"/>
  <c r="Z689" i="18"/>
  <c r="Z690" i="18"/>
  <c r="Z691" i="18"/>
  <c r="Z692" i="18"/>
  <c r="Z693" i="18"/>
  <c r="Z697" i="18"/>
  <c r="Z698" i="18"/>
  <c r="Z699" i="18"/>
  <c r="Z700" i="18"/>
  <c r="Z701" i="18"/>
  <c r="Z702" i="18"/>
  <c r="Z705" i="18"/>
  <c r="Z706" i="18"/>
  <c r="Z707" i="18"/>
  <c r="Z708" i="18"/>
  <c r="Z709" i="18"/>
  <c r="Z713" i="18"/>
  <c r="Z714" i="18"/>
  <c r="Z715" i="18"/>
  <c r="Z716" i="18"/>
  <c r="Z717" i="18"/>
  <c r="Z721" i="18"/>
  <c r="Z722" i="18"/>
  <c r="Z723" i="18"/>
  <c r="Z724" i="18"/>
  <c r="Z725" i="18"/>
  <c r="Z729" i="18"/>
  <c r="Z730" i="18"/>
  <c r="Z731" i="18"/>
  <c r="Z732" i="18"/>
  <c r="Z733" i="18"/>
  <c r="Z734" i="18"/>
  <c r="Z737" i="18"/>
  <c r="Z738" i="18"/>
  <c r="Z739" i="18"/>
  <c r="Z740" i="18"/>
  <c r="Z741" i="18"/>
  <c r="Z745" i="18"/>
  <c r="Z746" i="18"/>
  <c r="Z747" i="18"/>
  <c r="Z748" i="18"/>
  <c r="Z749" i="18"/>
  <c r="Z753" i="18"/>
  <c r="Z754" i="18"/>
  <c r="Z755" i="18"/>
  <c r="Z756" i="18"/>
  <c r="Z757" i="18"/>
  <c r="Z761" i="18"/>
  <c r="Z762" i="18"/>
  <c r="Z763" i="18"/>
  <c r="Z764" i="18"/>
  <c r="Z765" i="18"/>
  <c r="Z766" i="18"/>
  <c r="Z769" i="18"/>
  <c r="Z770" i="18"/>
  <c r="Z771" i="18"/>
  <c r="Z772" i="18"/>
  <c r="Z773" i="18"/>
  <c r="Z777" i="18"/>
  <c r="Z778" i="18"/>
  <c r="Z779" i="18"/>
  <c r="Z780" i="18"/>
  <c r="Z781" i="18"/>
  <c r="Z785" i="18"/>
  <c r="Z786" i="18"/>
  <c r="Z787" i="18"/>
  <c r="Z788" i="18"/>
  <c r="Z789" i="18"/>
  <c r="Z793" i="18"/>
  <c r="Z794" i="18"/>
  <c r="Z795" i="18"/>
  <c r="Z796" i="18"/>
  <c r="Z797" i="18"/>
  <c r="Z798" i="18"/>
  <c r="Z801" i="18"/>
  <c r="Z802" i="18"/>
  <c r="Z803" i="18"/>
  <c r="Z804" i="18"/>
  <c r="Z805" i="18"/>
  <c r="Z809" i="18"/>
  <c r="Z810" i="18"/>
  <c r="Z811" i="18"/>
  <c r="Z812" i="18"/>
  <c r="Z813" i="18"/>
  <c r="Z817" i="18"/>
  <c r="Z818" i="18"/>
  <c r="Z819" i="18"/>
  <c r="Z820" i="18"/>
  <c r="Z821" i="18"/>
  <c r="Z825" i="18"/>
  <c r="Z826" i="18"/>
  <c r="Z827" i="18"/>
  <c r="Z828" i="18"/>
  <c r="Z829" i="18"/>
  <c r="Z830" i="18"/>
  <c r="Z833" i="18"/>
  <c r="Z834" i="18"/>
  <c r="Z835" i="18"/>
  <c r="Z836" i="18"/>
  <c r="Z837" i="18"/>
  <c r="Z841" i="18"/>
  <c r="Z842" i="18"/>
  <c r="Z843" i="18"/>
  <c r="Z844" i="18"/>
  <c r="Z845" i="18"/>
  <c r="Z849" i="18"/>
  <c r="Z850" i="18"/>
  <c r="Z851" i="18"/>
  <c r="Z852" i="18"/>
  <c r="Z853" i="18"/>
  <c r="Z857" i="18"/>
  <c r="Z858" i="18"/>
  <c r="Z859" i="18"/>
  <c r="Z860" i="18"/>
  <c r="Z861" i="18"/>
  <c r="Z862" i="18"/>
  <c r="Z865" i="18"/>
  <c r="Z866" i="18"/>
  <c r="Z867" i="18"/>
  <c r="Z868" i="18"/>
  <c r="Z869" i="18"/>
  <c r="Z873" i="18"/>
  <c r="Z874" i="18"/>
  <c r="Z875" i="18"/>
  <c r="Z876" i="18"/>
  <c r="Z877" i="18"/>
  <c r="Z881" i="18"/>
  <c r="Z882" i="18"/>
  <c r="Z883" i="18"/>
  <c r="Z884" i="18"/>
  <c r="Z885" i="18"/>
  <c r="Z889" i="18"/>
  <c r="Z890" i="18"/>
  <c r="Z891" i="18"/>
  <c r="Z892" i="18"/>
  <c r="Z893" i="18"/>
  <c r="Z894" i="18"/>
  <c r="Z897" i="18"/>
  <c r="Z898" i="18"/>
  <c r="Z899" i="18"/>
  <c r="Z900" i="18"/>
  <c r="Z901" i="18"/>
  <c r="Z905" i="18"/>
  <c r="Z906" i="18"/>
  <c r="Z907" i="18"/>
  <c r="Z908" i="18"/>
  <c r="Z909" i="18"/>
  <c r="Z913" i="18"/>
  <c r="Z914" i="18"/>
  <c r="Z915" i="18"/>
  <c r="Z916" i="18"/>
  <c r="Z917" i="18"/>
  <c r="Z921" i="18"/>
  <c r="Z922" i="18"/>
  <c r="Z923" i="18"/>
  <c r="Z924" i="18"/>
  <c r="Z925" i="18"/>
  <c r="Z926" i="18"/>
  <c r="Z929" i="18"/>
  <c r="Z930" i="18"/>
  <c r="Z931" i="18"/>
  <c r="Z932" i="18"/>
  <c r="Z933" i="18"/>
  <c r="Z937" i="18"/>
  <c r="Z938" i="18"/>
  <c r="Z939" i="18"/>
  <c r="Z940" i="18"/>
  <c r="Z941" i="18"/>
  <c r="Z945" i="18"/>
  <c r="Z946" i="18"/>
  <c r="Z947" i="18"/>
  <c r="Z948" i="18"/>
  <c r="Z949" i="18"/>
  <c r="Z953" i="18"/>
  <c r="Z954" i="18"/>
  <c r="Z955" i="18"/>
  <c r="Z956" i="18"/>
  <c r="Z957" i="18"/>
  <c r="Z958" i="18"/>
  <c r="Z961" i="18"/>
  <c r="Z962" i="18"/>
  <c r="Z963" i="18"/>
  <c r="Z964" i="18"/>
  <c r="Z965" i="18"/>
  <c r="Z969" i="18"/>
  <c r="Z970" i="18"/>
  <c r="Z971" i="18"/>
  <c r="Z972" i="18"/>
  <c r="Z973" i="18"/>
  <c r="Z977" i="18"/>
  <c r="Z978" i="18"/>
  <c r="Z979" i="18"/>
  <c r="Z980" i="18"/>
  <c r="Z981" i="18"/>
  <c r="Z985" i="18"/>
  <c r="Z986" i="18"/>
  <c r="Z987" i="18"/>
  <c r="Z988" i="18"/>
  <c r="Z989" i="18"/>
  <c r="Z990" i="18"/>
  <c r="Z993" i="18"/>
  <c r="Z994" i="18"/>
  <c r="Z995" i="18"/>
  <c r="Z996" i="18"/>
  <c r="Z997" i="18"/>
  <c r="Z1001" i="18"/>
  <c r="Z1002" i="18"/>
  <c r="Z1003" i="18"/>
  <c r="Z1004" i="18"/>
  <c r="Z1005" i="18"/>
  <c r="Z1009" i="18"/>
  <c r="Z1010" i="18"/>
  <c r="Z1011" i="18"/>
  <c r="Z1012" i="18"/>
  <c r="Z1013" i="18"/>
  <c r="Z15" i="18"/>
  <c r="X16" i="18"/>
  <c r="X17" i="18"/>
  <c r="X18" i="18"/>
  <c r="X19" i="18"/>
  <c r="X20" i="18"/>
  <c r="X24" i="18"/>
  <c r="X25" i="18"/>
  <c r="X26" i="18"/>
  <c r="X27" i="18"/>
  <c r="X28" i="18"/>
  <c r="X32" i="18"/>
  <c r="X33" i="18"/>
  <c r="X34" i="18"/>
  <c r="X35" i="18"/>
  <c r="X36" i="18"/>
  <c r="X40" i="18"/>
  <c r="X41" i="18"/>
  <c r="X42" i="18"/>
  <c r="X43" i="18"/>
  <c r="X44" i="18"/>
  <c r="X48" i="18"/>
  <c r="X49" i="18"/>
  <c r="X50" i="18"/>
  <c r="X51" i="18"/>
  <c r="X52" i="18"/>
  <c r="X56" i="18"/>
  <c r="X57" i="18"/>
  <c r="X58" i="18"/>
  <c r="X59" i="18"/>
  <c r="X60" i="18"/>
  <c r="X64" i="18"/>
  <c r="X65" i="18"/>
  <c r="X66" i="18"/>
  <c r="X67" i="18"/>
  <c r="X68" i="18"/>
  <c r="X72" i="18"/>
  <c r="X73" i="18"/>
  <c r="X74" i="18"/>
  <c r="X75" i="18"/>
  <c r="X76" i="18"/>
  <c r="X80" i="18"/>
  <c r="X81" i="18"/>
  <c r="X82" i="18"/>
  <c r="X83" i="18"/>
  <c r="X84" i="18"/>
  <c r="X88" i="18"/>
  <c r="X89" i="18"/>
  <c r="X90" i="18"/>
  <c r="X91" i="18"/>
  <c r="X92" i="18"/>
  <c r="X96" i="18"/>
  <c r="X97" i="18"/>
  <c r="X98" i="18"/>
  <c r="X99" i="18"/>
  <c r="X100" i="18"/>
  <c r="X104" i="18"/>
  <c r="X105" i="18"/>
  <c r="X106" i="18"/>
  <c r="X107" i="18"/>
  <c r="X108" i="18"/>
  <c r="X112" i="18"/>
  <c r="X113" i="18"/>
  <c r="X114" i="18"/>
  <c r="X115" i="18"/>
  <c r="X116" i="18"/>
  <c r="X120" i="18"/>
  <c r="X121" i="18"/>
  <c r="X122" i="18"/>
  <c r="X123" i="18"/>
  <c r="X124" i="18"/>
  <c r="X128" i="18"/>
  <c r="X129" i="18"/>
  <c r="X130" i="18"/>
  <c r="X131" i="18"/>
  <c r="X132" i="18"/>
  <c r="X136" i="18"/>
  <c r="X137" i="18"/>
  <c r="X138" i="18"/>
  <c r="X139" i="18"/>
  <c r="X140" i="18"/>
  <c r="X144" i="18"/>
  <c r="X145" i="18"/>
  <c r="X146" i="18"/>
  <c r="X147" i="18"/>
  <c r="X148" i="18"/>
  <c r="X152" i="18"/>
  <c r="X153" i="18"/>
  <c r="X154" i="18"/>
  <c r="X155" i="18"/>
  <c r="X156" i="18"/>
  <c r="X160" i="18"/>
  <c r="X161" i="18"/>
  <c r="X162" i="18"/>
  <c r="X163" i="18"/>
  <c r="X164" i="18"/>
  <c r="X168" i="18"/>
  <c r="X169" i="18"/>
  <c r="X170" i="18"/>
  <c r="X171" i="18"/>
  <c r="X172" i="18"/>
  <c r="X176" i="18"/>
  <c r="X177" i="18"/>
  <c r="X178" i="18"/>
  <c r="X179" i="18"/>
  <c r="X180" i="18"/>
  <c r="X184" i="18"/>
  <c r="X185" i="18"/>
  <c r="X186" i="18"/>
  <c r="X187" i="18"/>
  <c r="X188" i="18"/>
  <c r="X192" i="18"/>
  <c r="X193" i="18"/>
  <c r="X194" i="18"/>
  <c r="X195" i="18"/>
  <c r="X196" i="18"/>
  <c r="X200" i="18"/>
  <c r="X201" i="18"/>
  <c r="X202" i="18"/>
  <c r="X203" i="18"/>
  <c r="X204" i="18"/>
  <c r="X208" i="18"/>
  <c r="X209" i="18"/>
  <c r="X210" i="18"/>
  <c r="X211" i="18"/>
  <c r="X212" i="18"/>
  <c r="X216" i="18"/>
  <c r="X217" i="18"/>
  <c r="X218" i="18"/>
  <c r="X219" i="18"/>
  <c r="X220" i="18"/>
  <c r="X224" i="18"/>
  <c r="X225" i="18"/>
  <c r="X226" i="18"/>
  <c r="X227" i="18"/>
  <c r="X228" i="18"/>
  <c r="X232" i="18"/>
  <c r="X233" i="18"/>
  <c r="X234" i="18"/>
  <c r="X235" i="18"/>
  <c r="X236" i="18"/>
  <c r="X240" i="18"/>
  <c r="X241" i="18"/>
  <c r="X242" i="18"/>
  <c r="X243" i="18"/>
  <c r="X244" i="18"/>
  <c r="X248" i="18"/>
  <c r="X249" i="18"/>
  <c r="X250" i="18"/>
  <c r="X251" i="18"/>
  <c r="X252" i="18"/>
  <c r="X256" i="18"/>
  <c r="X257" i="18"/>
  <c r="X258" i="18"/>
  <c r="X259" i="18"/>
  <c r="X260" i="18"/>
  <c r="X264" i="18"/>
  <c r="X265" i="18"/>
  <c r="X266" i="18"/>
  <c r="X267" i="18"/>
  <c r="X268" i="18"/>
  <c r="X272" i="18"/>
  <c r="X273" i="18"/>
  <c r="X274" i="18"/>
  <c r="X275" i="18"/>
  <c r="X276" i="18"/>
  <c r="X280" i="18"/>
  <c r="X281" i="18"/>
  <c r="X282" i="18"/>
  <c r="X283" i="18"/>
  <c r="X284" i="18"/>
  <c r="X288" i="18"/>
  <c r="X289" i="18"/>
  <c r="X290" i="18"/>
  <c r="X291" i="18"/>
  <c r="X292" i="18"/>
  <c r="X296" i="18"/>
  <c r="X297" i="18"/>
  <c r="X298" i="18"/>
  <c r="X299" i="18"/>
  <c r="X300" i="18"/>
  <c r="X304" i="18"/>
  <c r="X305" i="18"/>
  <c r="X306" i="18"/>
  <c r="X307" i="18"/>
  <c r="X308" i="18"/>
  <c r="X312" i="18"/>
  <c r="X313" i="18"/>
  <c r="X314" i="18"/>
  <c r="X315" i="18"/>
  <c r="X316" i="18"/>
  <c r="X320" i="18"/>
  <c r="X321" i="18"/>
  <c r="X322" i="18"/>
  <c r="X323" i="18"/>
  <c r="X324" i="18"/>
  <c r="X328" i="18"/>
  <c r="X329" i="18"/>
  <c r="X330" i="18"/>
  <c r="X331" i="18"/>
  <c r="X332" i="18"/>
  <c r="X336" i="18"/>
  <c r="X337" i="18"/>
  <c r="X338" i="18"/>
  <c r="X339" i="18"/>
  <c r="X340" i="18"/>
  <c r="X344" i="18"/>
  <c r="X345" i="18"/>
  <c r="X346" i="18"/>
  <c r="X347" i="18"/>
  <c r="X348" i="18"/>
  <c r="X352" i="18"/>
  <c r="X353" i="18"/>
  <c r="X354" i="18"/>
  <c r="X355" i="18"/>
  <c r="X356" i="18"/>
  <c r="X360" i="18"/>
  <c r="X361" i="18"/>
  <c r="X362" i="18"/>
  <c r="X363" i="18"/>
  <c r="X364" i="18"/>
  <c r="X368" i="18"/>
  <c r="X369" i="18"/>
  <c r="X370" i="18"/>
  <c r="X371" i="18"/>
  <c r="X372" i="18"/>
  <c r="X376" i="18"/>
  <c r="X377" i="18"/>
  <c r="X378" i="18"/>
  <c r="X379" i="18"/>
  <c r="X380" i="18"/>
  <c r="X384" i="18"/>
  <c r="X385" i="18"/>
  <c r="X386" i="18"/>
  <c r="X387" i="18"/>
  <c r="X388" i="18"/>
  <c r="X392" i="18"/>
  <c r="X393" i="18"/>
  <c r="X394" i="18"/>
  <c r="X395" i="18"/>
  <c r="X396" i="18"/>
  <c r="X400" i="18"/>
  <c r="X401" i="18"/>
  <c r="X402" i="18"/>
  <c r="X403" i="18"/>
  <c r="X404" i="18"/>
  <c r="X408" i="18"/>
  <c r="X409" i="18"/>
  <c r="X410" i="18"/>
  <c r="X411" i="18"/>
  <c r="X412" i="18"/>
  <c r="X416" i="18"/>
  <c r="X417" i="18"/>
  <c r="X418" i="18"/>
  <c r="X419" i="18"/>
  <c r="X420" i="18"/>
  <c r="X424" i="18"/>
  <c r="X425" i="18"/>
  <c r="X426" i="18"/>
  <c r="X427" i="18"/>
  <c r="X428" i="18"/>
  <c r="X432" i="18"/>
  <c r="X433" i="18"/>
  <c r="X434" i="18"/>
  <c r="X435" i="18"/>
  <c r="X436" i="18"/>
  <c r="X440" i="18"/>
  <c r="X441" i="18"/>
  <c r="X442" i="18"/>
  <c r="X443" i="18"/>
  <c r="X444" i="18"/>
  <c r="X448" i="18"/>
  <c r="X449" i="18"/>
  <c r="X450" i="18"/>
  <c r="X451" i="18"/>
  <c r="X452" i="18"/>
  <c r="X456" i="18"/>
  <c r="X457" i="18"/>
  <c r="X458" i="18"/>
  <c r="X459" i="18"/>
  <c r="X460" i="18"/>
  <c r="X464" i="18"/>
  <c r="X465" i="18"/>
  <c r="X466" i="18"/>
  <c r="X467" i="18"/>
  <c r="X468" i="18"/>
  <c r="X472" i="18"/>
  <c r="X473" i="18"/>
  <c r="X474" i="18"/>
  <c r="X475" i="18"/>
  <c r="X476" i="18"/>
  <c r="X480" i="18"/>
  <c r="X481" i="18"/>
  <c r="X482" i="18"/>
  <c r="X483" i="18"/>
  <c r="X484" i="18"/>
  <c r="X488" i="18"/>
  <c r="X489" i="18"/>
  <c r="X490" i="18"/>
  <c r="X491" i="18"/>
  <c r="X492" i="18"/>
  <c r="X496" i="18"/>
  <c r="X497" i="18"/>
  <c r="X498" i="18"/>
  <c r="X499" i="18"/>
  <c r="X500" i="18"/>
  <c r="X504" i="18"/>
  <c r="X505" i="18"/>
  <c r="X506" i="18"/>
  <c r="X507" i="18"/>
  <c r="X508" i="18"/>
  <c r="X512" i="18"/>
  <c r="X513" i="18"/>
  <c r="X514" i="18"/>
  <c r="X515" i="18"/>
  <c r="X516" i="18"/>
  <c r="X520" i="18"/>
  <c r="X521" i="18"/>
  <c r="X522" i="18"/>
  <c r="X523" i="18"/>
  <c r="X524" i="18"/>
  <c r="X528" i="18"/>
  <c r="X529" i="18"/>
  <c r="X530" i="18"/>
  <c r="X531" i="18"/>
  <c r="X532" i="18"/>
  <c r="X536" i="18"/>
  <c r="X537" i="18"/>
  <c r="X538" i="18"/>
  <c r="X539" i="18"/>
  <c r="X540" i="18"/>
  <c r="X544" i="18"/>
  <c r="X545" i="18"/>
  <c r="X546" i="18"/>
  <c r="X547" i="18"/>
  <c r="X548" i="18"/>
  <c r="X552" i="18"/>
  <c r="X553" i="18"/>
  <c r="X554" i="18"/>
  <c r="X555" i="18"/>
  <c r="X556" i="18"/>
  <c r="X560" i="18"/>
  <c r="X561" i="18"/>
  <c r="X562" i="18"/>
  <c r="X563" i="18"/>
  <c r="X564" i="18"/>
  <c r="X568" i="18"/>
  <c r="X569" i="18"/>
  <c r="X570" i="18"/>
  <c r="X571" i="18"/>
  <c r="X572" i="18"/>
  <c r="X576" i="18"/>
  <c r="X577" i="18"/>
  <c r="X578" i="18"/>
  <c r="X579" i="18"/>
  <c r="X580" i="18"/>
  <c r="X584" i="18"/>
  <c r="X585" i="18"/>
  <c r="X586" i="18"/>
  <c r="X587" i="18"/>
  <c r="X588" i="18"/>
  <c r="X592" i="18"/>
  <c r="X593" i="18"/>
  <c r="X594" i="18"/>
  <c r="X595" i="18"/>
  <c r="X596" i="18"/>
  <c r="X600" i="18"/>
  <c r="X601" i="18"/>
  <c r="X602" i="18"/>
  <c r="X603" i="18"/>
  <c r="X604" i="18"/>
  <c r="X608" i="18"/>
  <c r="X609" i="18"/>
  <c r="X610" i="18"/>
  <c r="X611" i="18"/>
  <c r="X612" i="18"/>
  <c r="X616" i="18"/>
  <c r="X617" i="18"/>
  <c r="X618" i="18"/>
  <c r="X619" i="18"/>
  <c r="X620" i="18"/>
  <c r="X624" i="18"/>
  <c r="X625" i="18"/>
  <c r="X626" i="18"/>
  <c r="X627" i="18"/>
  <c r="X628" i="18"/>
  <c r="X632" i="18"/>
  <c r="X633" i="18"/>
  <c r="X634" i="18"/>
  <c r="X635" i="18"/>
  <c r="X636" i="18"/>
  <c r="X640" i="18"/>
  <c r="X641" i="18"/>
  <c r="X642" i="18"/>
  <c r="X643" i="18"/>
  <c r="X644" i="18"/>
  <c r="X648" i="18"/>
  <c r="X649" i="18"/>
  <c r="X650" i="18"/>
  <c r="X651" i="18"/>
  <c r="X652" i="18"/>
  <c r="X656" i="18"/>
  <c r="X657" i="18"/>
  <c r="X658" i="18"/>
  <c r="X659" i="18"/>
  <c r="X660" i="18"/>
  <c r="X664" i="18"/>
  <c r="X665" i="18"/>
  <c r="X666" i="18"/>
  <c r="X667" i="18"/>
  <c r="X668" i="18"/>
  <c r="X672" i="18"/>
  <c r="X673" i="18"/>
  <c r="X674" i="18"/>
  <c r="X675" i="18"/>
  <c r="X676" i="18"/>
  <c r="X680" i="18"/>
  <c r="X681" i="18"/>
  <c r="X682" i="18"/>
  <c r="X683" i="18"/>
  <c r="X684" i="18"/>
  <c r="X688" i="18"/>
  <c r="X689" i="18"/>
  <c r="X690" i="18"/>
  <c r="X691" i="18"/>
  <c r="X692" i="18"/>
  <c r="X696" i="18"/>
  <c r="X697" i="18"/>
  <c r="X698" i="18"/>
  <c r="X699" i="18"/>
  <c r="X700" i="18"/>
  <c r="X701" i="18"/>
  <c r="X704" i="18"/>
  <c r="X705" i="18"/>
  <c r="X706" i="18"/>
  <c r="X707" i="18"/>
  <c r="X708" i="18"/>
  <c r="X709" i="18"/>
  <c r="X712" i="18"/>
  <c r="X713" i="18"/>
  <c r="X714" i="18"/>
  <c r="X715" i="18"/>
  <c r="X716" i="18"/>
  <c r="X717" i="18"/>
  <c r="X720" i="18"/>
  <c r="X721" i="18"/>
  <c r="X722" i="18"/>
  <c r="X723" i="18"/>
  <c r="X724" i="18"/>
  <c r="X725" i="18"/>
  <c r="X728" i="18"/>
  <c r="X729" i="18"/>
  <c r="X730" i="18"/>
  <c r="X731" i="18"/>
  <c r="X732" i="18"/>
  <c r="X733" i="18"/>
  <c r="X736" i="18"/>
  <c r="X737" i="18"/>
  <c r="X738" i="18"/>
  <c r="X739" i="18"/>
  <c r="X740" i="18"/>
  <c r="X741" i="18"/>
  <c r="X744" i="18"/>
  <c r="X745" i="18"/>
  <c r="X746" i="18"/>
  <c r="X747" i="18"/>
  <c r="X748" i="18"/>
  <c r="X749" i="18"/>
  <c r="X750" i="18"/>
  <c r="X752" i="18"/>
  <c r="X753" i="18"/>
  <c r="X754" i="18"/>
  <c r="X755" i="18"/>
  <c r="X756" i="18"/>
  <c r="X757" i="18"/>
  <c r="X760" i="18"/>
  <c r="X761" i="18"/>
  <c r="X762" i="18"/>
  <c r="X763" i="18"/>
  <c r="X764" i="18"/>
  <c r="X765" i="18"/>
  <c r="X768" i="18"/>
  <c r="X769" i="18"/>
  <c r="X770" i="18"/>
  <c r="X771" i="18"/>
  <c r="X772" i="18"/>
  <c r="X773" i="18"/>
  <c r="X776" i="18"/>
  <c r="X777" i="18"/>
  <c r="X778" i="18"/>
  <c r="X779" i="18"/>
  <c r="X780" i="18"/>
  <c r="X781" i="18"/>
  <c r="X784" i="18"/>
  <c r="X785" i="18"/>
  <c r="X786" i="18"/>
  <c r="X787" i="18"/>
  <c r="X788" i="18"/>
  <c r="X789" i="18"/>
  <c r="X792" i="18"/>
  <c r="X793" i="18"/>
  <c r="X794" i="18"/>
  <c r="X795" i="18"/>
  <c r="X796" i="18"/>
  <c r="X797" i="18"/>
  <c r="X800" i="18"/>
  <c r="X801" i="18"/>
  <c r="X802" i="18"/>
  <c r="X803" i="18"/>
  <c r="X804" i="18"/>
  <c r="X805" i="18"/>
  <c r="X808" i="18"/>
  <c r="X809" i="18"/>
  <c r="X810" i="18"/>
  <c r="X811" i="18"/>
  <c r="X812" i="18"/>
  <c r="X813" i="18"/>
  <c r="X814" i="18"/>
  <c r="X816" i="18"/>
  <c r="X817" i="18"/>
  <c r="X818" i="18"/>
  <c r="X819" i="18"/>
  <c r="X820" i="18"/>
  <c r="X821" i="18"/>
  <c r="X824" i="18"/>
  <c r="X825" i="18"/>
  <c r="X826" i="18"/>
  <c r="X827" i="18"/>
  <c r="X828" i="18"/>
  <c r="X829" i="18"/>
  <c r="X832" i="18"/>
  <c r="X833" i="18"/>
  <c r="X834" i="18"/>
  <c r="X835" i="18"/>
  <c r="X836" i="18"/>
  <c r="X837" i="18"/>
  <c r="X840" i="18"/>
  <c r="X841" i="18"/>
  <c r="X842" i="18"/>
  <c r="X843" i="18"/>
  <c r="X844" i="18"/>
  <c r="X845" i="18"/>
  <c r="X848" i="18"/>
  <c r="X849" i="18"/>
  <c r="X850" i="18"/>
  <c r="X851" i="18"/>
  <c r="X852" i="18"/>
  <c r="X853" i="18"/>
  <c r="X856" i="18"/>
  <c r="X857" i="18"/>
  <c r="X858" i="18"/>
  <c r="X859" i="18"/>
  <c r="X860" i="18"/>
  <c r="X861" i="18"/>
  <c r="X864" i="18"/>
  <c r="X865" i="18"/>
  <c r="X866" i="18"/>
  <c r="X867" i="18"/>
  <c r="X868" i="18"/>
  <c r="X869" i="18"/>
  <c r="X872" i="18"/>
  <c r="X873" i="18"/>
  <c r="X874" i="18"/>
  <c r="X875" i="18"/>
  <c r="X876" i="18"/>
  <c r="X877" i="18"/>
  <c r="X878" i="18"/>
  <c r="X880" i="18"/>
  <c r="X881" i="18"/>
  <c r="X882" i="18"/>
  <c r="X883" i="18"/>
  <c r="X884" i="18"/>
  <c r="X885" i="18"/>
  <c r="X888" i="18"/>
  <c r="X889" i="18"/>
  <c r="X890" i="18"/>
  <c r="X891" i="18"/>
  <c r="X892" i="18"/>
  <c r="X893" i="18"/>
  <c r="X896" i="18"/>
  <c r="X897" i="18"/>
  <c r="X898" i="18"/>
  <c r="X899" i="18"/>
  <c r="X900" i="18"/>
  <c r="X901" i="18"/>
  <c r="X904" i="18"/>
  <c r="X905" i="18"/>
  <c r="X906" i="18"/>
  <c r="X907" i="18"/>
  <c r="X908" i="18"/>
  <c r="X909" i="18"/>
  <c r="X912" i="18"/>
  <c r="X913" i="18"/>
  <c r="X914" i="18"/>
  <c r="X915" i="18"/>
  <c r="X916" i="18"/>
  <c r="X917" i="18"/>
  <c r="X920" i="18"/>
  <c r="X921" i="18"/>
  <c r="X922" i="18"/>
  <c r="X923" i="18"/>
  <c r="X924" i="18"/>
  <c r="X925" i="18"/>
  <c r="X928" i="18"/>
  <c r="X929" i="18"/>
  <c r="X930" i="18"/>
  <c r="X931" i="18"/>
  <c r="X932" i="18"/>
  <c r="X933" i="18"/>
  <c r="X936" i="18"/>
  <c r="X937" i="18"/>
  <c r="X938" i="18"/>
  <c r="X939" i="18"/>
  <c r="X940" i="18"/>
  <c r="X941" i="18"/>
  <c r="X942" i="18"/>
  <c r="X944" i="18"/>
  <c r="X945" i="18"/>
  <c r="X946" i="18"/>
  <c r="X947" i="18"/>
  <c r="X948" i="18"/>
  <c r="X949" i="18"/>
  <c r="X952" i="18"/>
  <c r="X953" i="18"/>
  <c r="X954" i="18"/>
  <c r="X955" i="18"/>
  <c r="X956" i="18"/>
  <c r="X957" i="18"/>
  <c r="X960" i="18"/>
  <c r="X961" i="18"/>
  <c r="X962" i="18"/>
  <c r="X963" i="18"/>
  <c r="X964" i="18"/>
  <c r="X965" i="18"/>
  <c r="X968" i="18"/>
  <c r="X969" i="18"/>
  <c r="X970" i="18"/>
  <c r="X971" i="18"/>
  <c r="X972" i="18"/>
  <c r="X973" i="18"/>
  <c r="X976" i="18"/>
  <c r="X977" i="18"/>
  <c r="X978" i="18"/>
  <c r="X979" i="18"/>
  <c r="X980" i="18"/>
  <c r="X981" i="18"/>
  <c r="X984" i="18"/>
  <c r="X985" i="18"/>
  <c r="X986" i="18"/>
  <c r="X987" i="18"/>
  <c r="X988" i="18"/>
  <c r="X989" i="18"/>
  <c r="X992" i="18"/>
  <c r="X993" i="18"/>
  <c r="X994" i="18"/>
  <c r="X995" i="18"/>
  <c r="X996" i="18"/>
  <c r="X997" i="18"/>
  <c r="X1000" i="18"/>
  <c r="X1001" i="18"/>
  <c r="X1002" i="18"/>
  <c r="X1003" i="18"/>
  <c r="X1004" i="18"/>
  <c r="X1005" i="18"/>
  <c r="X1006" i="18"/>
  <c r="X1008" i="18"/>
  <c r="X1009" i="18"/>
  <c r="X1010" i="18"/>
  <c r="X1011" i="18"/>
  <c r="X1012" i="18"/>
  <c r="X1013" i="18"/>
  <c r="X15" i="18"/>
  <c r="Q16" i="18"/>
  <c r="Q17" i="18"/>
  <c r="Q18" i="18"/>
  <c r="Q19" i="18"/>
  <c r="Q20" i="18"/>
  <c r="Q24" i="18"/>
  <c r="Q25" i="18"/>
  <c r="Q26" i="18"/>
  <c r="Q27" i="18"/>
  <c r="Q28" i="18"/>
  <c r="Q32" i="18"/>
  <c r="Q33" i="18"/>
  <c r="Q34" i="18"/>
  <c r="Q35" i="18"/>
  <c r="Q36" i="18"/>
  <c r="Q40" i="18"/>
  <c r="Q41" i="18"/>
  <c r="Q42" i="18"/>
  <c r="Q43" i="18"/>
  <c r="Q44" i="18"/>
  <c r="Q48" i="18"/>
  <c r="Q49" i="18"/>
  <c r="Q50" i="18"/>
  <c r="Q51" i="18"/>
  <c r="Q52" i="18"/>
  <c r="Q56" i="18"/>
  <c r="Q57" i="18"/>
  <c r="Q58" i="18"/>
  <c r="Q59" i="18"/>
  <c r="Q60" i="18"/>
  <c r="Q64" i="18"/>
  <c r="Q65" i="18"/>
  <c r="Q66" i="18"/>
  <c r="Q67" i="18"/>
  <c r="Q68" i="18"/>
  <c r="Q72" i="18"/>
  <c r="Q73" i="18"/>
  <c r="Q74" i="18"/>
  <c r="Q75" i="18"/>
  <c r="Q76" i="18"/>
  <c r="Q80" i="18"/>
  <c r="Q81" i="18"/>
  <c r="Q82" i="18"/>
  <c r="Q83" i="18"/>
  <c r="Q84" i="18"/>
  <c r="Q88" i="18"/>
  <c r="Q89" i="18"/>
  <c r="Q90" i="18"/>
  <c r="Q91" i="18"/>
  <c r="Q92" i="18"/>
  <c r="Q96" i="18"/>
  <c r="Q97" i="18"/>
  <c r="Q98" i="18"/>
  <c r="Q99" i="18"/>
  <c r="Q100" i="18"/>
  <c r="Q104" i="18"/>
  <c r="Q105" i="18"/>
  <c r="Q106" i="18"/>
  <c r="Q107" i="18"/>
  <c r="Q108" i="18"/>
  <c r="Q112" i="18"/>
  <c r="Q113" i="18"/>
  <c r="Q114" i="18"/>
  <c r="Q115" i="18"/>
  <c r="Q116" i="18"/>
  <c r="Q120" i="18"/>
  <c r="Q121" i="18"/>
  <c r="Q122" i="18"/>
  <c r="Q123" i="18"/>
  <c r="Q124" i="18"/>
  <c r="Q128" i="18"/>
  <c r="Q129" i="18"/>
  <c r="Q130" i="18"/>
  <c r="Q131" i="18"/>
  <c r="Q132" i="18"/>
  <c r="Q136" i="18"/>
  <c r="Q137" i="18"/>
  <c r="Q138" i="18"/>
  <c r="Q139" i="18"/>
  <c r="Q140" i="18"/>
  <c r="Q144" i="18"/>
  <c r="Q145" i="18"/>
  <c r="Q146" i="18"/>
  <c r="Q147" i="18"/>
  <c r="Q148" i="18"/>
  <c r="Q152" i="18"/>
  <c r="Q153" i="18"/>
  <c r="Q154" i="18"/>
  <c r="Q155" i="18"/>
  <c r="Q156" i="18"/>
  <c r="Q160" i="18"/>
  <c r="Q161" i="18"/>
  <c r="Q162" i="18"/>
  <c r="Q163" i="18"/>
  <c r="Q164" i="18"/>
  <c r="Q168" i="18"/>
  <c r="Q169" i="18"/>
  <c r="Q170" i="18"/>
  <c r="Q171" i="18"/>
  <c r="Q172" i="18"/>
  <c r="Q176" i="18"/>
  <c r="Q177" i="18"/>
  <c r="Q178" i="18"/>
  <c r="Q179" i="18"/>
  <c r="Q180" i="18"/>
  <c r="Q184" i="18"/>
  <c r="Q185" i="18"/>
  <c r="Q186" i="18"/>
  <c r="Q187" i="18"/>
  <c r="Q188" i="18"/>
  <c r="Q192" i="18"/>
  <c r="Q193" i="18"/>
  <c r="Q194" i="18"/>
  <c r="Q195" i="18"/>
  <c r="Q196" i="18"/>
  <c r="Q200" i="18"/>
  <c r="Q201" i="18"/>
  <c r="Q202" i="18"/>
  <c r="Q203" i="18"/>
  <c r="Q204" i="18"/>
  <c r="Q208" i="18"/>
  <c r="Q209" i="18"/>
  <c r="Q210" i="18"/>
  <c r="Q211" i="18"/>
  <c r="Q212" i="18"/>
  <c r="Q216" i="18"/>
  <c r="Q217" i="18"/>
  <c r="Q218" i="18"/>
  <c r="Q219" i="18"/>
  <c r="Q220" i="18"/>
  <c r="Q224" i="18"/>
  <c r="Q225" i="18"/>
  <c r="Q226" i="18"/>
  <c r="Q227" i="18"/>
  <c r="Q228" i="18"/>
  <c r="Q232" i="18"/>
  <c r="Q233" i="18"/>
  <c r="Q234" i="18"/>
  <c r="Q235" i="18"/>
  <c r="Q236" i="18"/>
  <c r="Q240" i="18"/>
  <c r="Q241" i="18"/>
  <c r="Q242" i="18"/>
  <c r="Q243" i="18"/>
  <c r="Q244" i="18"/>
  <c r="Q248" i="18"/>
  <c r="Q249" i="18"/>
  <c r="Q250" i="18"/>
  <c r="Q251" i="18"/>
  <c r="Q252" i="18"/>
  <c r="Q256" i="18"/>
  <c r="Q257" i="18"/>
  <c r="Q258" i="18"/>
  <c r="Q259" i="18"/>
  <c r="Q260" i="18"/>
  <c r="Q264" i="18"/>
  <c r="Q265" i="18"/>
  <c r="Q266" i="18"/>
  <c r="Q267" i="18"/>
  <c r="Q268" i="18"/>
  <c r="Q272" i="18"/>
  <c r="Q273" i="18"/>
  <c r="Q274" i="18"/>
  <c r="Q275" i="18"/>
  <c r="Q276" i="18"/>
  <c r="Q280" i="18"/>
  <c r="Q281" i="18"/>
  <c r="Q282" i="18"/>
  <c r="Q283" i="18"/>
  <c r="Q284" i="18"/>
  <c r="Q288" i="18"/>
  <c r="Q289" i="18"/>
  <c r="Q290" i="18"/>
  <c r="Q291" i="18"/>
  <c r="Q292" i="18"/>
  <c r="Q296" i="18"/>
  <c r="Q297" i="18"/>
  <c r="Q298" i="18"/>
  <c r="Q299" i="18"/>
  <c r="Q300" i="18"/>
  <c r="Q304" i="18"/>
  <c r="Q305" i="18"/>
  <c r="Q306" i="18"/>
  <c r="Q307" i="18"/>
  <c r="Q308" i="18"/>
  <c r="Q312" i="18"/>
  <c r="Q313" i="18"/>
  <c r="Q314" i="18"/>
  <c r="Q315" i="18"/>
  <c r="Q316" i="18"/>
  <c r="Q320" i="18"/>
  <c r="Q321" i="18"/>
  <c r="Q322" i="18"/>
  <c r="Q323" i="18"/>
  <c r="Q324" i="18"/>
  <c r="Q328" i="18"/>
  <c r="Q329" i="18"/>
  <c r="Q330" i="18"/>
  <c r="Q331" i="18"/>
  <c r="Q332" i="18"/>
  <c r="Q336" i="18"/>
  <c r="Q337" i="18"/>
  <c r="Q338" i="18"/>
  <c r="Q339" i="18"/>
  <c r="Q340" i="18"/>
  <c r="Q344" i="18"/>
  <c r="Q345" i="18"/>
  <c r="Q346" i="18"/>
  <c r="Q347" i="18"/>
  <c r="Q348" i="18"/>
  <c r="Q352" i="18"/>
  <c r="Q353" i="18"/>
  <c r="Q354" i="18"/>
  <c r="Q355" i="18"/>
  <c r="Q356" i="18"/>
  <c r="Q360" i="18"/>
  <c r="Q361" i="18"/>
  <c r="Q362" i="18"/>
  <c r="Q363" i="18"/>
  <c r="Q364" i="18"/>
  <c r="Q368" i="18"/>
  <c r="Q369" i="18"/>
  <c r="Q370" i="18"/>
  <c r="Q371" i="18"/>
  <c r="Q372" i="18"/>
  <c r="Q376" i="18"/>
  <c r="Q377" i="18"/>
  <c r="Q378" i="18"/>
  <c r="Q379" i="18"/>
  <c r="Q380" i="18"/>
  <c r="Q384" i="18"/>
  <c r="Q385" i="18"/>
  <c r="Q386" i="18"/>
  <c r="Q387" i="18"/>
  <c r="Q388" i="18"/>
  <c r="Q392" i="18"/>
  <c r="Q393" i="18"/>
  <c r="Q394" i="18"/>
  <c r="Q395" i="18"/>
  <c r="Q396" i="18"/>
  <c r="Q400" i="18"/>
  <c r="Q401" i="18"/>
  <c r="Q402" i="18"/>
  <c r="Q403" i="18"/>
  <c r="Q404" i="18"/>
  <c r="Q408" i="18"/>
  <c r="Q409" i="18"/>
  <c r="Q410" i="18"/>
  <c r="Q411" i="18"/>
  <c r="Q412" i="18"/>
  <c r="Q416" i="18"/>
  <c r="Q417" i="18"/>
  <c r="Q418" i="18"/>
  <c r="Q419" i="18"/>
  <c r="Q420" i="18"/>
  <c r="Q424" i="18"/>
  <c r="Q425" i="18"/>
  <c r="Q426" i="18"/>
  <c r="Q427" i="18"/>
  <c r="Q428" i="18"/>
  <c r="Q432" i="18"/>
  <c r="Q433" i="18"/>
  <c r="Q434" i="18"/>
  <c r="Q435" i="18"/>
  <c r="Q436" i="18"/>
  <c r="Q440" i="18"/>
  <c r="Q441" i="18"/>
  <c r="Q442" i="18"/>
  <c r="Q443" i="18"/>
  <c r="Q444" i="18"/>
  <c r="Q448" i="18"/>
  <c r="Q449" i="18"/>
  <c r="Q450" i="18"/>
  <c r="Q451" i="18"/>
  <c r="Q452" i="18"/>
  <c r="Q456" i="18"/>
  <c r="Q457" i="18"/>
  <c r="Q458" i="18"/>
  <c r="Q459" i="18"/>
  <c r="Q460" i="18"/>
  <c r="Q464" i="18"/>
  <c r="Q465" i="18"/>
  <c r="Q466" i="18"/>
  <c r="Q467" i="18"/>
  <c r="Q468" i="18"/>
  <c r="Q472" i="18"/>
  <c r="Q473" i="18"/>
  <c r="Q474" i="18"/>
  <c r="Q475" i="18"/>
  <c r="Q476" i="18"/>
  <c r="Q480" i="18"/>
  <c r="Q481" i="18"/>
  <c r="Q482" i="18"/>
  <c r="Q483" i="18"/>
  <c r="Q484" i="18"/>
  <c r="Q488" i="18"/>
  <c r="Q489" i="18"/>
  <c r="Q490" i="18"/>
  <c r="Q491" i="18"/>
  <c r="Q492" i="18"/>
  <c r="Q496" i="18"/>
  <c r="Q497" i="18"/>
  <c r="Q498" i="18"/>
  <c r="Q499" i="18"/>
  <c r="Q500" i="18"/>
  <c r="Q501" i="18"/>
  <c r="Q504" i="18"/>
  <c r="Q505" i="18"/>
  <c r="Q506" i="18"/>
  <c r="Q507" i="18"/>
  <c r="Q508" i="18"/>
  <c r="Q512" i="18"/>
  <c r="Q513" i="18"/>
  <c r="Q514" i="18"/>
  <c r="Q515" i="18"/>
  <c r="Q516" i="18"/>
  <c r="Q520" i="18"/>
  <c r="Q521" i="18"/>
  <c r="Q522" i="18"/>
  <c r="Q523" i="18"/>
  <c r="Q524" i="18"/>
  <c r="Q528" i="18"/>
  <c r="Q529" i="18"/>
  <c r="Q530" i="18"/>
  <c r="Q531" i="18"/>
  <c r="Q532" i="18"/>
  <c r="Q536" i="18"/>
  <c r="Q537" i="18"/>
  <c r="Q538" i="18"/>
  <c r="Q539" i="18"/>
  <c r="Q540" i="18"/>
  <c r="Q544" i="18"/>
  <c r="Q545" i="18"/>
  <c r="Q546" i="18"/>
  <c r="Q547" i="18"/>
  <c r="Q548" i="18"/>
  <c r="Q552" i="18"/>
  <c r="Q553" i="18"/>
  <c r="Q554" i="18"/>
  <c r="Q555" i="18"/>
  <c r="Q556" i="18"/>
  <c r="Q560" i="18"/>
  <c r="Q561" i="18"/>
  <c r="Q562" i="18"/>
  <c r="Q563" i="18"/>
  <c r="Q564" i="18"/>
  <c r="Q568" i="18"/>
  <c r="Q569" i="18"/>
  <c r="Q570" i="18"/>
  <c r="Q571" i="18"/>
  <c r="Q572" i="18"/>
  <c r="Q576" i="18"/>
  <c r="Q577" i="18"/>
  <c r="Q578" i="18"/>
  <c r="Q579" i="18"/>
  <c r="Q580" i="18"/>
  <c r="Q584" i="18"/>
  <c r="Q585" i="18"/>
  <c r="Q586" i="18"/>
  <c r="Q587" i="18"/>
  <c r="Q588" i="18"/>
  <c r="Q592" i="18"/>
  <c r="Q593" i="18"/>
  <c r="Q594" i="18"/>
  <c r="Q595" i="18"/>
  <c r="Q596" i="18"/>
  <c r="Q600" i="18"/>
  <c r="Q601" i="18"/>
  <c r="Q602" i="18"/>
  <c r="Q603" i="18"/>
  <c r="Q604" i="18"/>
  <c r="Q608" i="18"/>
  <c r="Q609" i="18"/>
  <c r="Q610" i="18"/>
  <c r="Q611" i="18"/>
  <c r="Q612" i="18"/>
  <c r="Q616" i="18"/>
  <c r="Q617" i="18"/>
  <c r="Q618" i="18"/>
  <c r="Q619" i="18"/>
  <c r="Q620" i="18"/>
  <c r="Q624" i="18"/>
  <c r="Q625" i="18"/>
  <c r="Q626" i="18"/>
  <c r="Q627" i="18"/>
  <c r="Q628" i="18"/>
  <c r="Q632" i="18"/>
  <c r="Q633" i="18"/>
  <c r="Q634" i="18"/>
  <c r="Q635" i="18"/>
  <c r="Q636" i="18"/>
  <c r="Q640" i="18"/>
  <c r="Q641" i="18"/>
  <c r="Q642" i="18"/>
  <c r="Q643" i="18"/>
  <c r="Q644" i="18"/>
  <c r="Q648" i="18"/>
  <c r="Q649" i="18"/>
  <c r="Q650" i="18"/>
  <c r="Q651" i="18"/>
  <c r="Q652" i="18"/>
  <c r="Q656" i="18"/>
  <c r="Q657" i="18"/>
  <c r="Q658" i="18"/>
  <c r="Q659" i="18"/>
  <c r="Q660" i="18"/>
  <c r="Q664" i="18"/>
  <c r="Q665" i="18"/>
  <c r="Q666" i="18"/>
  <c r="Q667" i="18"/>
  <c r="Q668" i="18"/>
  <c r="Q672" i="18"/>
  <c r="Q673" i="18"/>
  <c r="Q674" i="18"/>
  <c r="Q675" i="18"/>
  <c r="Q676" i="18"/>
  <c r="Q680" i="18"/>
  <c r="Q681" i="18"/>
  <c r="Q682" i="18"/>
  <c r="Q683" i="18"/>
  <c r="Q684" i="18"/>
  <c r="Q688" i="18"/>
  <c r="Q689" i="18"/>
  <c r="Q690" i="18"/>
  <c r="Q691" i="18"/>
  <c r="Q692" i="18"/>
  <c r="Q696" i="18"/>
  <c r="Q697" i="18"/>
  <c r="Q698" i="18"/>
  <c r="Q699" i="18"/>
  <c r="Q700" i="18"/>
  <c r="Q704" i="18"/>
  <c r="Q705" i="18"/>
  <c r="Q706" i="18"/>
  <c r="Q707" i="18"/>
  <c r="Q708" i="18"/>
  <c r="Q712" i="18"/>
  <c r="Q713" i="18"/>
  <c r="Q714" i="18"/>
  <c r="Q715" i="18"/>
  <c r="Q716" i="18"/>
  <c r="Q720" i="18"/>
  <c r="Q721" i="18"/>
  <c r="Q722" i="18"/>
  <c r="Q723" i="18"/>
  <c r="Q724" i="18"/>
  <c r="Q728" i="18"/>
  <c r="Q729" i="18"/>
  <c r="Q730" i="18"/>
  <c r="Q731" i="18"/>
  <c r="Q732" i="18"/>
  <c r="Q736" i="18"/>
  <c r="Q737" i="18"/>
  <c r="Q738" i="18"/>
  <c r="Q739" i="18"/>
  <c r="Q740" i="18"/>
  <c r="Q744" i="18"/>
  <c r="Q745" i="18"/>
  <c r="Q746" i="18"/>
  <c r="Q747" i="18"/>
  <c r="Q748" i="18"/>
  <c r="Q752" i="18"/>
  <c r="Q753" i="18"/>
  <c r="Q754" i="18"/>
  <c r="Q755" i="18"/>
  <c r="Q756" i="18"/>
  <c r="Q760" i="18"/>
  <c r="Q761" i="18"/>
  <c r="Q762" i="18"/>
  <c r="Q763" i="18"/>
  <c r="Q764" i="18"/>
  <c r="Q768" i="18"/>
  <c r="Q769" i="18"/>
  <c r="Q770" i="18"/>
  <c r="Q771" i="18"/>
  <c r="Q772" i="18"/>
  <c r="Q776" i="18"/>
  <c r="Q777" i="18"/>
  <c r="Q778" i="18"/>
  <c r="Q779" i="18"/>
  <c r="Q780" i="18"/>
  <c r="Q784" i="18"/>
  <c r="Q785" i="18"/>
  <c r="Q786" i="18"/>
  <c r="Q787" i="18"/>
  <c r="Q788" i="18"/>
  <c r="Q792" i="18"/>
  <c r="Q793" i="18"/>
  <c r="Q794" i="18"/>
  <c r="Q795" i="18"/>
  <c r="Q796" i="18"/>
  <c r="Q800" i="18"/>
  <c r="Q801" i="18"/>
  <c r="Q802" i="18"/>
  <c r="Q803" i="18"/>
  <c r="Q804" i="18"/>
  <c r="Q808" i="18"/>
  <c r="Q809" i="18"/>
  <c r="Q810" i="18"/>
  <c r="Q811" i="18"/>
  <c r="Q812" i="18"/>
  <c r="Q816" i="18"/>
  <c r="Q817" i="18"/>
  <c r="Q818" i="18"/>
  <c r="Q819" i="18"/>
  <c r="Q820" i="18"/>
  <c r="Q824" i="18"/>
  <c r="Q825" i="18"/>
  <c r="Q826" i="18"/>
  <c r="Q827" i="18"/>
  <c r="Q828" i="18"/>
  <c r="Q832" i="18"/>
  <c r="Q833" i="18"/>
  <c r="Q834" i="18"/>
  <c r="Q835" i="18"/>
  <c r="Q836" i="18"/>
  <c r="Q840" i="18"/>
  <c r="Q841" i="18"/>
  <c r="Q842" i="18"/>
  <c r="Q843" i="18"/>
  <c r="Q844" i="18"/>
  <c r="Q848" i="18"/>
  <c r="Q849" i="18"/>
  <c r="Q850" i="18"/>
  <c r="Q851" i="18"/>
  <c r="Q852" i="18"/>
  <c r="Q856" i="18"/>
  <c r="Q857" i="18"/>
  <c r="Q858" i="18"/>
  <c r="Q859" i="18"/>
  <c r="Q860" i="18"/>
  <c r="Q864" i="18"/>
  <c r="Q865" i="18"/>
  <c r="Q866" i="18"/>
  <c r="Q867" i="18"/>
  <c r="Q868" i="18"/>
  <c r="Q872" i="18"/>
  <c r="Q873" i="18"/>
  <c r="Q874" i="18"/>
  <c r="Q875" i="18"/>
  <c r="Q876" i="18"/>
  <c r="Q880" i="18"/>
  <c r="Q881" i="18"/>
  <c r="Q882" i="18"/>
  <c r="Q883" i="18"/>
  <c r="Q884" i="18"/>
  <c r="Q888" i="18"/>
  <c r="Q889" i="18"/>
  <c r="Q890" i="18"/>
  <c r="Q891" i="18"/>
  <c r="Q892" i="18"/>
  <c r="Q896" i="18"/>
  <c r="Q897" i="18"/>
  <c r="Q898" i="18"/>
  <c r="Q899" i="18"/>
  <c r="Q900" i="18"/>
  <c r="Q904" i="18"/>
  <c r="Q905" i="18"/>
  <c r="Q906" i="18"/>
  <c r="Q907" i="18"/>
  <c r="Q908" i="18"/>
  <c r="Q912" i="18"/>
  <c r="Q913" i="18"/>
  <c r="Q914" i="18"/>
  <c r="Q915" i="18"/>
  <c r="Q916" i="18"/>
  <c r="Q920" i="18"/>
  <c r="Q921" i="18"/>
  <c r="Q922" i="18"/>
  <c r="Q923" i="18"/>
  <c r="Q924" i="18"/>
  <c r="Q928" i="18"/>
  <c r="Q929" i="18"/>
  <c r="Q930" i="18"/>
  <c r="Q931" i="18"/>
  <c r="Q932" i="18"/>
  <c r="Q936" i="18"/>
  <c r="Q937" i="18"/>
  <c r="Q938" i="18"/>
  <c r="Q939" i="18"/>
  <c r="Q940" i="18"/>
  <c r="Q944" i="18"/>
  <c r="Q945" i="18"/>
  <c r="Q946" i="18"/>
  <c r="Q947" i="18"/>
  <c r="Q948" i="18"/>
  <c r="Q952" i="18"/>
  <c r="Q953" i="18"/>
  <c r="Q954" i="18"/>
  <c r="Q955" i="18"/>
  <c r="Q956" i="18"/>
  <c r="Q960" i="18"/>
  <c r="Q961" i="18"/>
  <c r="Q962" i="18"/>
  <c r="Q963" i="18"/>
  <c r="Q964" i="18"/>
  <c r="Q968" i="18"/>
  <c r="Q969" i="18"/>
  <c r="Q970" i="18"/>
  <c r="Q971" i="18"/>
  <c r="Q972" i="18"/>
  <c r="Q976" i="18"/>
  <c r="Q977" i="18"/>
  <c r="Q978" i="18"/>
  <c r="Q979" i="18"/>
  <c r="Q980" i="18"/>
  <c r="Q984" i="18"/>
  <c r="Q985" i="18"/>
  <c r="Q986" i="18"/>
  <c r="Q987" i="18"/>
  <c r="Q988" i="18"/>
  <c r="Q992" i="18"/>
  <c r="Q993" i="18"/>
  <c r="Q994" i="18"/>
  <c r="Q995" i="18"/>
  <c r="Q996" i="18"/>
  <c r="Q1000" i="18"/>
  <c r="Q1001" i="18"/>
  <c r="Q1002" i="18"/>
  <c r="Q1003" i="18"/>
  <c r="Q1004" i="18"/>
  <c r="Q1008" i="18"/>
  <c r="Q1009" i="18"/>
  <c r="Q1010" i="18"/>
  <c r="Q1011" i="18"/>
  <c r="Q1012" i="18"/>
  <c r="O17" i="18"/>
  <c r="O18" i="18"/>
  <c r="O19" i="18"/>
  <c r="O20" i="18"/>
  <c r="O21" i="18"/>
  <c r="O25" i="18"/>
  <c r="O26" i="18"/>
  <c r="O27" i="18"/>
  <c r="O28" i="18"/>
  <c r="O29" i="18"/>
  <c r="O33" i="18"/>
  <c r="O34" i="18"/>
  <c r="O35" i="18"/>
  <c r="O36" i="18"/>
  <c r="O37" i="18"/>
  <c r="O41" i="18"/>
  <c r="O42" i="18"/>
  <c r="O43" i="18"/>
  <c r="O44" i="18"/>
  <c r="O45" i="18"/>
  <c r="O49" i="18"/>
  <c r="O50" i="18"/>
  <c r="O51" i="18"/>
  <c r="O52" i="18"/>
  <c r="O53" i="18"/>
  <c r="O57" i="18"/>
  <c r="O58" i="18"/>
  <c r="O59" i="18"/>
  <c r="O60" i="18"/>
  <c r="O61" i="18"/>
  <c r="O65" i="18"/>
  <c r="O66" i="18"/>
  <c r="O67" i="18"/>
  <c r="O68" i="18"/>
  <c r="O69" i="18"/>
  <c r="O73" i="18"/>
  <c r="O74" i="18"/>
  <c r="O75" i="18"/>
  <c r="O76" i="18"/>
  <c r="O77" i="18"/>
  <c r="O81" i="18"/>
  <c r="O82" i="18"/>
  <c r="O83" i="18"/>
  <c r="O84" i="18"/>
  <c r="O85" i="18"/>
  <c r="O89" i="18"/>
  <c r="O90" i="18"/>
  <c r="O91" i="18"/>
  <c r="O92" i="18"/>
  <c r="O93" i="18"/>
  <c r="O97" i="18"/>
  <c r="O98" i="18"/>
  <c r="O99" i="18"/>
  <c r="O100" i="18"/>
  <c r="O101" i="18"/>
  <c r="O105" i="18"/>
  <c r="O106" i="18"/>
  <c r="O107" i="18"/>
  <c r="O108" i="18"/>
  <c r="O109" i="18"/>
  <c r="O113" i="18"/>
  <c r="O114" i="18"/>
  <c r="O115" i="18"/>
  <c r="O116" i="18"/>
  <c r="O117" i="18"/>
  <c r="O121" i="18"/>
  <c r="O122" i="18"/>
  <c r="O123" i="18"/>
  <c r="O124" i="18"/>
  <c r="O125" i="18"/>
  <c r="O129" i="18"/>
  <c r="O130" i="18"/>
  <c r="O131" i="18"/>
  <c r="O132" i="18"/>
  <c r="O133" i="18"/>
  <c r="O137" i="18"/>
  <c r="O138" i="18"/>
  <c r="O139" i="18"/>
  <c r="O140" i="18"/>
  <c r="O141" i="18"/>
  <c r="O145" i="18"/>
  <c r="O146" i="18"/>
  <c r="O147" i="18"/>
  <c r="O148" i="18"/>
  <c r="O149" i="18"/>
  <c r="O153" i="18"/>
  <c r="O154" i="18"/>
  <c r="O155" i="18"/>
  <c r="O156" i="18"/>
  <c r="O157" i="18"/>
  <c r="O161" i="18"/>
  <c r="O162" i="18"/>
  <c r="O163" i="18"/>
  <c r="O164" i="18"/>
  <c r="O165" i="18"/>
  <c r="O169" i="18"/>
  <c r="O170" i="18"/>
  <c r="O171" i="18"/>
  <c r="O172" i="18"/>
  <c r="O173" i="18"/>
  <c r="O177" i="18"/>
  <c r="O178" i="18"/>
  <c r="O179" i="18"/>
  <c r="O180" i="18"/>
  <c r="O181" i="18"/>
  <c r="O185" i="18"/>
  <c r="O186" i="18"/>
  <c r="O187" i="18"/>
  <c r="O188" i="18"/>
  <c r="O189" i="18"/>
  <c r="O193" i="18"/>
  <c r="O194" i="18"/>
  <c r="O195" i="18"/>
  <c r="O196" i="18"/>
  <c r="O197" i="18"/>
  <c r="O201" i="18"/>
  <c r="O202" i="18"/>
  <c r="O203" i="18"/>
  <c r="O204" i="18"/>
  <c r="O205" i="18"/>
  <c r="O209" i="18"/>
  <c r="O210" i="18"/>
  <c r="O211" i="18"/>
  <c r="O212" i="18"/>
  <c r="O213" i="18"/>
  <c r="O217" i="18"/>
  <c r="O218" i="18"/>
  <c r="O219" i="18"/>
  <c r="O220" i="18"/>
  <c r="O221" i="18"/>
  <c r="O225" i="18"/>
  <c r="O226" i="18"/>
  <c r="O227" i="18"/>
  <c r="O228" i="18"/>
  <c r="O229" i="18"/>
  <c r="O233" i="18"/>
  <c r="O234" i="18"/>
  <c r="O235" i="18"/>
  <c r="O236" i="18"/>
  <c r="O237" i="18"/>
  <c r="O241" i="18"/>
  <c r="O242" i="18"/>
  <c r="O243" i="18"/>
  <c r="O244" i="18"/>
  <c r="O245" i="18"/>
  <c r="O249" i="18"/>
  <c r="O250" i="18"/>
  <c r="O251" i="18"/>
  <c r="O252" i="18"/>
  <c r="O253" i="18"/>
  <c r="O257" i="18"/>
  <c r="O258" i="18"/>
  <c r="O259" i="18"/>
  <c r="O260" i="18"/>
  <c r="O261" i="18"/>
  <c r="O265" i="18"/>
  <c r="O266" i="18"/>
  <c r="O267" i="18"/>
  <c r="O268" i="18"/>
  <c r="O269" i="18"/>
  <c r="O270" i="18"/>
  <c r="O273" i="18"/>
  <c r="O274" i="18"/>
  <c r="O275" i="18"/>
  <c r="O276" i="18"/>
  <c r="O277" i="18"/>
  <c r="O281" i="18"/>
  <c r="O282" i="18"/>
  <c r="O283" i="18"/>
  <c r="O284" i="18"/>
  <c r="O285" i="18"/>
  <c r="O289" i="18"/>
  <c r="O290" i="18"/>
  <c r="O291" i="18"/>
  <c r="O292" i="18"/>
  <c r="O293" i="18"/>
  <c r="O297" i="18"/>
  <c r="O298" i="18"/>
  <c r="O299" i="18"/>
  <c r="O300" i="18"/>
  <c r="O301" i="18"/>
  <c r="O305" i="18"/>
  <c r="O306" i="18"/>
  <c r="O307" i="18"/>
  <c r="O308" i="18"/>
  <c r="O309" i="18"/>
  <c r="O313" i="18"/>
  <c r="O314" i="18"/>
  <c r="O315" i="18"/>
  <c r="O316" i="18"/>
  <c r="O317" i="18"/>
  <c r="O321" i="18"/>
  <c r="O322" i="18"/>
  <c r="O323" i="18"/>
  <c r="O324" i="18"/>
  <c r="O325" i="18"/>
  <c r="O329" i="18"/>
  <c r="O330" i="18"/>
  <c r="O331" i="18"/>
  <c r="O332" i="18"/>
  <c r="O333" i="18"/>
  <c r="O337" i="18"/>
  <c r="O338" i="18"/>
  <c r="O339" i="18"/>
  <c r="O340" i="18"/>
  <c r="O341" i="18"/>
  <c r="O345" i="18"/>
  <c r="O346" i="18"/>
  <c r="O347" i="18"/>
  <c r="O348" i="18"/>
  <c r="O349" i="18"/>
  <c r="O353" i="18"/>
  <c r="O354" i="18"/>
  <c r="O355" i="18"/>
  <c r="O356" i="18"/>
  <c r="O357" i="18"/>
  <c r="O361" i="18"/>
  <c r="O362" i="18"/>
  <c r="O363" i="18"/>
  <c r="O364" i="18"/>
  <c r="O365" i="18"/>
  <c r="O369" i="18"/>
  <c r="O370" i="18"/>
  <c r="O371" i="18"/>
  <c r="O372" i="18"/>
  <c r="O373" i="18"/>
  <c r="O377" i="18"/>
  <c r="O378" i="18"/>
  <c r="O379" i="18"/>
  <c r="O380" i="18"/>
  <c r="O381" i="18"/>
  <c r="O385" i="18"/>
  <c r="O386" i="18"/>
  <c r="O387" i="18"/>
  <c r="O388" i="18"/>
  <c r="O389" i="18"/>
  <c r="O393" i="18"/>
  <c r="O394" i="18"/>
  <c r="O395" i="18"/>
  <c r="O396" i="18"/>
  <c r="O397" i="18"/>
  <c r="O401" i="18"/>
  <c r="O402" i="18"/>
  <c r="O403" i="18"/>
  <c r="O404" i="18"/>
  <c r="O405" i="18"/>
  <c r="O409" i="18"/>
  <c r="O410" i="18"/>
  <c r="O411" i="18"/>
  <c r="O412" i="18"/>
  <c r="O413" i="18"/>
  <c r="O417" i="18"/>
  <c r="O418" i="18"/>
  <c r="O419" i="18"/>
  <c r="O420" i="18"/>
  <c r="O421" i="18"/>
  <c r="O425" i="18"/>
  <c r="O426" i="18"/>
  <c r="O427" i="18"/>
  <c r="O428" i="18"/>
  <c r="O429" i="18"/>
  <c r="O433" i="18"/>
  <c r="O434" i="18"/>
  <c r="O435" i="18"/>
  <c r="O436" i="18"/>
  <c r="O437" i="18"/>
  <c r="O441" i="18"/>
  <c r="O442" i="18"/>
  <c r="O443" i="18"/>
  <c r="O444" i="18"/>
  <c r="O445" i="18"/>
  <c r="O449" i="18"/>
  <c r="O450" i="18"/>
  <c r="O451" i="18"/>
  <c r="O452" i="18"/>
  <c r="O453" i="18"/>
  <c r="O457" i="18"/>
  <c r="O458" i="18"/>
  <c r="O459" i="18"/>
  <c r="O460" i="18"/>
  <c r="O461" i="18"/>
  <c r="O465" i="18"/>
  <c r="O466" i="18"/>
  <c r="O467" i="18"/>
  <c r="O468" i="18"/>
  <c r="O469" i="18"/>
  <c r="O473" i="18"/>
  <c r="O474" i="18"/>
  <c r="O475" i="18"/>
  <c r="O476" i="18"/>
  <c r="O477" i="18"/>
  <c r="O481" i="18"/>
  <c r="O482" i="18"/>
  <c r="O483" i="18"/>
  <c r="O484" i="18"/>
  <c r="O485" i="18"/>
  <c r="O489" i="18"/>
  <c r="O490" i="18"/>
  <c r="O491" i="18"/>
  <c r="O492" i="18"/>
  <c r="O493" i="18"/>
  <c r="O497" i="18"/>
  <c r="O498" i="18"/>
  <c r="O499" i="18"/>
  <c r="O500" i="18"/>
  <c r="O501" i="18"/>
  <c r="O505" i="18"/>
  <c r="O506" i="18"/>
  <c r="O507" i="18"/>
  <c r="O508" i="18"/>
  <c r="O509" i="18"/>
  <c r="O513" i="18"/>
  <c r="O514" i="18"/>
  <c r="O515" i="18"/>
  <c r="O516" i="18"/>
  <c r="O517" i="18"/>
  <c r="O521" i="18"/>
  <c r="O522" i="18"/>
  <c r="O523" i="18"/>
  <c r="O524" i="18"/>
  <c r="O525" i="18"/>
  <c r="O526" i="18"/>
  <c r="O529" i="18"/>
  <c r="O530" i="18"/>
  <c r="O531" i="18"/>
  <c r="O532" i="18"/>
  <c r="O533" i="18"/>
  <c r="O537" i="18"/>
  <c r="O538" i="18"/>
  <c r="O539" i="18"/>
  <c r="O540" i="18"/>
  <c r="O541" i="18"/>
  <c r="O545" i="18"/>
  <c r="O546" i="18"/>
  <c r="O547" i="18"/>
  <c r="O548" i="18"/>
  <c r="O549" i="18"/>
  <c r="O553" i="18"/>
  <c r="O554" i="18"/>
  <c r="O555" i="18"/>
  <c r="O556" i="18"/>
  <c r="O557" i="18"/>
  <c r="O561" i="18"/>
  <c r="O562" i="18"/>
  <c r="O563" i="18"/>
  <c r="O564" i="18"/>
  <c r="O565" i="18"/>
  <c r="O569" i="18"/>
  <c r="O570" i="18"/>
  <c r="O571" i="18"/>
  <c r="O572" i="18"/>
  <c r="O573" i="18"/>
  <c r="O577" i="18"/>
  <c r="O578" i="18"/>
  <c r="O579" i="18"/>
  <c r="O580" i="18"/>
  <c r="O581" i="18"/>
  <c r="O585" i="18"/>
  <c r="O586" i="18"/>
  <c r="O587" i="18"/>
  <c r="O588" i="18"/>
  <c r="O589" i="18"/>
  <c r="O593" i="18"/>
  <c r="O594" i="18"/>
  <c r="O595" i="18"/>
  <c r="O596" i="18"/>
  <c r="O597" i="18"/>
  <c r="O601" i="18"/>
  <c r="O602" i="18"/>
  <c r="O603" i="18"/>
  <c r="O604" i="18"/>
  <c r="O605" i="18"/>
  <c r="O609" i="18"/>
  <c r="O610" i="18"/>
  <c r="O611" i="18"/>
  <c r="O612" i="18"/>
  <c r="O613" i="18"/>
  <c r="O617" i="18"/>
  <c r="O618" i="18"/>
  <c r="O619" i="18"/>
  <c r="O620" i="18"/>
  <c r="O621" i="18"/>
  <c r="O625" i="18"/>
  <c r="O626" i="18"/>
  <c r="O627" i="18"/>
  <c r="O628" i="18"/>
  <c r="O629" i="18"/>
  <c r="O633" i="18"/>
  <c r="O634" i="18"/>
  <c r="O635" i="18"/>
  <c r="O636" i="18"/>
  <c r="O637" i="18"/>
  <c r="O641" i="18"/>
  <c r="O642" i="18"/>
  <c r="O643" i="18"/>
  <c r="O644" i="18"/>
  <c r="O645" i="18"/>
  <c r="O649" i="18"/>
  <c r="O650" i="18"/>
  <c r="O651" i="18"/>
  <c r="O652" i="18"/>
  <c r="O653" i="18"/>
  <c r="O657" i="18"/>
  <c r="O658" i="18"/>
  <c r="O659" i="18"/>
  <c r="O660" i="18"/>
  <c r="O661" i="18"/>
  <c r="O665" i="18"/>
  <c r="O666" i="18"/>
  <c r="O667" i="18"/>
  <c r="O668" i="18"/>
  <c r="O669" i="18"/>
  <c r="O673" i="18"/>
  <c r="O674" i="18"/>
  <c r="O675" i="18"/>
  <c r="O676" i="18"/>
  <c r="O677" i="18"/>
  <c r="O681" i="18"/>
  <c r="O682" i="18"/>
  <c r="O683" i="18"/>
  <c r="O684" i="18"/>
  <c r="O685" i="18"/>
  <c r="O689" i="18"/>
  <c r="O690" i="18"/>
  <c r="O691" i="18"/>
  <c r="O692" i="18"/>
  <c r="O693" i="18"/>
  <c r="O697" i="18"/>
  <c r="O698" i="18"/>
  <c r="O699" i="18"/>
  <c r="O700" i="18"/>
  <c r="O701" i="18"/>
  <c r="O705" i="18"/>
  <c r="O706" i="18"/>
  <c r="O707" i="18"/>
  <c r="O708" i="18"/>
  <c r="O709" i="18"/>
  <c r="O713" i="18"/>
  <c r="O714" i="18"/>
  <c r="O715" i="18"/>
  <c r="O716" i="18"/>
  <c r="O717" i="18"/>
  <c r="O721" i="18"/>
  <c r="O722" i="18"/>
  <c r="O723" i="18"/>
  <c r="O724" i="18"/>
  <c r="O725" i="18"/>
  <c r="O729" i="18"/>
  <c r="O730" i="18"/>
  <c r="O731" i="18"/>
  <c r="O732" i="18"/>
  <c r="O733" i="18"/>
  <c r="O737" i="18"/>
  <c r="O738" i="18"/>
  <c r="O739" i="18"/>
  <c r="O740" i="18"/>
  <c r="O741" i="18"/>
  <c r="O745" i="18"/>
  <c r="O746" i="18"/>
  <c r="O747" i="18"/>
  <c r="O748" i="18"/>
  <c r="O749" i="18"/>
  <c r="O753" i="18"/>
  <c r="O754" i="18"/>
  <c r="O755" i="18"/>
  <c r="O756" i="18"/>
  <c r="O757" i="18"/>
  <c r="O761" i="18"/>
  <c r="O762" i="18"/>
  <c r="O763" i="18"/>
  <c r="O764" i="18"/>
  <c r="O765" i="18"/>
  <c r="O769" i="18"/>
  <c r="O770" i="18"/>
  <c r="O771" i="18"/>
  <c r="O772" i="18"/>
  <c r="O773" i="18"/>
  <c r="O777" i="18"/>
  <c r="O778" i="18"/>
  <c r="O779" i="18"/>
  <c r="O780" i="18"/>
  <c r="O781" i="18"/>
  <c r="O785" i="18"/>
  <c r="O786" i="18"/>
  <c r="O787" i="18"/>
  <c r="O788" i="18"/>
  <c r="O789" i="18"/>
  <c r="O793" i="18"/>
  <c r="O794" i="18"/>
  <c r="O795" i="18"/>
  <c r="O796" i="18"/>
  <c r="O797" i="18"/>
  <c r="O801" i="18"/>
  <c r="O802" i="18"/>
  <c r="O803" i="18"/>
  <c r="O804" i="18"/>
  <c r="O805" i="18"/>
  <c r="O809" i="18"/>
  <c r="O810" i="18"/>
  <c r="O811" i="18"/>
  <c r="O812" i="18"/>
  <c r="O813" i="18"/>
  <c r="O817" i="18"/>
  <c r="O818" i="18"/>
  <c r="O819" i="18"/>
  <c r="O820" i="18"/>
  <c r="O821" i="18"/>
  <c r="O823" i="18"/>
  <c r="O825" i="18"/>
  <c r="O826" i="18"/>
  <c r="O827" i="18"/>
  <c r="O828" i="18"/>
  <c r="O829" i="18"/>
  <c r="O833" i="18"/>
  <c r="O834" i="18"/>
  <c r="O835" i="18"/>
  <c r="O836" i="18"/>
  <c r="O837" i="18"/>
  <c r="O841" i="18"/>
  <c r="O842" i="18"/>
  <c r="O843" i="18"/>
  <c r="O844" i="18"/>
  <c r="O845" i="18"/>
  <c r="O849" i="18"/>
  <c r="O850" i="18"/>
  <c r="O851" i="18"/>
  <c r="O852" i="18"/>
  <c r="O853" i="18"/>
  <c r="O857" i="18"/>
  <c r="O858" i="18"/>
  <c r="O859" i="18"/>
  <c r="O860" i="18"/>
  <c r="O861" i="18"/>
  <c r="O865" i="18"/>
  <c r="O866" i="18"/>
  <c r="O867" i="18"/>
  <c r="O868" i="18"/>
  <c r="O869" i="18"/>
  <c r="O873" i="18"/>
  <c r="O874" i="18"/>
  <c r="O875" i="18"/>
  <c r="O876" i="18"/>
  <c r="O877" i="18"/>
  <c r="O881" i="18"/>
  <c r="O882" i="18"/>
  <c r="O883" i="18"/>
  <c r="O884" i="18"/>
  <c r="O885" i="18"/>
  <c r="O889" i="18"/>
  <c r="O890" i="18"/>
  <c r="O891" i="18"/>
  <c r="O892" i="18"/>
  <c r="O893" i="18"/>
  <c r="O897" i="18"/>
  <c r="O898" i="18"/>
  <c r="O899" i="18"/>
  <c r="O900" i="18"/>
  <c r="O901" i="18"/>
  <c r="O905" i="18"/>
  <c r="O906" i="18"/>
  <c r="O907" i="18"/>
  <c r="O908" i="18"/>
  <c r="O909" i="18"/>
  <c r="O913" i="18"/>
  <c r="O914" i="18"/>
  <c r="O915" i="18"/>
  <c r="O916" i="18"/>
  <c r="O917" i="18"/>
  <c r="O921" i="18"/>
  <c r="O922" i="18"/>
  <c r="O923" i="18"/>
  <c r="O924" i="18"/>
  <c r="O925" i="18"/>
  <c r="O929" i="18"/>
  <c r="O930" i="18"/>
  <c r="O931" i="18"/>
  <c r="O932" i="18"/>
  <c r="O933" i="18"/>
  <c r="O937" i="18"/>
  <c r="O938" i="18"/>
  <c r="O939" i="18"/>
  <c r="O940" i="18"/>
  <c r="O941" i="18"/>
  <c r="O945" i="18"/>
  <c r="O946" i="18"/>
  <c r="O947" i="18"/>
  <c r="O948" i="18"/>
  <c r="O949" i="18"/>
  <c r="O953" i="18"/>
  <c r="O954" i="18"/>
  <c r="O955" i="18"/>
  <c r="O956" i="18"/>
  <c r="O957" i="18"/>
  <c r="O961" i="18"/>
  <c r="O962" i="18"/>
  <c r="O963" i="18"/>
  <c r="O964" i="18"/>
  <c r="O965" i="18"/>
  <c r="O969" i="18"/>
  <c r="O970" i="18"/>
  <c r="O971" i="18"/>
  <c r="O972" i="18"/>
  <c r="O973" i="18"/>
  <c r="O977" i="18"/>
  <c r="O978" i="18"/>
  <c r="O979" i="18"/>
  <c r="O980" i="18"/>
  <c r="O981" i="18"/>
  <c r="O985" i="18"/>
  <c r="O986" i="18"/>
  <c r="O987" i="18"/>
  <c r="O988" i="18"/>
  <c r="O989" i="18"/>
  <c r="O990" i="18"/>
  <c r="O993" i="18"/>
  <c r="O994" i="18"/>
  <c r="O995" i="18"/>
  <c r="O996" i="18"/>
  <c r="O997" i="18"/>
  <c r="O1001" i="18"/>
  <c r="O1002" i="18"/>
  <c r="O1003" i="18"/>
  <c r="O1004" i="18"/>
  <c r="O1005" i="18"/>
  <c r="O1009" i="18"/>
  <c r="O1010" i="18"/>
  <c r="O1011" i="18"/>
  <c r="O1012" i="18"/>
  <c r="O1013" i="18"/>
  <c r="F16" i="18"/>
  <c r="F19" i="18"/>
  <c r="F20" i="18"/>
  <c r="F21" i="18"/>
  <c r="F28" i="18"/>
  <c r="F29" i="18"/>
  <c r="F35" i="18"/>
  <c r="F36" i="18"/>
  <c r="F37" i="18"/>
  <c r="F44" i="18"/>
  <c r="F45" i="18"/>
  <c r="F52" i="18"/>
  <c r="F53" i="18"/>
  <c r="F60" i="18"/>
  <c r="F61" i="18"/>
  <c r="F68" i="18"/>
  <c r="F69" i="18"/>
  <c r="F76" i="18"/>
  <c r="F77" i="18"/>
  <c r="F84" i="18"/>
  <c r="F85" i="18"/>
  <c r="F92" i="18"/>
  <c r="F93" i="18"/>
  <c r="F96" i="18"/>
  <c r="F99" i="18"/>
  <c r="F100" i="18"/>
  <c r="F101" i="18"/>
  <c r="F108" i="18"/>
  <c r="F109" i="18"/>
  <c r="F116" i="18"/>
  <c r="F117" i="18"/>
  <c r="F124" i="18"/>
  <c r="F125" i="18"/>
  <c r="F132" i="18"/>
  <c r="F133" i="18"/>
  <c r="F140" i="18"/>
  <c r="F141" i="18"/>
  <c r="F148" i="18"/>
  <c r="F149" i="18"/>
  <c r="F156" i="18"/>
  <c r="F157" i="18"/>
  <c r="F164" i="18"/>
  <c r="F165" i="18"/>
  <c r="F172" i="18"/>
  <c r="F173" i="18"/>
  <c r="F180" i="18"/>
  <c r="F181" i="18"/>
  <c r="F188" i="18"/>
  <c r="F189" i="18"/>
  <c r="F196" i="18"/>
  <c r="F197" i="18"/>
  <c r="F204" i="18"/>
  <c r="F205" i="18"/>
  <c r="F206" i="18"/>
  <c r="F212" i="18"/>
  <c r="F213" i="18"/>
  <c r="F220" i="18"/>
  <c r="F221" i="18"/>
  <c r="F228" i="18"/>
  <c r="F229" i="18"/>
  <c r="F236" i="18"/>
  <c r="F237" i="18"/>
  <c r="F244" i="18"/>
  <c r="F245" i="18"/>
  <c r="F252" i="18"/>
  <c r="F253" i="18"/>
  <c r="F260" i="18"/>
  <c r="F261" i="18"/>
  <c r="F268" i="18"/>
  <c r="F269" i="18"/>
  <c r="F276" i="18"/>
  <c r="F277" i="18"/>
  <c r="F284" i="18"/>
  <c r="F285" i="18"/>
  <c r="F292" i="18"/>
  <c r="F293" i="18"/>
  <c r="F299" i="18"/>
  <c r="F300" i="18"/>
  <c r="F301" i="18"/>
  <c r="F308" i="18"/>
  <c r="F309" i="18"/>
  <c r="F316" i="18"/>
  <c r="F317" i="18"/>
  <c r="F324" i="18"/>
  <c r="F325" i="18"/>
  <c r="F332" i="18"/>
  <c r="F333" i="18"/>
  <c r="F340" i="18"/>
  <c r="F341" i="18"/>
  <c r="F342" i="18"/>
  <c r="F348" i="18"/>
  <c r="F349" i="18"/>
  <c r="F356" i="18"/>
  <c r="F357" i="18"/>
  <c r="F364" i="18"/>
  <c r="F365" i="18"/>
  <c r="F372" i="18"/>
  <c r="F373" i="18"/>
  <c r="F380" i="18"/>
  <c r="F381" i="18"/>
  <c r="F388" i="18"/>
  <c r="F389" i="18"/>
  <c r="F396" i="18"/>
  <c r="F397" i="18"/>
  <c r="F404" i="18"/>
  <c r="F405" i="18"/>
  <c r="F412" i="18"/>
  <c r="F413" i="18"/>
  <c r="F420" i="18"/>
  <c r="F421" i="18"/>
  <c r="F428" i="18"/>
  <c r="F429" i="18"/>
  <c r="F436" i="18"/>
  <c r="F437" i="18"/>
  <c r="F444" i="18"/>
  <c r="F445" i="18"/>
  <c r="F452" i="18"/>
  <c r="F453" i="18"/>
  <c r="F460" i="18"/>
  <c r="F461" i="18"/>
  <c r="F468" i="18"/>
  <c r="F469" i="18"/>
  <c r="F476" i="18"/>
  <c r="F477" i="18"/>
  <c r="F484" i="18"/>
  <c r="F485" i="18"/>
  <c r="F492" i="18"/>
  <c r="F493" i="18"/>
  <c r="F500" i="18"/>
  <c r="F501" i="18"/>
  <c r="F508" i="18"/>
  <c r="F509" i="18"/>
  <c r="F516" i="18"/>
  <c r="F517" i="18"/>
  <c r="F524" i="18"/>
  <c r="F525" i="18"/>
  <c r="F532" i="18"/>
  <c r="F533" i="18"/>
  <c r="F540" i="18"/>
  <c r="F541" i="18"/>
  <c r="F548" i="18"/>
  <c r="F549" i="18"/>
  <c r="F556" i="18"/>
  <c r="F557" i="18"/>
  <c r="F564" i="18"/>
  <c r="F565" i="18"/>
  <c r="F572" i="18"/>
  <c r="F573" i="18"/>
  <c r="F580" i="18"/>
  <c r="F581" i="18"/>
  <c r="F588" i="18"/>
  <c r="F589" i="18"/>
  <c r="F596" i="18"/>
  <c r="F597" i="18"/>
  <c r="F604" i="18"/>
  <c r="F605" i="18"/>
  <c r="F612" i="18"/>
  <c r="F613" i="18"/>
  <c r="F620" i="18"/>
  <c r="F621" i="18"/>
  <c r="F628" i="18"/>
  <c r="F629" i="18"/>
  <c r="F636" i="18"/>
  <c r="F637" i="18"/>
  <c r="F644" i="18"/>
  <c r="F645" i="18"/>
  <c r="F652" i="18"/>
  <c r="F653" i="18"/>
  <c r="F660" i="18"/>
  <c r="F661" i="18"/>
  <c r="F668" i="18"/>
  <c r="F669" i="18"/>
  <c r="F676" i="18"/>
  <c r="F677" i="18"/>
  <c r="F684" i="18"/>
  <c r="F685" i="18"/>
  <c r="F692" i="18"/>
  <c r="F693" i="18"/>
  <c r="F700" i="18"/>
  <c r="F701" i="18"/>
  <c r="F708" i="18"/>
  <c r="F709" i="18"/>
  <c r="F716" i="18"/>
  <c r="F717" i="18"/>
  <c r="F724" i="18"/>
  <c r="F725" i="18"/>
  <c r="F732" i="18"/>
  <c r="F733" i="18"/>
  <c r="F740" i="18"/>
  <c r="F741" i="18"/>
  <c r="F748" i="18"/>
  <c r="F749" i="18"/>
  <c r="F756" i="18"/>
  <c r="F757" i="18"/>
  <c r="F764" i="18"/>
  <c r="F765" i="18"/>
  <c r="F772" i="18"/>
  <c r="F773" i="18"/>
  <c r="F780" i="18"/>
  <c r="F781" i="18"/>
  <c r="F788" i="18"/>
  <c r="F789" i="18"/>
  <c r="F796" i="18"/>
  <c r="F797" i="18"/>
  <c r="F804" i="18"/>
  <c r="F805" i="18"/>
  <c r="F812" i="18"/>
  <c r="F813" i="18"/>
  <c r="F820" i="18"/>
  <c r="F821" i="18"/>
  <c r="F828" i="18"/>
  <c r="F829" i="18"/>
  <c r="F836" i="18"/>
  <c r="F837" i="18"/>
  <c r="F844" i="18"/>
  <c r="F845" i="18"/>
  <c r="F852" i="18"/>
  <c r="F853" i="18"/>
  <c r="F860" i="18"/>
  <c r="F861" i="18"/>
  <c r="F868" i="18"/>
  <c r="F869" i="18"/>
  <c r="F876" i="18"/>
  <c r="F877" i="18"/>
  <c r="F884" i="18"/>
  <c r="F885" i="18"/>
  <c r="F892" i="18"/>
  <c r="F893" i="18"/>
  <c r="F900" i="18"/>
  <c r="F901" i="18"/>
  <c r="F908" i="18"/>
  <c r="F909" i="18"/>
  <c r="F916" i="18"/>
  <c r="F917" i="18"/>
  <c r="F924" i="18"/>
  <c r="F925" i="18"/>
  <c r="F932" i="18"/>
  <c r="F933" i="18"/>
  <c r="F940" i="18"/>
  <c r="F941" i="18"/>
  <c r="F948" i="18"/>
  <c r="F949" i="18"/>
  <c r="F956" i="18"/>
  <c r="F957" i="18"/>
  <c r="F964" i="18"/>
  <c r="F965" i="18"/>
  <c r="F972" i="18"/>
  <c r="F973" i="18"/>
  <c r="F980" i="18"/>
  <c r="F981" i="18"/>
  <c r="F988" i="18"/>
  <c r="F989" i="18"/>
  <c r="F996" i="18"/>
  <c r="F997" i="18"/>
  <c r="F1004" i="18"/>
  <c r="F1005" i="18"/>
  <c r="F1012" i="18"/>
  <c r="F1013" i="18"/>
  <c r="H1012" i="18"/>
  <c r="H1011" i="18"/>
  <c r="H1010" i="18"/>
  <c r="H1009" i="18"/>
  <c r="H1004" i="18"/>
  <c r="H1003" i="18"/>
  <c r="H1002" i="18"/>
  <c r="H1001" i="18"/>
  <c r="H996" i="18"/>
  <c r="H995" i="18"/>
  <c r="H994" i="18"/>
  <c r="H993" i="18"/>
  <c r="H988" i="18"/>
  <c r="H987" i="18"/>
  <c r="H986" i="18"/>
  <c r="H985" i="18"/>
  <c r="H980" i="18"/>
  <c r="H979" i="18"/>
  <c r="H978" i="18"/>
  <c r="H977" i="18"/>
  <c r="H974" i="18"/>
  <c r="H972" i="18"/>
  <c r="H971" i="18"/>
  <c r="H970" i="18"/>
  <c r="H969" i="18"/>
  <c r="H965" i="18"/>
  <c r="H964" i="18"/>
  <c r="H963" i="18"/>
  <c r="H962" i="18"/>
  <c r="H961" i="18"/>
  <c r="H956" i="18"/>
  <c r="H955" i="18"/>
  <c r="H954" i="18"/>
  <c r="H953" i="18"/>
  <c r="H948" i="18"/>
  <c r="H947" i="18"/>
  <c r="H946" i="18"/>
  <c r="H945" i="18"/>
  <c r="H940" i="18"/>
  <c r="H939" i="18"/>
  <c r="H938" i="18"/>
  <c r="H937" i="18"/>
  <c r="H934" i="18"/>
  <c r="H932" i="18"/>
  <c r="H931" i="18"/>
  <c r="H930" i="18"/>
  <c r="H929" i="18"/>
  <c r="H924" i="18"/>
  <c r="H923" i="18"/>
  <c r="H922" i="18"/>
  <c r="H921" i="18"/>
  <c r="H916" i="18"/>
  <c r="H915" i="18"/>
  <c r="H914" i="18"/>
  <c r="H913" i="18"/>
  <c r="H908" i="18"/>
  <c r="H907" i="18"/>
  <c r="H906" i="18"/>
  <c r="H905" i="18"/>
  <c r="H901" i="18"/>
  <c r="H900" i="18"/>
  <c r="H899" i="18"/>
  <c r="H898" i="18"/>
  <c r="H897" i="18"/>
  <c r="H892" i="18"/>
  <c r="H891" i="18"/>
  <c r="H890" i="18"/>
  <c r="H889" i="18"/>
  <c r="H884" i="18"/>
  <c r="H883" i="18"/>
  <c r="H882" i="18"/>
  <c r="H881" i="18"/>
  <c r="H876" i="18"/>
  <c r="H875" i="18"/>
  <c r="H874" i="18"/>
  <c r="H873" i="18"/>
  <c r="H870" i="18"/>
  <c r="H868" i="18"/>
  <c r="H867" i="18"/>
  <c r="H866" i="18"/>
  <c r="H865" i="18"/>
  <c r="H860" i="18"/>
  <c r="H859" i="18"/>
  <c r="H858" i="18"/>
  <c r="H857" i="18"/>
  <c r="H854" i="18"/>
  <c r="H852" i="18"/>
  <c r="H851" i="18"/>
  <c r="H850" i="18"/>
  <c r="H849" i="18"/>
  <c r="H844" i="18"/>
  <c r="H843" i="18"/>
  <c r="H842" i="18"/>
  <c r="H841" i="18"/>
  <c r="H837" i="18"/>
  <c r="H836" i="18"/>
  <c r="H835" i="18"/>
  <c r="H834" i="18"/>
  <c r="H833" i="18"/>
  <c r="H828" i="18"/>
  <c r="H827" i="18"/>
  <c r="H826" i="18"/>
  <c r="H825" i="18"/>
  <c r="H820" i="18"/>
  <c r="H819" i="18"/>
  <c r="H818" i="18"/>
  <c r="H817" i="18"/>
  <c r="H812" i="18"/>
  <c r="H811" i="18"/>
  <c r="H810" i="18"/>
  <c r="H809" i="18"/>
  <c r="H804" i="18"/>
  <c r="H803" i="18"/>
  <c r="H802" i="18"/>
  <c r="H801" i="18"/>
  <c r="H796" i="18"/>
  <c r="H795" i="18"/>
  <c r="H794" i="18"/>
  <c r="H793" i="18"/>
  <c r="H790" i="18"/>
  <c r="H788" i="18"/>
  <c r="H787" i="18"/>
  <c r="H786" i="18"/>
  <c r="H785" i="18"/>
  <c r="H780" i="18"/>
  <c r="H779" i="18"/>
  <c r="H778" i="18"/>
  <c r="H777" i="18"/>
  <c r="H773" i="18"/>
  <c r="H772" i="18"/>
  <c r="H771" i="18"/>
  <c r="H770" i="18"/>
  <c r="H769" i="18"/>
  <c r="H764" i="18"/>
  <c r="H763" i="18"/>
  <c r="H762" i="18"/>
  <c r="H761" i="18"/>
  <c r="H756" i="18"/>
  <c r="H755" i="18"/>
  <c r="H754" i="18"/>
  <c r="H753" i="18"/>
  <c r="H750" i="18"/>
  <c r="H748" i="18"/>
  <c r="H747" i="18"/>
  <c r="H746" i="18"/>
  <c r="H745" i="18"/>
  <c r="H740" i="18"/>
  <c r="H739" i="18"/>
  <c r="H738" i="18"/>
  <c r="H737" i="18"/>
  <c r="H732" i="18"/>
  <c r="H731" i="18"/>
  <c r="H730" i="18"/>
  <c r="H729" i="18"/>
  <c r="H724" i="18"/>
  <c r="H723" i="18"/>
  <c r="H722" i="18"/>
  <c r="H721" i="18"/>
  <c r="H716" i="18"/>
  <c r="H715" i="18"/>
  <c r="H714" i="18"/>
  <c r="H713" i="18"/>
  <c r="H710" i="18"/>
  <c r="H709" i="18"/>
  <c r="H708" i="18"/>
  <c r="H707" i="18"/>
  <c r="H706" i="18"/>
  <c r="H705" i="18"/>
  <c r="H700" i="18"/>
  <c r="H699" i="18"/>
  <c r="H698" i="18"/>
  <c r="H697" i="18"/>
  <c r="H692" i="18"/>
  <c r="H691" i="18"/>
  <c r="H690" i="18"/>
  <c r="H689" i="18"/>
  <c r="H686" i="18"/>
  <c r="H684" i="18"/>
  <c r="H683" i="18"/>
  <c r="H682" i="18"/>
  <c r="H681" i="18"/>
  <c r="H676" i="18"/>
  <c r="H675" i="18"/>
  <c r="H674" i="18"/>
  <c r="H673" i="18"/>
  <c r="H668" i="18"/>
  <c r="H667" i="18"/>
  <c r="H666" i="18"/>
  <c r="H665" i="18"/>
  <c r="H660" i="18"/>
  <c r="H659" i="18"/>
  <c r="H658" i="18"/>
  <c r="H657" i="18"/>
  <c r="H652" i="18"/>
  <c r="H651" i="18"/>
  <c r="H650" i="18"/>
  <c r="H649" i="18"/>
  <c r="H646" i="18"/>
  <c r="H645" i="18"/>
  <c r="H644" i="18"/>
  <c r="H643" i="18"/>
  <c r="H642" i="18"/>
  <c r="H641" i="18"/>
  <c r="H636" i="18"/>
  <c r="H635" i="18"/>
  <c r="H634" i="18"/>
  <c r="H633" i="18"/>
  <c r="H628" i="18"/>
  <c r="H627" i="18"/>
  <c r="H626" i="18"/>
  <c r="H625" i="18"/>
  <c r="H622" i="18"/>
  <c r="H620" i="18"/>
  <c r="H619" i="18"/>
  <c r="H618" i="18"/>
  <c r="H617" i="18"/>
  <c r="H612" i="18"/>
  <c r="H611" i="18"/>
  <c r="H610" i="18"/>
  <c r="H609" i="18"/>
  <c r="H604" i="18"/>
  <c r="H603" i="18"/>
  <c r="H602" i="18"/>
  <c r="H601" i="18"/>
  <c r="H596" i="18"/>
  <c r="H595" i="18"/>
  <c r="H594" i="18"/>
  <c r="H593" i="18"/>
  <c r="H588" i="18"/>
  <c r="H587" i="18"/>
  <c r="H586" i="18"/>
  <c r="H585" i="18"/>
  <c r="H582" i="18"/>
  <c r="H580" i="18"/>
  <c r="H579" i="18"/>
  <c r="H578" i="18"/>
  <c r="H577" i="18"/>
  <c r="H572" i="18"/>
  <c r="H571" i="18"/>
  <c r="H570" i="18"/>
  <c r="H569" i="18"/>
  <c r="H564" i="18"/>
  <c r="H563" i="18"/>
  <c r="H562" i="18"/>
  <c r="H561" i="18"/>
  <c r="H556" i="18"/>
  <c r="H555" i="18"/>
  <c r="H554" i="18"/>
  <c r="H553" i="18"/>
  <c r="H548" i="18"/>
  <c r="H547" i="18"/>
  <c r="H546" i="18"/>
  <c r="H545" i="18"/>
  <c r="H542" i="18"/>
  <c r="H540" i="18"/>
  <c r="H539" i="18"/>
  <c r="H538" i="18"/>
  <c r="H537" i="18"/>
  <c r="H532" i="18"/>
  <c r="H531" i="18"/>
  <c r="H530" i="18"/>
  <c r="H529" i="18"/>
  <c r="H526" i="18"/>
  <c r="H524" i="18"/>
  <c r="H523" i="18"/>
  <c r="H522" i="18"/>
  <c r="H521" i="18"/>
  <c r="H516" i="18"/>
  <c r="H515" i="18"/>
  <c r="H514" i="18"/>
  <c r="H513" i="18"/>
  <c r="H508" i="18"/>
  <c r="H507" i="18"/>
  <c r="H506" i="18"/>
  <c r="H505" i="18"/>
  <c r="H500" i="18"/>
  <c r="H499" i="18"/>
  <c r="H498" i="18"/>
  <c r="H497" i="18"/>
  <c r="H492" i="18"/>
  <c r="H491" i="18"/>
  <c r="H490" i="18"/>
  <c r="H489" i="18"/>
  <c r="H484" i="18"/>
  <c r="H483" i="18"/>
  <c r="H482" i="18"/>
  <c r="H481" i="18"/>
  <c r="H478" i="18"/>
  <c r="H476" i="18"/>
  <c r="H475" i="18"/>
  <c r="H474" i="18"/>
  <c r="H473" i="18"/>
  <c r="H468" i="18"/>
  <c r="H467" i="18"/>
  <c r="H466" i="18"/>
  <c r="H465" i="18"/>
  <c r="H460" i="18"/>
  <c r="H459" i="18"/>
  <c r="H458" i="18"/>
  <c r="H457" i="18"/>
  <c r="H452" i="18"/>
  <c r="H451" i="18"/>
  <c r="H450" i="18"/>
  <c r="H449" i="18"/>
  <c r="H444" i="18"/>
  <c r="H443" i="18"/>
  <c r="H442" i="18"/>
  <c r="H441" i="18"/>
  <c r="H438" i="18"/>
  <c r="H436" i="18"/>
  <c r="H435" i="18"/>
  <c r="H434" i="18"/>
  <c r="H433" i="18"/>
  <c r="H428" i="18"/>
  <c r="H427" i="18"/>
  <c r="H426" i="18"/>
  <c r="H425" i="18"/>
  <c r="H420" i="18"/>
  <c r="H419" i="18"/>
  <c r="H418" i="18"/>
  <c r="H417" i="18"/>
  <c r="H412" i="18"/>
  <c r="H411" i="18"/>
  <c r="H410" i="18"/>
  <c r="H409" i="18"/>
  <c r="H404" i="18"/>
  <c r="H403" i="18"/>
  <c r="H402" i="18"/>
  <c r="H401" i="18"/>
  <c r="H396" i="18"/>
  <c r="H395" i="18"/>
  <c r="H394" i="18"/>
  <c r="H393" i="18"/>
  <c r="H388" i="18"/>
  <c r="H387" i="18"/>
  <c r="H386" i="18"/>
  <c r="H385" i="18"/>
  <c r="H380" i="18"/>
  <c r="H379" i="18"/>
  <c r="H378" i="18"/>
  <c r="H377" i="18"/>
  <c r="H372" i="18"/>
  <c r="H371" i="18"/>
  <c r="H370" i="18"/>
  <c r="H369" i="18"/>
  <c r="H364" i="18"/>
  <c r="H363" i="18"/>
  <c r="H362" i="18"/>
  <c r="H361" i="18"/>
  <c r="H356" i="18"/>
  <c r="H355" i="18"/>
  <c r="H354" i="18"/>
  <c r="H353" i="18"/>
  <c r="H350" i="18"/>
  <c r="H348" i="18"/>
  <c r="H347" i="18"/>
  <c r="H346" i="18"/>
  <c r="H345" i="18"/>
  <c r="H340" i="18"/>
  <c r="H339" i="18"/>
  <c r="H338" i="18"/>
  <c r="H337" i="18"/>
  <c r="H332" i="18"/>
  <c r="H331" i="18"/>
  <c r="H330" i="18"/>
  <c r="H329" i="18"/>
  <c r="H324" i="18"/>
  <c r="H323" i="18"/>
  <c r="H322" i="18"/>
  <c r="H321" i="18"/>
  <c r="H316" i="18"/>
  <c r="H315" i="18"/>
  <c r="H314" i="18"/>
  <c r="H313" i="18"/>
  <c r="H308" i="18"/>
  <c r="H307" i="18"/>
  <c r="H306" i="18"/>
  <c r="H305" i="18"/>
  <c r="H300" i="18"/>
  <c r="H299" i="18"/>
  <c r="H298" i="18"/>
  <c r="H297" i="18"/>
  <c r="H293" i="18"/>
  <c r="H292" i="18"/>
  <c r="H291" i="18"/>
  <c r="H290" i="18"/>
  <c r="H289" i="18"/>
  <c r="H284" i="18"/>
  <c r="H283" i="18"/>
  <c r="H282" i="18"/>
  <c r="H281" i="18"/>
  <c r="H276" i="18"/>
  <c r="H275" i="18"/>
  <c r="H274" i="18"/>
  <c r="H273" i="18"/>
  <c r="H268" i="18"/>
  <c r="H267" i="18"/>
  <c r="H266" i="18"/>
  <c r="H265" i="18"/>
  <c r="H262" i="18"/>
  <c r="H260" i="18"/>
  <c r="H259" i="18"/>
  <c r="H258" i="18"/>
  <c r="H257" i="18"/>
  <c r="H252" i="18"/>
  <c r="H251" i="18"/>
  <c r="H250" i="18"/>
  <c r="H249" i="18"/>
  <c r="H244" i="18"/>
  <c r="H243" i="18"/>
  <c r="H242" i="18"/>
  <c r="H241" i="18"/>
  <c r="H236" i="18"/>
  <c r="H235" i="18"/>
  <c r="H234" i="18"/>
  <c r="H233" i="18"/>
  <c r="H228" i="18"/>
  <c r="H227" i="18"/>
  <c r="H226" i="18"/>
  <c r="H225" i="18"/>
  <c r="H220" i="18"/>
  <c r="H219" i="18"/>
  <c r="H218" i="18"/>
  <c r="H217" i="18"/>
  <c r="H214" i="18"/>
  <c r="H212" i="18"/>
  <c r="H211" i="18"/>
  <c r="H210" i="18"/>
  <c r="H209" i="18"/>
  <c r="H204" i="18"/>
  <c r="H203" i="18"/>
  <c r="H202" i="18"/>
  <c r="H201" i="18"/>
  <c r="H198" i="18"/>
  <c r="H196" i="18"/>
  <c r="H195" i="18"/>
  <c r="H194" i="18"/>
  <c r="H193" i="18"/>
  <c r="H188" i="18"/>
  <c r="H187" i="18"/>
  <c r="H186" i="18"/>
  <c r="H185" i="18"/>
  <c r="H180" i="18"/>
  <c r="H179" i="18"/>
  <c r="H178" i="18"/>
  <c r="H177" i="18"/>
  <c r="H173" i="18"/>
  <c r="H172" i="18"/>
  <c r="H171" i="18"/>
  <c r="H170" i="18"/>
  <c r="H169" i="18"/>
  <c r="H164" i="18"/>
  <c r="H163" i="18"/>
  <c r="H162" i="18"/>
  <c r="H161" i="18"/>
  <c r="H156" i="18"/>
  <c r="H155" i="18"/>
  <c r="H154" i="18"/>
  <c r="H153" i="18"/>
  <c r="H148" i="18"/>
  <c r="H147" i="18"/>
  <c r="H146" i="18"/>
  <c r="H145" i="18"/>
  <c r="H142" i="18"/>
  <c r="H140" i="18"/>
  <c r="H139" i="18"/>
  <c r="H138" i="18"/>
  <c r="H137" i="18"/>
  <c r="H132" i="18"/>
  <c r="H131" i="18"/>
  <c r="H130" i="18"/>
  <c r="H129" i="18"/>
  <c r="H124" i="18"/>
  <c r="H123" i="18"/>
  <c r="H122" i="18"/>
  <c r="H121" i="18"/>
  <c r="H116" i="18"/>
  <c r="H115" i="18"/>
  <c r="H114" i="18"/>
  <c r="H113" i="18"/>
  <c r="H108" i="18"/>
  <c r="H107" i="18"/>
  <c r="H106" i="18"/>
  <c r="H105" i="18"/>
  <c r="H100" i="18"/>
  <c r="H99" i="18"/>
  <c r="H98" i="18"/>
  <c r="H97" i="18"/>
  <c r="H94" i="18"/>
  <c r="H92" i="18"/>
  <c r="H91" i="18"/>
  <c r="H90" i="18"/>
  <c r="H89" i="18"/>
  <c r="H84" i="18"/>
  <c r="H83" i="18"/>
  <c r="H82" i="18"/>
  <c r="H81" i="18"/>
  <c r="H76" i="18"/>
  <c r="H75" i="18"/>
  <c r="H74" i="18"/>
  <c r="H73" i="18"/>
  <c r="H68" i="18"/>
  <c r="H67" i="18"/>
  <c r="H66" i="18"/>
  <c r="H65" i="18"/>
  <c r="H60" i="18"/>
  <c r="H59" i="18"/>
  <c r="H58" i="18"/>
  <c r="H57" i="18"/>
  <c r="H52" i="18"/>
  <c r="H51" i="18"/>
  <c r="H50" i="18"/>
  <c r="H49" i="18"/>
  <c r="H46" i="18"/>
  <c r="H44" i="18"/>
  <c r="H43" i="18"/>
  <c r="H42" i="18"/>
  <c r="H41" i="18"/>
  <c r="H36" i="18"/>
  <c r="H35" i="18"/>
  <c r="H34" i="18"/>
  <c r="H33" i="18"/>
  <c r="H28" i="18"/>
  <c r="H27" i="18"/>
  <c r="H26" i="18"/>
  <c r="H25" i="18"/>
  <c r="H20" i="18"/>
  <c r="H19" i="18"/>
  <c r="H18" i="18"/>
  <c r="H17" i="18"/>
  <c r="K7" i="11"/>
  <c r="I7" i="11"/>
  <c r="G7" i="11"/>
  <c r="E7" i="11"/>
  <c r="C7" i="11"/>
  <c r="H5" i="21" l="1"/>
  <c r="E5" i="21"/>
  <c r="AF5" i="20"/>
  <c r="AR5" i="20"/>
  <c r="AO5" i="20"/>
  <c r="AF5" i="18"/>
  <c r="Q5" i="18"/>
  <c r="AO5" i="18"/>
  <c r="H5" i="18"/>
  <c r="AI5" i="18"/>
  <c r="N5" i="18"/>
  <c r="W5" i="18"/>
  <c r="Z5" i="18"/>
  <c r="E864" i="19"/>
  <c r="F864" i="19" s="1"/>
  <c r="E799" i="19"/>
  <c r="F799" i="19" s="1"/>
  <c r="E592" i="19"/>
  <c r="F592" i="19" s="1"/>
  <c r="E464" i="19"/>
  <c r="F464" i="19" s="1"/>
  <c r="E64" i="19"/>
  <c r="F64" i="19" s="1"/>
  <c r="E16" i="19"/>
  <c r="F16" i="19" s="1"/>
  <c r="P862" i="19"/>
  <c r="Q862" i="19" s="1"/>
  <c r="N862" i="19"/>
  <c r="O862" i="19" s="1"/>
  <c r="P798" i="19"/>
  <c r="Q798" i="19" s="1"/>
  <c r="N798" i="19"/>
  <c r="O798" i="19" s="1"/>
  <c r="P646" i="19"/>
  <c r="Q646" i="19" s="1"/>
  <c r="N646" i="19"/>
  <c r="O646" i="19" s="1"/>
  <c r="P630" i="19"/>
  <c r="Q630" i="19" s="1"/>
  <c r="N630" i="19"/>
  <c r="O630" i="19" s="1"/>
  <c r="P550" i="19"/>
  <c r="Q550" i="19" s="1"/>
  <c r="N550" i="19"/>
  <c r="O550" i="19" s="1"/>
  <c r="P518" i="19"/>
  <c r="Q518" i="19" s="1"/>
  <c r="N518" i="19"/>
  <c r="O518" i="19" s="1"/>
  <c r="P382" i="19"/>
  <c r="Q382" i="19" s="1"/>
  <c r="N382" i="19"/>
  <c r="O382" i="19" s="1"/>
  <c r="P174" i="19"/>
  <c r="Q174" i="19" s="1"/>
  <c r="N174" i="19"/>
  <c r="O174" i="19" s="1"/>
  <c r="P46" i="19"/>
  <c r="Q46" i="19" s="1"/>
  <c r="N46" i="19"/>
  <c r="O46" i="19" s="1"/>
  <c r="N773" i="19"/>
  <c r="O773" i="19" s="1"/>
  <c r="N678" i="19"/>
  <c r="O678" i="19" s="1"/>
  <c r="N534" i="19"/>
  <c r="O534" i="19" s="1"/>
  <c r="N334" i="19"/>
  <c r="O334" i="19" s="1"/>
  <c r="N142" i="19"/>
  <c r="O142" i="19" s="1"/>
  <c r="N78" i="19"/>
  <c r="O78" i="19" s="1"/>
  <c r="Y1006" i="19"/>
  <c r="Z1006" i="19" s="1"/>
  <c r="W1006" i="19"/>
  <c r="X1006" i="19" s="1"/>
  <c r="Y998" i="19"/>
  <c r="Z998" i="19" s="1"/>
  <c r="W998" i="19"/>
  <c r="X998" i="19" s="1"/>
  <c r="Y966" i="19"/>
  <c r="Z966" i="19" s="1"/>
  <c r="W966" i="19"/>
  <c r="X966" i="19" s="1"/>
  <c r="Y878" i="19"/>
  <c r="Z878" i="19" s="1"/>
  <c r="W878" i="19"/>
  <c r="X878" i="19" s="1"/>
  <c r="Y846" i="19"/>
  <c r="Z846" i="19" s="1"/>
  <c r="W846" i="19"/>
  <c r="X846" i="19" s="1"/>
  <c r="Y838" i="19"/>
  <c r="Z838" i="19" s="1"/>
  <c r="W838" i="19"/>
  <c r="X838" i="19" s="1"/>
  <c r="Y806" i="19"/>
  <c r="Z806" i="19" s="1"/>
  <c r="W806" i="19"/>
  <c r="X806" i="19" s="1"/>
  <c r="W766" i="19"/>
  <c r="X766" i="19" s="1"/>
  <c r="Y766" i="19"/>
  <c r="Z766" i="19" s="1"/>
  <c r="W702" i="19"/>
  <c r="X702" i="19" s="1"/>
  <c r="Y702" i="19"/>
  <c r="Z702" i="19" s="1"/>
  <c r="Y654" i="19"/>
  <c r="Z654" i="19" s="1"/>
  <c r="W654" i="19"/>
  <c r="X654" i="19" s="1"/>
  <c r="W630" i="19"/>
  <c r="X630" i="19" s="1"/>
  <c r="Y630" i="19"/>
  <c r="Z630" i="19" s="1"/>
  <c r="Y582" i="19"/>
  <c r="Z582" i="19" s="1"/>
  <c r="W582" i="19"/>
  <c r="X582" i="19" s="1"/>
  <c r="W566" i="19"/>
  <c r="X566" i="19" s="1"/>
  <c r="Y566" i="19"/>
  <c r="Z566" i="19" s="1"/>
  <c r="W502" i="19"/>
  <c r="X502" i="19" s="1"/>
  <c r="Y502" i="19"/>
  <c r="Z502" i="19" s="1"/>
  <c r="Y462" i="19"/>
  <c r="Z462" i="19" s="1"/>
  <c r="W462" i="19"/>
  <c r="X462" i="19" s="1"/>
  <c r="W446" i="19"/>
  <c r="X446" i="19" s="1"/>
  <c r="Y446" i="19"/>
  <c r="Z446" i="19" s="1"/>
  <c r="Y398" i="19"/>
  <c r="Z398" i="19" s="1"/>
  <c r="W398" i="19"/>
  <c r="X398" i="19" s="1"/>
  <c r="W382" i="19"/>
  <c r="X382" i="19" s="1"/>
  <c r="Y382" i="19"/>
  <c r="Z382" i="19" s="1"/>
  <c r="Y358" i="19"/>
  <c r="Z358" i="19" s="1"/>
  <c r="W358" i="19"/>
  <c r="X358" i="19" s="1"/>
  <c r="W310" i="19"/>
  <c r="X310" i="19" s="1"/>
  <c r="Y310" i="19"/>
  <c r="Z310" i="19" s="1"/>
  <c r="W246" i="19"/>
  <c r="X246" i="19" s="1"/>
  <c r="Y246" i="19"/>
  <c r="Z246" i="19" s="1"/>
  <c r="Y206" i="19"/>
  <c r="Z206" i="19" s="1"/>
  <c r="W206" i="19"/>
  <c r="X206" i="19" s="1"/>
  <c r="W182" i="19"/>
  <c r="X182" i="19" s="1"/>
  <c r="Y182" i="19"/>
  <c r="Z182" i="19" s="1"/>
  <c r="Y78" i="19"/>
  <c r="Z78" i="19" s="1"/>
  <c r="W78" i="19"/>
  <c r="X78" i="19" s="1"/>
  <c r="Y46" i="19"/>
  <c r="Z46" i="19" s="1"/>
  <c r="W46" i="19"/>
  <c r="X46" i="19" s="1"/>
  <c r="W38" i="19"/>
  <c r="X38" i="19" s="1"/>
  <c r="Z38" i="19"/>
  <c r="W30" i="19"/>
  <c r="X30" i="19" s="1"/>
  <c r="Y30" i="19"/>
  <c r="Z30" i="19" s="1"/>
  <c r="Y686" i="19"/>
  <c r="Z686" i="19" s="1"/>
  <c r="Y638" i="19"/>
  <c r="Z638" i="19" s="1"/>
  <c r="Y454" i="19"/>
  <c r="Z454" i="19" s="1"/>
  <c r="Y285" i="19"/>
  <c r="Z285" i="19" s="1"/>
  <c r="Y254" i="19"/>
  <c r="Z254" i="19" s="1"/>
  <c r="W742" i="19"/>
  <c r="X742" i="19" s="1"/>
  <c r="W678" i="19"/>
  <c r="X678" i="19" s="1"/>
  <c r="W622" i="19"/>
  <c r="X622" i="19" s="1"/>
  <c r="W430" i="19"/>
  <c r="X430" i="19" s="1"/>
  <c r="AH304" i="19"/>
  <c r="AI304" i="19" s="1"/>
  <c r="AF304" i="19"/>
  <c r="AG304" i="19" s="1"/>
  <c r="AH320" i="19"/>
  <c r="AI320" i="19" s="1"/>
  <c r="AF320" i="19"/>
  <c r="AG320" i="19" s="1"/>
  <c r="AH376" i="19"/>
  <c r="AI376" i="19" s="1"/>
  <c r="AF376" i="19"/>
  <c r="AG376" i="19" s="1"/>
  <c r="AH392" i="19"/>
  <c r="AI392" i="19" s="1"/>
  <c r="AF392" i="19"/>
  <c r="AG392" i="19" s="1"/>
  <c r="AH448" i="19"/>
  <c r="AI448" i="19" s="1"/>
  <c r="AF448" i="19"/>
  <c r="AG448" i="19" s="1"/>
  <c r="AH464" i="19"/>
  <c r="AI464" i="19" s="1"/>
  <c r="AF464" i="19"/>
  <c r="AG464" i="19" s="1"/>
  <c r="E936" i="19"/>
  <c r="F936" i="19" s="1"/>
  <c r="E863" i="19"/>
  <c r="F863" i="19" s="1"/>
  <c r="E791" i="19"/>
  <c r="F791" i="19" s="1"/>
  <c r="E727" i="19"/>
  <c r="F727" i="19" s="1"/>
  <c r="E656" i="19"/>
  <c r="F656" i="19" s="1"/>
  <c r="E591" i="19"/>
  <c r="F591" i="19" s="1"/>
  <c r="E511" i="19"/>
  <c r="F511" i="19" s="1"/>
  <c r="E463" i="19"/>
  <c r="F463" i="19" s="1"/>
  <c r="E407" i="19"/>
  <c r="F407" i="19" s="1"/>
  <c r="E288" i="19"/>
  <c r="F288" i="19" s="1"/>
  <c r="E199" i="19"/>
  <c r="F199" i="19" s="1"/>
  <c r="E112" i="19"/>
  <c r="F112" i="19" s="1"/>
  <c r="N1005" i="19"/>
  <c r="O1005" i="19" s="1"/>
  <c r="P1005" i="19"/>
  <c r="Q1005" i="19" s="1"/>
  <c r="P949" i="19"/>
  <c r="Q949" i="19" s="1"/>
  <c r="N949" i="19"/>
  <c r="O949" i="19" s="1"/>
  <c r="P709" i="19"/>
  <c r="Q709" i="19" s="1"/>
  <c r="N709" i="19"/>
  <c r="O709" i="19" s="1"/>
  <c r="P317" i="19"/>
  <c r="Q317" i="19" s="1"/>
  <c r="N317" i="19"/>
  <c r="O317" i="19" s="1"/>
  <c r="P229" i="19"/>
  <c r="Q229" i="19" s="1"/>
  <c r="N229" i="19"/>
  <c r="O229" i="19" s="1"/>
  <c r="N757" i="19"/>
  <c r="O757" i="19" s="1"/>
  <c r="N662" i="19"/>
  <c r="O662" i="19" s="1"/>
  <c r="N406" i="19"/>
  <c r="O406" i="19" s="1"/>
  <c r="P950" i="19"/>
  <c r="Q950" i="19" s="1"/>
  <c r="W349" i="19"/>
  <c r="X349" i="19" s="1"/>
  <c r="Y349" i="19"/>
  <c r="Z349" i="19" s="1"/>
  <c r="W245" i="19"/>
  <c r="X245" i="19" s="1"/>
  <c r="Y245" i="19"/>
  <c r="Z245" i="19" s="1"/>
  <c r="W181" i="19"/>
  <c r="X181" i="19" s="1"/>
  <c r="Y181" i="19"/>
  <c r="Z181" i="19" s="1"/>
  <c r="W61" i="19"/>
  <c r="X61" i="19" s="1"/>
  <c r="Y61" i="19"/>
  <c r="Z61" i="19" s="1"/>
  <c r="W53" i="19"/>
  <c r="X53" i="19" s="1"/>
  <c r="Y53" i="19"/>
  <c r="Z53" i="19" s="1"/>
  <c r="Y37" i="19"/>
  <c r="Z37" i="19" s="1"/>
  <c r="W37" i="19"/>
  <c r="X37" i="19" s="1"/>
  <c r="W29" i="19"/>
  <c r="X29" i="19" s="1"/>
  <c r="Y29" i="19"/>
  <c r="Z29" i="19" s="1"/>
  <c r="Y494" i="19"/>
  <c r="Z494" i="19" s="1"/>
  <c r="Y318" i="19"/>
  <c r="Z318" i="19" s="1"/>
  <c r="Y118" i="19"/>
  <c r="Z118" i="19" s="1"/>
  <c r="Y70" i="19"/>
  <c r="Z70" i="19" s="1"/>
  <c r="W910" i="19"/>
  <c r="X910" i="19" s="1"/>
  <c r="W677" i="19"/>
  <c r="X677" i="19" s="1"/>
  <c r="W550" i="19"/>
  <c r="X550" i="19" s="1"/>
  <c r="W270" i="19"/>
  <c r="X270" i="19" s="1"/>
  <c r="E992" i="19"/>
  <c r="F992" i="19" s="1"/>
  <c r="E927" i="19"/>
  <c r="F927" i="19" s="1"/>
  <c r="E856" i="19"/>
  <c r="F856" i="19" s="1"/>
  <c r="E784" i="19"/>
  <c r="F784" i="19" s="1"/>
  <c r="E720" i="19"/>
  <c r="F720" i="19" s="1"/>
  <c r="E655" i="19"/>
  <c r="F655" i="19" s="1"/>
  <c r="E583" i="19"/>
  <c r="F583" i="19" s="1"/>
  <c r="E455" i="19"/>
  <c r="F455" i="19" s="1"/>
  <c r="E400" i="19"/>
  <c r="F400" i="19" s="1"/>
  <c r="E343" i="19"/>
  <c r="F343" i="19" s="1"/>
  <c r="E287" i="19"/>
  <c r="F287" i="19" s="1"/>
  <c r="E191" i="19"/>
  <c r="F191" i="19" s="1"/>
  <c r="E56" i="19"/>
  <c r="F56" i="19" s="1"/>
  <c r="N932" i="19"/>
  <c r="O932" i="19" s="1"/>
  <c r="P932" i="19"/>
  <c r="Q932" i="19" s="1"/>
  <c r="N84" i="19"/>
  <c r="O84" i="19" s="1"/>
  <c r="P84" i="19"/>
  <c r="Q84" i="19" s="1"/>
  <c r="N926" i="19"/>
  <c r="O926" i="19" s="1"/>
  <c r="N502" i="19"/>
  <c r="O502" i="19" s="1"/>
  <c r="N302" i="19"/>
  <c r="O302" i="19" s="1"/>
  <c r="N134" i="19"/>
  <c r="O134" i="19" s="1"/>
  <c r="P878" i="19"/>
  <c r="Q878" i="19" s="1"/>
  <c r="W668" i="19"/>
  <c r="X668" i="19" s="1"/>
  <c r="Y668" i="19"/>
  <c r="Z668" i="19" s="1"/>
  <c r="W420" i="19"/>
  <c r="X420" i="19" s="1"/>
  <c r="Y420" i="19"/>
  <c r="Z420" i="19" s="1"/>
  <c r="W356" i="19"/>
  <c r="X356" i="19" s="1"/>
  <c r="Y356" i="19"/>
  <c r="Z356" i="19" s="1"/>
  <c r="W292" i="19"/>
  <c r="X292" i="19" s="1"/>
  <c r="Y292" i="19"/>
  <c r="Z292" i="19" s="1"/>
  <c r="W228" i="19"/>
  <c r="X228" i="19" s="1"/>
  <c r="Y228" i="19"/>
  <c r="Z228" i="19" s="1"/>
  <c r="W108" i="19"/>
  <c r="X108" i="19" s="1"/>
  <c r="Y108" i="19"/>
  <c r="Z108" i="19" s="1"/>
  <c r="Y758" i="19"/>
  <c r="Z758" i="19" s="1"/>
  <c r="Y486" i="19"/>
  <c r="Z486" i="19" s="1"/>
  <c r="Y390" i="19"/>
  <c r="Z390" i="19" s="1"/>
  <c r="Y317" i="19"/>
  <c r="Z317" i="19" s="1"/>
  <c r="Y276" i="19"/>
  <c r="Z276" i="19" s="1"/>
  <c r="Y244" i="19"/>
  <c r="Z244" i="19" s="1"/>
  <c r="Y174" i="19"/>
  <c r="Z174" i="19" s="1"/>
  <c r="Y117" i="19"/>
  <c r="Z117" i="19" s="1"/>
  <c r="Y69" i="19"/>
  <c r="Z69" i="19" s="1"/>
  <c r="Y21" i="19"/>
  <c r="Z21" i="19" s="1"/>
  <c r="W974" i="19"/>
  <c r="X974" i="19" s="1"/>
  <c r="W782" i="19"/>
  <c r="X782" i="19" s="1"/>
  <c r="W718" i="19"/>
  <c r="X718" i="19" s="1"/>
  <c r="W334" i="19"/>
  <c r="X334" i="19" s="1"/>
  <c r="W165" i="19"/>
  <c r="X165" i="19" s="1"/>
  <c r="AF58" i="19"/>
  <c r="AG58" i="19" s="1"/>
  <c r="AH58" i="19"/>
  <c r="AI58" i="19" s="1"/>
  <c r="AF122" i="19"/>
  <c r="AG122" i="19" s="1"/>
  <c r="AH122" i="19"/>
  <c r="AI122" i="19" s="1"/>
  <c r="AF210" i="19"/>
  <c r="AG210" i="19" s="1"/>
  <c r="AH210" i="19"/>
  <c r="AI210" i="19" s="1"/>
  <c r="AF290" i="19"/>
  <c r="AG290" i="19" s="1"/>
  <c r="AH290" i="19"/>
  <c r="AI290" i="19" s="1"/>
  <c r="E991" i="19"/>
  <c r="F991" i="19" s="1"/>
  <c r="E919" i="19"/>
  <c r="F919" i="19" s="1"/>
  <c r="E855" i="19"/>
  <c r="F855" i="19" s="1"/>
  <c r="E783" i="19"/>
  <c r="F783" i="19" s="1"/>
  <c r="E719" i="19"/>
  <c r="F719" i="19" s="1"/>
  <c r="E647" i="19"/>
  <c r="F647" i="19" s="1"/>
  <c r="E575" i="19"/>
  <c r="F575" i="19" s="1"/>
  <c r="E489" i="19"/>
  <c r="F489" i="19" s="1"/>
  <c r="E447" i="19"/>
  <c r="F447" i="19" s="1"/>
  <c r="E399" i="19"/>
  <c r="F399" i="19" s="1"/>
  <c r="E336" i="19"/>
  <c r="F336" i="19" s="1"/>
  <c r="E281" i="19"/>
  <c r="F281" i="19" s="1"/>
  <c r="E224" i="19"/>
  <c r="F224" i="19" s="1"/>
  <c r="E104" i="19"/>
  <c r="F104" i="19" s="1"/>
  <c r="N571" i="19"/>
  <c r="O571" i="19" s="1"/>
  <c r="P571" i="19"/>
  <c r="Q571" i="19" s="1"/>
  <c r="P371" i="19"/>
  <c r="Q371" i="19" s="1"/>
  <c r="N371" i="19"/>
  <c r="O371" i="19" s="1"/>
  <c r="P155" i="19"/>
  <c r="Q155" i="19" s="1"/>
  <c r="N155" i="19"/>
  <c r="O155" i="19" s="1"/>
  <c r="N59" i="19"/>
  <c r="O59" i="19" s="1"/>
  <c r="P59" i="19"/>
  <c r="Q59" i="19" s="1"/>
  <c r="N910" i="19"/>
  <c r="O910" i="19" s="1"/>
  <c r="N734" i="19"/>
  <c r="O734" i="19" s="1"/>
  <c r="N614" i="19"/>
  <c r="O614" i="19" s="1"/>
  <c r="N486" i="19"/>
  <c r="O486" i="19" s="1"/>
  <c r="N390" i="19"/>
  <c r="O390" i="19" s="1"/>
  <c r="N283" i="19"/>
  <c r="O283" i="19" s="1"/>
  <c r="N206" i="19"/>
  <c r="O206" i="19" s="1"/>
  <c r="N126" i="19"/>
  <c r="O126" i="19" s="1"/>
  <c r="N50" i="19"/>
  <c r="O50" i="19" s="1"/>
  <c r="P829" i="19"/>
  <c r="Q829" i="19" s="1"/>
  <c r="P187" i="19"/>
  <c r="Q187" i="19" s="1"/>
  <c r="Y756" i="19"/>
  <c r="Z756" i="19" s="1"/>
  <c r="Y710" i="19"/>
  <c r="Z710" i="19" s="1"/>
  <c r="Y614" i="19"/>
  <c r="Z614" i="19" s="1"/>
  <c r="Y574" i="19"/>
  <c r="Z574" i="19" s="1"/>
  <c r="Y438" i="19"/>
  <c r="Z438" i="19" s="1"/>
  <c r="Y340" i="19"/>
  <c r="Z340" i="19" s="1"/>
  <c r="Y308" i="19"/>
  <c r="Z308" i="19" s="1"/>
  <c r="Y172" i="19"/>
  <c r="Z172" i="19" s="1"/>
  <c r="Y102" i="19"/>
  <c r="Z102" i="19" s="1"/>
  <c r="W967" i="19"/>
  <c r="X967" i="19" s="1"/>
  <c r="W902" i="19"/>
  <c r="X902" i="19" s="1"/>
  <c r="W824" i="19"/>
  <c r="X824" i="19" s="1"/>
  <c r="W526" i="19"/>
  <c r="X526" i="19" s="1"/>
  <c r="W238" i="19"/>
  <c r="X238" i="19" s="1"/>
  <c r="AF336" i="19"/>
  <c r="AG336" i="19" s="1"/>
  <c r="E984" i="19"/>
  <c r="F984" i="19" s="1"/>
  <c r="E912" i="19"/>
  <c r="F912" i="19" s="1"/>
  <c r="E839" i="19"/>
  <c r="F839" i="19" s="1"/>
  <c r="E775" i="19"/>
  <c r="F775" i="19" s="1"/>
  <c r="E711" i="19"/>
  <c r="F711" i="19" s="1"/>
  <c r="E543" i="19"/>
  <c r="F543" i="19" s="1"/>
  <c r="E480" i="19"/>
  <c r="F480" i="19" s="1"/>
  <c r="E425" i="19"/>
  <c r="F425" i="19" s="1"/>
  <c r="E391" i="19"/>
  <c r="F391" i="19" s="1"/>
  <c r="E335" i="19"/>
  <c r="F335" i="19" s="1"/>
  <c r="E279" i="19"/>
  <c r="F279" i="19" s="1"/>
  <c r="E223" i="19"/>
  <c r="F223" i="19" s="1"/>
  <c r="E40" i="19"/>
  <c r="F40" i="19" s="1"/>
  <c r="P298" i="19"/>
  <c r="Q298" i="19" s="1"/>
  <c r="N298" i="19"/>
  <c r="O298" i="19" s="1"/>
  <c r="N901" i="19"/>
  <c r="O901" i="19" s="1"/>
  <c r="N718" i="19"/>
  <c r="O718" i="19" s="1"/>
  <c r="N598" i="19"/>
  <c r="O598" i="19" s="1"/>
  <c r="N470" i="19"/>
  <c r="O470" i="19" s="1"/>
  <c r="N115" i="19"/>
  <c r="O115" i="19" s="1"/>
  <c r="N42" i="19"/>
  <c r="O42" i="19" s="1"/>
  <c r="P749" i="19"/>
  <c r="Q749" i="19" s="1"/>
  <c r="P162" i="19"/>
  <c r="Q162" i="19" s="1"/>
  <c r="W850" i="19"/>
  <c r="X850" i="19" s="1"/>
  <c r="Y850" i="19"/>
  <c r="Z850" i="19" s="1"/>
  <c r="W842" i="19"/>
  <c r="X842" i="19" s="1"/>
  <c r="Y842" i="19"/>
  <c r="Z842" i="19" s="1"/>
  <c r="Y890" i="19"/>
  <c r="Z890" i="19" s="1"/>
  <c r="Y786" i="19"/>
  <c r="Z786" i="19" s="1"/>
  <c r="Y650" i="19"/>
  <c r="Z650" i="19" s="1"/>
  <c r="Y518" i="19"/>
  <c r="Z518" i="19" s="1"/>
  <c r="Y476" i="19"/>
  <c r="Z476" i="19" s="1"/>
  <c r="Y166" i="19"/>
  <c r="Z166" i="19" s="1"/>
  <c r="Y134" i="19"/>
  <c r="Z134" i="19" s="1"/>
  <c r="Y101" i="19"/>
  <c r="Z101" i="19" s="1"/>
  <c r="Y62" i="19"/>
  <c r="Z62" i="19" s="1"/>
  <c r="W943" i="19"/>
  <c r="X943" i="19" s="1"/>
  <c r="W823" i="19"/>
  <c r="X823" i="19" s="1"/>
  <c r="W774" i="19"/>
  <c r="X774" i="19" s="1"/>
  <c r="W646" i="19"/>
  <c r="X646" i="19" s="1"/>
  <c r="W590" i="19"/>
  <c r="X590" i="19" s="1"/>
  <c r="W326" i="19"/>
  <c r="X326" i="19" s="1"/>
  <c r="E983" i="19"/>
  <c r="F983" i="19" s="1"/>
  <c r="E911" i="19"/>
  <c r="F911" i="19" s="1"/>
  <c r="E827" i="19"/>
  <c r="F827" i="19" s="1"/>
  <c r="E772" i="19"/>
  <c r="F772" i="19" s="1"/>
  <c r="E699" i="19"/>
  <c r="F699" i="19" s="1"/>
  <c r="E607" i="19"/>
  <c r="F607" i="19" s="1"/>
  <c r="E535" i="19"/>
  <c r="F535" i="19" s="1"/>
  <c r="E479" i="19"/>
  <c r="F479" i="19" s="1"/>
  <c r="E418" i="19"/>
  <c r="F418" i="19" s="1"/>
  <c r="E383" i="19"/>
  <c r="F383" i="19" s="1"/>
  <c r="E327" i="19"/>
  <c r="F327" i="19" s="1"/>
  <c r="E272" i="19"/>
  <c r="F272" i="19" s="1"/>
  <c r="E217" i="19"/>
  <c r="F217" i="19" s="1"/>
  <c r="E145" i="19"/>
  <c r="F145" i="19" s="1"/>
  <c r="E81" i="19"/>
  <c r="F81" i="19" s="1"/>
  <c r="E32" i="19"/>
  <c r="F32" i="19" s="1"/>
  <c r="P729" i="19"/>
  <c r="Q729" i="19" s="1"/>
  <c r="N729" i="19"/>
  <c r="O729" i="19" s="1"/>
  <c r="P441" i="19"/>
  <c r="Q441" i="19" s="1"/>
  <c r="N441" i="19"/>
  <c r="O441" i="19" s="1"/>
  <c r="P425" i="19"/>
  <c r="Q425" i="19" s="1"/>
  <c r="N425" i="19"/>
  <c r="O425" i="19" s="1"/>
  <c r="N885" i="19"/>
  <c r="O885" i="19" s="1"/>
  <c r="N704" i="19"/>
  <c r="O704" i="19" s="1"/>
  <c r="N582" i="19"/>
  <c r="O582" i="19" s="1"/>
  <c r="N454" i="19"/>
  <c r="O454" i="19" s="1"/>
  <c r="N357" i="19"/>
  <c r="O357" i="19" s="1"/>
  <c r="N189" i="19"/>
  <c r="O189" i="19" s="1"/>
  <c r="N97" i="19"/>
  <c r="O97" i="19" s="1"/>
  <c r="N34" i="19"/>
  <c r="O34" i="19" s="1"/>
  <c r="P692" i="19"/>
  <c r="Q692" i="19" s="1"/>
  <c r="P66" i="19"/>
  <c r="Q66" i="19" s="1"/>
  <c r="Y884" i="19"/>
  <c r="Z884" i="19" s="1"/>
  <c r="Y750" i="19"/>
  <c r="Z750" i="19" s="1"/>
  <c r="Y695" i="19"/>
  <c r="Z695" i="19" s="1"/>
  <c r="Y648" i="19"/>
  <c r="Z648" i="19" s="1"/>
  <c r="Y600" i="19"/>
  <c r="Z600" i="19" s="1"/>
  <c r="Y558" i="19"/>
  <c r="Z558" i="19" s="1"/>
  <c r="Y512" i="19"/>
  <c r="Z512" i="19" s="1"/>
  <c r="Y374" i="19"/>
  <c r="Z374" i="19" s="1"/>
  <c r="Y335" i="19"/>
  <c r="Z335" i="19" s="1"/>
  <c r="Y302" i="19"/>
  <c r="Z302" i="19" s="1"/>
  <c r="Y262" i="19"/>
  <c r="Z262" i="19" s="1"/>
  <c r="Y230" i="19"/>
  <c r="Z230" i="19" s="1"/>
  <c r="Y192" i="19"/>
  <c r="Z192" i="19" s="1"/>
  <c r="W1008" i="19"/>
  <c r="X1008" i="19" s="1"/>
  <c r="W942" i="19"/>
  <c r="X942" i="19" s="1"/>
  <c r="W887" i="19"/>
  <c r="X887" i="19" s="1"/>
  <c r="W816" i="19"/>
  <c r="X816" i="19" s="1"/>
  <c r="W698" i="19"/>
  <c r="X698" i="19" s="1"/>
  <c r="W583" i="19"/>
  <c r="X583" i="19" s="1"/>
  <c r="W504" i="19"/>
  <c r="X504" i="19" s="1"/>
  <c r="W440" i="19"/>
  <c r="X440" i="19" s="1"/>
  <c r="W304" i="19"/>
  <c r="X304" i="19" s="1"/>
  <c r="W142" i="19"/>
  <c r="X142" i="19" s="1"/>
  <c r="AF432" i="19"/>
  <c r="AG432" i="19" s="1"/>
  <c r="E967" i="19"/>
  <c r="F967" i="19" s="1"/>
  <c r="E900" i="19"/>
  <c r="F900" i="19" s="1"/>
  <c r="E809" i="19"/>
  <c r="F809" i="19" s="1"/>
  <c r="E754" i="19"/>
  <c r="F754" i="19" s="1"/>
  <c r="E671" i="19"/>
  <c r="F671" i="19" s="1"/>
  <c r="E601" i="19"/>
  <c r="F601" i="19" s="1"/>
  <c r="E528" i="19"/>
  <c r="F528" i="19" s="1"/>
  <c r="E473" i="19"/>
  <c r="F473" i="19" s="1"/>
  <c r="E416" i="19"/>
  <c r="F416" i="19" s="1"/>
  <c r="E361" i="19"/>
  <c r="F361" i="19" s="1"/>
  <c r="E319" i="19"/>
  <c r="F319" i="19" s="1"/>
  <c r="E271" i="19"/>
  <c r="F271" i="19" s="1"/>
  <c r="E215" i="19"/>
  <c r="F215" i="19" s="1"/>
  <c r="E137" i="19"/>
  <c r="F137" i="19" s="1"/>
  <c r="E80" i="19"/>
  <c r="F80" i="19" s="1"/>
  <c r="E25" i="19"/>
  <c r="F25" i="19" s="1"/>
  <c r="N846" i="19"/>
  <c r="O846" i="19" s="1"/>
  <c r="N695" i="19"/>
  <c r="O695" i="19" s="1"/>
  <c r="N438" i="19"/>
  <c r="O438" i="19" s="1"/>
  <c r="N262" i="19"/>
  <c r="O262" i="19" s="1"/>
  <c r="N170" i="19"/>
  <c r="O170" i="19" s="1"/>
  <c r="N82" i="19"/>
  <c r="O82" i="19" s="1"/>
  <c r="N27" i="19"/>
  <c r="O27" i="19" s="1"/>
  <c r="P596" i="19"/>
  <c r="Q596" i="19" s="1"/>
  <c r="Y984" i="19"/>
  <c r="Z984" i="19" s="1"/>
  <c r="W984" i="19"/>
  <c r="X984" i="19" s="1"/>
  <c r="Y952" i="19"/>
  <c r="Z952" i="19" s="1"/>
  <c r="W952" i="19"/>
  <c r="X952" i="19" s="1"/>
  <c r="Y944" i="19"/>
  <c r="Z944" i="19" s="1"/>
  <c r="W944" i="19"/>
  <c r="X944" i="19" s="1"/>
  <c r="Y920" i="19"/>
  <c r="Z920" i="19" s="1"/>
  <c r="W920" i="19"/>
  <c r="X920" i="19" s="1"/>
  <c r="Y912" i="19"/>
  <c r="Z912" i="19" s="1"/>
  <c r="W912" i="19"/>
  <c r="X912" i="19" s="1"/>
  <c r="Y888" i="19"/>
  <c r="Z888" i="19" s="1"/>
  <c r="W888" i="19"/>
  <c r="X888" i="19" s="1"/>
  <c r="Y880" i="19"/>
  <c r="Z880" i="19" s="1"/>
  <c r="W880" i="19"/>
  <c r="X880" i="19" s="1"/>
  <c r="W784" i="19"/>
  <c r="X784" i="19" s="1"/>
  <c r="Y784" i="19"/>
  <c r="Z784" i="19" s="1"/>
  <c r="W776" i="19"/>
  <c r="X776" i="19" s="1"/>
  <c r="Y776" i="19"/>
  <c r="Z776" i="19" s="1"/>
  <c r="Y760" i="19"/>
  <c r="Z760" i="19" s="1"/>
  <c r="W760" i="19"/>
  <c r="X760" i="19" s="1"/>
  <c r="Y752" i="19"/>
  <c r="Z752" i="19" s="1"/>
  <c r="W752" i="19"/>
  <c r="X752" i="19" s="1"/>
  <c r="Y728" i="19"/>
  <c r="Z728" i="19" s="1"/>
  <c r="W728" i="19"/>
  <c r="X728" i="19" s="1"/>
  <c r="W704" i="19"/>
  <c r="X704" i="19" s="1"/>
  <c r="Y704" i="19"/>
  <c r="Z704" i="19" s="1"/>
  <c r="Y688" i="19"/>
  <c r="Z688" i="19" s="1"/>
  <c r="W688" i="19"/>
  <c r="X688" i="19" s="1"/>
  <c r="W584" i="19"/>
  <c r="X584" i="19" s="1"/>
  <c r="Y584" i="19"/>
  <c r="Z584" i="19" s="1"/>
  <c r="W520" i="19"/>
  <c r="X520" i="19" s="1"/>
  <c r="Y520" i="19"/>
  <c r="Z520" i="19" s="1"/>
  <c r="W408" i="19"/>
  <c r="X408" i="19" s="1"/>
  <c r="Y408" i="19"/>
  <c r="Z408" i="19" s="1"/>
  <c r="Y376" i="19"/>
  <c r="Z376" i="19" s="1"/>
  <c r="W376" i="19"/>
  <c r="X376" i="19" s="1"/>
  <c r="Y368" i="19"/>
  <c r="Z368" i="19" s="1"/>
  <c r="W368" i="19"/>
  <c r="X368" i="19" s="1"/>
  <c r="W328" i="19"/>
  <c r="X328" i="19" s="1"/>
  <c r="Y328" i="19"/>
  <c r="Z328" i="19" s="1"/>
  <c r="Y312" i="19"/>
  <c r="Z312" i="19" s="1"/>
  <c r="W312" i="19"/>
  <c r="X312" i="19" s="1"/>
  <c r="W264" i="19"/>
  <c r="X264" i="19" s="1"/>
  <c r="Y264" i="19"/>
  <c r="Z264" i="19" s="1"/>
  <c r="Y216" i="19"/>
  <c r="Z216" i="19" s="1"/>
  <c r="W216" i="19"/>
  <c r="X216" i="19" s="1"/>
  <c r="W128" i="19"/>
  <c r="X128" i="19" s="1"/>
  <c r="Y128" i="19"/>
  <c r="Z128" i="19" s="1"/>
  <c r="Y112" i="19"/>
  <c r="Z112" i="19" s="1"/>
  <c r="W112" i="19"/>
  <c r="X112" i="19" s="1"/>
  <c r="W80" i="19"/>
  <c r="X80" i="19" s="1"/>
  <c r="Y80" i="19"/>
  <c r="Z80" i="19" s="1"/>
  <c r="W72" i="19"/>
  <c r="X72" i="19" s="1"/>
  <c r="Y72" i="19"/>
  <c r="Z72" i="19" s="1"/>
  <c r="Y24" i="19"/>
  <c r="Z24" i="19" s="1"/>
  <c r="W24" i="19"/>
  <c r="X24" i="19" s="1"/>
  <c r="Y694" i="19"/>
  <c r="Z694" i="19" s="1"/>
  <c r="Y640" i="19"/>
  <c r="Z640" i="19" s="1"/>
  <c r="Y511" i="19"/>
  <c r="Z511" i="19" s="1"/>
  <c r="Y456" i="19"/>
  <c r="Z456" i="19" s="1"/>
  <c r="Y422" i="19"/>
  <c r="Z422" i="19" s="1"/>
  <c r="Y367" i="19"/>
  <c r="Z367" i="19" s="1"/>
  <c r="Y301" i="19"/>
  <c r="Z301" i="19" s="1"/>
  <c r="Y256" i="19"/>
  <c r="Z256" i="19" s="1"/>
  <c r="Y229" i="19"/>
  <c r="Z229" i="19" s="1"/>
  <c r="Y191" i="19"/>
  <c r="Z191" i="19" s="1"/>
  <c r="Y156" i="19"/>
  <c r="Z156" i="19" s="1"/>
  <c r="Y126" i="19"/>
  <c r="Z126" i="19" s="1"/>
  <c r="Y92" i="19"/>
  <c r="Z92" i="19" s="1"/>
  <c r="W1007" i="19"/>
  <c r="X1007" i="19" s="1"/>
  <c r="W935" i="19"/>
  <c r="X935" i="19" s="1"/>
  <c r="W871" i="19"/>
  <c r="X871" i="19" s="1"/>
  <c r="W815" i="19"/>
  <c r="X815" i="19" s="1"/>
  <c r="W560" i="19"/>
  <c r="X560" i="19" s="1"/>
  <c r="W503" i="19"/>
  <c r="X503" i="19" s="1"/>
  <c r="W294" i="19"/>
  <c r="X294" i="19" s="1"/>
  <c r="W199" i="19"/>
  <c r="X199" i="19" s="1"/>
  <c r="W111" i="19"/>
  <c r="X111" i="19" s="1"/>
  <c r="AF222" i="19"/>
  <c r="AG222" i="19" s="1"/>
  <c r="AH222" i="19"/>
  <c r="AI222" i="19" s="1"/>
  <c r="AH286" i="19"/>
  <c r="AI286" i="19" s="1"/>
  <c r="AF286" i="19"/>
  <c r="AG286" i="19" s="1"/>
  <c r="AF1014" i="19"/>
  <c r="AG1014" i="19" s="1"/>
  <c r="AH1014" i="19"/>
  <c r="AI1014" i="19" s="1"/>
  <c r="E882" i="19"/>
  <c r="F882" i="19" s="1"/>
  <c r="E808" i="19"/>
  <c r="F808" i="19" s="1"/>
  <c r="E735" i="19"/>
  <c r="F735" i="19" s="1"/>
  <c r="E665" i="19"/>
  <c r="F665" i="19" s="1"/>
  <c r="E599" i="19"/>
  <c r="F599" i="19" s="1"/>
  <c r="E527" i="19"/>
  <c r="F527" i="19" s="1"/>
  <c r="E471" i="19"/>
  <c r="F471" i="19" s="1"/>
  <c r="E415" i="19"/>
  <c r="F415" i="19" s="1"/>
  <c r="E352" i="19"/>
  <c r="F352" i="19" s="1"/>
  <c r="E263" i="19"/>
  <c r="F263" i="19" s="1"/>
  <c r="E208" i="19"/>
  <c r="F208" i="19" s="1"/>
  <c r="E136" i="19"/>
  <c r="F136" i="19" s="1"/>
  <c r="E65" i="19"/>
  <c r="F65" i="19" s="1"/>
  <c r="E17" i="19"/>
  <c r="F17" i="19" s="1"/>
  <c r="P247" i="19"/>
  <c r="Q247" i="19" s="1"/>
  <c r="N247" i="19"/>
  <c r="O247" i="19" s="1"/>
  <c r="P119" i="19"/>
  <c r="Q119" i="19" s="1"/>
  <c r="N119" i="19"/>
  <c r="O119" i="19" s="1"/>
  <c r="N991" i="19"/>
  <c r="O991" i="19" s="1"/>
  <c r="N782" i="19"/>
  <c r="O782" i="19" s="1"/>
  <c r="N693" i="19"/>
  <c r="O693" i="19" s="1"/>
  <c r="N566" i="19"/>
  <c r="O566" i="19" s="1"/>
  <c r="N422" i="19"/>
  <c r="O422" i="19" s="1"/>
  <c r="N335" i="19"/>
  <c r="O335" i="19" s="1"/>
  <c r="N254" i="19"/>
  <c r="O254" i="19" s="1"/>
  <c r="N152" i="19"/>
  <c r="O152" i="19" s="1"/>
  <c r="N79" i="19"/>
  <c r="O79" i="19" s="1"/>
  <c r="N24" i="19"/>
  <c r="O24" i="19" s="1"/>
  <c r="P493" i="19"/>
  <c r="Q493" i="19" s="1"/>
  <c r="Y999" i="19"/>
  <c r="Z999" i="19" s="1"/>
  <c r="W999" i="19"/>
  <c r="X999" i="19" s="1"/>
  <c r="Y951" i="19"/>
  <c r="Z951" i="19" s="1"/>
  <c r="W951" i="19"/>
  <c r="X951" i="19" s="1"/>
  <c r="Y919" i="19"/>
  <c r="Z919" i="19" s="1"/>
  <c r="W919" i="19"/>
  <c r="X919" i="19" s="1"/>
  <c r="Y911" i="19"/>
  <c r="Z911" i="19" s="1"/>
  <c r="W911" i="19"/>
  <c r="X911" i="19" s="1"/>
  <c r="Y879" i="19"/>
  <c r="Z879" i="19" s="1"/>
  <c r="W879" i="19"/>
  <c r="X879" i="19" s="1"/>
  <c r="Y855" i="19"/>
  <c r="Z855" i="19" s="1"/>
  <c r="W855" i="19"/>
  <c r="X855" i="19" s="1"/>
  <c r="Y839" i="19"/>
  <c r="Z839" i="19" s="1"/>
  <c r="W839" i="19"/>
  <c r="X839" i="19" s="1"/>
  <c r="Y807" i="19"/>
  <c r="Z807" i="19" s="1"/>
  <c r="W807" i="19"/>
  <c r="X807" i="19" s="1"/>
  <c r="Y759" i="19"/>
  <c r="Z759" i="19" s="1"/>
  <c r="W759" i="19"/>
  <c r="X759" i="19" s="1"/>
  <c r="Y727" i="19"/>
  <c r="Z727" i="19" s="1"/>
  <c r="W727" i="19"/>
  <c r="X727" i="19" s="1"/>
  <c r="W703" i="19"/>
  <c r="X703" i="19" s="1"/>
  <c r="Y703" i="19"/>
  <c r="Z703" i="19" s="1"/>
  <c r="W647" i="19"/>
  <c r="X647" i="19" s="1"/>
  <c r="Y647" i="19"/>
  <c r="Z647" i="19" s="1"/>
  <c r="W623" i="19"/>
  <c r="X623" i="19" s="1"/>
  <c r="Y623" i="19"/>
  <c r="Z623" i="19" s="1"/>
  <c r="Y615" i="19"/>
  <c r="Z615" i="19" s="1"/>
  <c r="W615" i="19"/>
  <c r="X615" i="19" s="1"/>
  <c r="W567" i="19"/>
  <c r="X567" i="19" s="1"/>
  <c r="Y567" i="19"/>
  <c r="Z567" i="19" s="1"/>
  <c r="Y535" i="19"/>
  <c r="Z535" i="19" s="1"/>
  <c r="W535" i="19"/>
  <c r="X535" i="19" s="1"/>
  <c r="W527" i="19"/>
  <c r="X527" i="19" s="1"/>
  <c r="Y527" i="19"/>
  <c r="Z527" i="19" s="1"/>
  <c r="Y487" i="19"/>
  <c r="Z487" i="19" s="1"/>
  <c r="W487" i="19"/>
  <c r="X487" i="19" s="1"/>
  <c r="W447" i="19"/>
  <c r="X447" i="19" s="1"/>
  <c r="Y447" i="19"/>
  <c r="Z447" i="19" s="1"/>
  <c r="Y423" i="19"/>
  <c r="Z423" i="19" s="1"/>
  <c r="W423" i="19"/>
  <c r="X423" i="19" s="1"/>
  <c r="W383" i="19"/>
  <c r="X383" i="19" s="1"/>
  <c r="Y383" i="19"/>
  <c r="Z383" i="19" s="1"/>
  <c r="Y343" i="19"/>
  <c r="Z343" i="19" s="1"/>
  <c r="W343" i="19"/>
  <c r="X343" i="19" s="1"/>
  <c r="W311" i="19"/>
  <c r="X311" i="19" s="1"/>
  <c r="Y311" i="19"/>
  <c r="Z311" i="19" s="1"/>
  <c r="Y295" i="19"/>
  <c r="Z295" i="19" s="1"/>
  <c r="W295" i="19"/>
  <c r="X295" i="19" s="1"/>
  <c r="Y271" i="19"/>
  <c r="Z271" i="19" s="1"/>
  <c r="W271" i="19"/>
  <c r="X271" i="19" s="1"/>
  <c r="Y263" i="19"/>
  <c r="Z263" i="19" s="1"/>
  <c r="W263" i="19"/>
  <c r="X263" i="19" s="1"/>
  <c r="W247" i="19"/>
  <c r="X247" i="19" s="1"/>
  <c r="Y247" i="19"/>
  <c r="Z247" i="19" s="1"/>
  <c r="Y175" i="19"/>
  <c r="Z175" i="19" s="1"/>
  <c r="W175" i="19"/>
  <c r="X175" i="19" s="1"/>
  <c r="Y167" i="19"/>
  <c r="Z167" i="19" s="1"/>
  <c r="W167" i="19"/>
  <c r="X167" i="19" s="1"/>
  <c r="W127" i="19"/>
  <c r="X127" i="19" s="1"/>
  <c r="Y127" i="19"/>
  <c r="Z127" i="19" s="1"/>
  <c r="Y79" i="19"/>
  <c r="Z79" i="19" s="1"/>
  <c r="W79" i="19"/>
  <c r="X79" i="19" s="1"/>
  <c r="W31" i="19"/>
  <c r="X31" i="19" s="1"/>
  <c r="Y31" i="19"/>
  <c r="Z31" i="19" s="1"/>
  <c r="Y1012" i="19"/>
  <c r="Z1012" i="19" s="1"/>
  <c r="Y720" i="19"/>
  <c r="Z720" i="19" s="1"/>
  <c r="Y687" i="19"/>
  <c r="Z687" i="19" s="1"/>
  <c r="Y639" i="19"/>
  <c r="Z639" i="19" s="1"/>
  <c r="Y591" i="19"/>
  <c r="Z591" i="19" s="1"/>
  <c r="Y540" i="19"/>
  <c r="Z540" i="19" s="1"/>
  <c r="Y510" i="19"/>
  <c r="Z510" i="19" s="1"/>
  <c r="Y455" i="19"/>
  <c r="Z455" i="19" s="1"/>
  <c r="Y366" i="19"/>
  <c r="Z366" i="19" s="1"/>
  <c r="Y320" i="19"/>
  <c r="Z320" i="19" s="1"/>
  <c r="Y255" i="19"/>
  <c r="Z255" i="19" s="1"/>
  <c r="Y190" i="19"/>
  <c r="Z190" i="19" s="1"/>
  <c r="Y120" i="19"/>
  <c r="Z120" i="19" s="1"/>
  <c r="W983" i="19"/>
  <c r="X983" i="19" s="1"/>
  <c r="W934" i="19"/>
  <c r="X934" i="19" s="1"/>
  <c r="W870" i="19"/>
  <c r="X870" i="19" s="1"/>
  <c r="W814" i="19"/>
  <c r="X814" i="19" s="1"/>
  <c r="W743" i="19"/>
  <c r="X743" i="19" s="1"/>
  <c r="W679" i="19"/>
  <c r="X679" i="19" s="1"/>
  <c r="W624" i="19"/>
  <c r="X624" i="19" s="1"/>
  <c r="W559" i="19"/>
  <c r="X559" i="19" s="1"/>
  <c r="W496" i="19"/>
  <c r="X496" i="19" s="1"/>
  <c r="W432" i="19"/>
  <c r="X432" i="19" s="1"/>
  <c r="W293" i="19"/>
  <c r="X293" i="19" s="1"/>
  <c r="W198" i="19"/>
  <c r="X198" i="19" s="1"/>
  <c r="W110" i="19"/>
  <c r="X110" i="19" s="1"/>
  <c r="AF991" i="19"/>
  <c r="AG991" i="19" s="1"/>
  <c r="AH991" i="19"/>
  <c r="AI991" i="19" s="1"/>
  <c r="AH999" i="19"/>
  <c r="AI999" i="19" s="1"/>
  <c r="AF999" i="19"/>
  <c r="AG999" i="19" s="1"/>
  <c r="AO1004" i="19"/>
  <c r="AP1004" i="19" s="1"/>
  <c r="AQ1004" i="19"/>
  <c r="AR1004" i="19" s="1"/>
  <c r="AO988" i="19"/>
  <c r="AP988" i="19" s="1"/>
  <c r="AQ988" i="19"/>
  <c r="AR988" i="19" s="1"/>
  <c r="AO948" i="19"/>
  <c r="AP948" i="19" s="1"/>
  <c r="AQ948" i="19"/>
  <c r="AR948" i="19" s="1"/>
  <c r="AO940" i="19"/>
  <c r="AP940" i="19" s="1"/>
  <c r="AQ940" i="19"/>
  <c r="AR940" i="19" s="1"/>
  <c r="AO884" i="19"/>
  <c r="AP884" i="19" s="1"/>
  <c r="AQ884" i="19"/>
  <c r="AR884" i="19" s="1"/>
  <c r="AO876" i="19"/>
  <c r="AP876" i="19" s="1"/>
  <c r="AQ876" i="19"/>
  <c r="AR876" i="19" s="1"/>
  <c r="AO852" i="19"/>
  <c r="AP852" i="19" s="1"/>
  <c r="AQ852" i="19"/>
  <c r="AR852" i="19" s="1"/>
  <c r="AO812" i="19"/>
  <c r="AP812" i="19" s="1"/>
  <c r="AQ812" i="19"/>
  <c r="AR812" i="19" s="1"/>
  <c r="AO788" i="19"/>
  <c r="AP788" i="19" s="1"/>
  <c r="AQ788" i="19"/>
  <c r="AR788" i="19" s="1"/>
  <c r="AO780" i="19"/>
  <c r="AP780" i="19" s="1"/>
  <c r="AQ780" i="19"/>
  <c r="AR780" i="19" s="1"/>
  <c r="AO756" i="19"/>
  <c r="AP756" i="19" s="1"/>
  <c r="AQ756" i="19"/>
  <c r="AR756" i="19" s="1"/>
  <c r="AO612" i="19"/>
  <c r="AP612" i="19" s="1"/>
  <c r="AQ612" i="19"/>
  <c r="AR612" i="19" s="1"/>
  <c r="AO516" i="19"/>
  <c r="AP516" i="19" s="1"/>
  <c r="AQ516" i="19"/>
  <c r="AR516" i="19" s="1"/>
  <c r="AO428" i="19"/>
  <c r="AP428" i="19" s="1"/>
  <c r="AQ428" i="19"/>
  <c r="AR428" i="19" s="1"/>
  <c r="AO380" i="19"/>
  <c r="AP380" i="19" s="1"/>
  <c r="AQ380" i="19"/>
  <c r="AR380" i="19" s="1"/>
  <c r="AO947" i="19"/>
  <c r="AP947" i="19" s="1"/>
  <c r="AQ947" i="19"/>
  <c r="AR947" i="19" s="1"/>
  <c r="AO883" i="19"/>
  <c r="AP883" i="19" s="1"/>
  <c r="AQ883" i="19"/>
  <c r="AR883" i="19" s="1"/>
  <c r="AO875" i="19"/>
  <c r="AP875" i="19" s="1"/>
  <c r="AQ875" i="19"/>
  <c r="AR875" i="19" s="1"/>
  <c r="AQ835" i="19"/>
  <c r="AR835" i="19" s="1"/>
  <c r="AO835" i="19"/>
  <c r="AP835" i="19" s="1"/>
  <c r="AO916" i="19"/>
  <c r="AP916" i="19" s="1"/>
  <c r="AH594" i="19"/>
  <c r="AI594" i="19" s="1"/>
  <c r="AO722" i="19"/>
  <c r="AP722" i="19" s="1"/>
  <c r="AQ722" i="19"/>
  <c r="AR722" i="19" s="1"/>
  <c r="AO538" i="19"/>
  <c r="AP538" i="19" s="1"/>
  <c r="AQ538" i="19"/>
  <c r="AR538" i="19" s="1"/>
  <c r="AH922" i="19"/>
  <c r="AI922" i="19" s="1"/>
  <c r="AQ636" i="19"/>
  <c r="AR636" i="19" s="1"/>
  <c r="AF466" i="19"/>
  <c r="AG466" i="19" s="1"/>
  <c r="AH466" i="19"/>
  <c r="AI466" i="19" s="1"/>
  <c r="AF666" i="19"/>
  <c r="AG666" i="19" s="1"/>
  <c r="AH666" i="19"/>
  <c r="AI666" i="19" s="1"/>
  <c r="AF786" i="19"/>
  <c r="AG786" i="19" s="1"/>
  <c r="AH786" i="19"/>
  <c r="AI786" i="19" s="1"/>
  <c r="AF858" i="19"/>
  <c r="AG858" i="19" s="1"/>
  <c r="AH858" i="19"/>
  <c r="AI858" i="19" s="1"/>
  <c r="AF938" i="19"/>
  <c r="AG938" i="19" s="1"/>
  <c r="AH938" i="19"/>
  <c r="AI938" i="19" s="1"/>
  <c r="AH946" i="19"/>
  <c r="AI946" i="19" s="1"/>
  <c r="AF946" i="19"/>
  <c r="AG946" i="19" s="1"/>
  <c r="AH970" i="19"/>
  <c r="AI970" i="19" s="1"/>
  <c r="AF970" i="19"/>
  <c r="AG970" i="19" s="1"/>
  <c r="AF954" i="19"/>
  <c r="AG954" i="19" s="1"/>
  <c r="AH418" i="19"/>
  <c r="AI418" i="19" s="1"/>
  <c r="AQ476" i="19"/>
  <c r="AR476" i="19" s="1"/>
  <c r="Y953" i="19"/>
  <c r="Z953" i="19" s="1"/>
  <c r="Y330" i="19"/>
  <c r="Z330" i="19" s="1"/>
  <c r="AH219" i="19"/>
  <c r="AI219" i="19" s="1"/>
  <c r="AF219" i="19"/>
  <c r="AG219" i="19" s="1"/>
  <c r="AH331" i="19"/>
  <c r="AI331" i="19" s="1"/>
  <c r="AF331" i="19"/>
  <c r="AG331" i="19" s="1"/>
  <c r="AH451" i="19"/>
  <c r="AI451" i="19" s="1"/>
  <c r="AF451" i="19"/>
  <c r="AG451" i="19" s="1"/>
  <c r="AH523" i="19"/>
  <c r="AI523" i="19" s="1"/>
  <c r="AF523" i="19"/>
  <c r="AG523" i="19" s="1"/>
  <c r="AH579" i="19"/>
  <c r="AI579" i="19" s="1"/>
  <c r="AF579" i="19"/>
  <c r="AG579" i="19" s="1"/>
  <c r="AH611" i="19"/>
  <c r="AI611" i="19" s="1"/>
  <c r="AF611" i="19"/>
  <c r="AG611" i="19" s="1"/>
  <c r="AH715" i="19"/>
  <c r="AI715" i="19" s="1"/>
  <c r="AF715" i="19"/>
  <c r="AG715" i="19" s="1"/>
  <c r="AH947" i="19"/>
  <c r="AI947" i="19" s="1"/>
  <c r="AF947" i="19"/>
  <c r="AG947" i="19" s="1"/>
  <c r="AH971" i="19"/>
  <c r="AI971" i="19" s="1"/>
  <c r="AF971" i="19"/>
  <c r="AG971" i="19" s="1"/>
  <c r="AH987" i="19"/>
  <c r="AI987" i="19" s="1"/>
  <c r="AF987" i="19"/>
  <c r="AG987" i="19" s="1"/>
  <c r="AF978" i="19"/>
  <c r="AG978" i="19" s="1"/>
  <c r="AF914" i="19"/>
  <c r="AG914" i="19" s="1"/>
  <c r="AF595" i="19"/>
  <c r="AG595" i="19" s="1"/>
  <c r="AF556" i="19"/>
  <c r="AG556" i="19" s="1"/>
  <c r="AH802" i="19"/>
  <c r="AI802" i="19" s="1"/>
  <c r="AH658" i="19"/>
  <c r="AI658" i="19" s="1"/>
  <c r="AH554" i="19"/>
  <c r="AI554" i="19" s="1"/>
  <c r="AH410" i="19"/>
  <c r="AI410" i="19" s="1"/>
  <c r="AQ1003" i="19"/>
  <c r="AR1003" i="19" s="1"/>
  <c r="Y346" i="19"/>
  <c r="Z346" i="19" s="1"/>
  <c r="W346" i="19"/>
  <c r="X346" i="19" s="1"/>
  <c r="Y322" i="19"/>
  <c r="Z322" i="19" s="1"/>
  <c r="W322" i="19"/>
  <c r="X322" i="19" s="1"/>
  <c r="Y945" i="19"/>
  <c r="Z945" i="19" s="1"/>
  <c r="AF364" i="19"/>
  <c r="AG364" i="19" s="1"/>
  <c r="AH364" i="19"/>
  <c r="AI364" i="19" s="1"/>
  <c r="AH852" i="19"/>
  <c r="AI852" i="19" s="1"/>
  <c r="AF852" i="19"/>
  <c r="AG852" i="19" s="1"/>
  <c r="AF276" i="19"/>
  <c r="AG276" i="19" s="1"/>
  <c r="AQ934" i="19"/>
  <c r="AR934" i="19" s="1"/>
  <c r="AO934" i="19"/>
  <c r="AP934" i="19" s="1"/>
  <c r="AO598" i="19"/>
  <c r="AP598" i="19" s="1"/>
  <c r="AQ598" i="19"/>
  <c r="AR598" i="19" s="1"/>
  <c r="AO438" i="19"/>
  <c r="AP438" i="19" s="1"/>
  <c r="AQ438" i="19"/>
  <c r="AR438" i="19" s="1"/>
  <c r="AO406" i="19"/>
  <c r="AP406" i="19" s="1"/>
  <c r="AQ406" i="19"/>
  <c r="AR406" i="19" s="1"/>
  <c r="N101" i="19"/>
  <c r="O101" i="19" s="1"/>
  <c r="Y827" i="19"/>
  <c r="Z827" i="19" s="1"/>
  <c r="Y721" i="19"/>
  <c r="Z721" i="19" s="1"/>
  <c r="Y641" i="19"/>
  <c r="Z641" i="19" s="1"/>
  <c r="Y289" i="19"/>
  <c r="Z289" i="19" s="1"/>
  <c r="Y193" i="19"/>
  <c r="Z193" i="19" s="1"/>
  <c r="Y49" i="19"/>
  <c r="Z49" i="19" s="1"/>
  <c r="W753" i="19"/>
  <c r="X753" i="19" s="1"/>
  <c r="W441" i="19"/>
  <c r="X441" i="19" s="1"/>
  <c r="AF996" i="19"/>
  <c r="AG996" i="19" s="1"/>
  <c r="AF867" i="19"/>
  <c r="AG867" i="19" s="1"/>
  <c r="AH874" i="19"/>
  <c r="AI874" i="19" s="1"/>
  <c r="AH522" i="19"/>
  <c r="AI522" i="19" s="1"/>
  <c r="AO989" i="19"/>
  <c r="AP989" i="19" s="1"/>
  <c r="AQ989" i="19"/>
  <c r="AR989" i="19" s="1"/>
  <c r="AO981" i="19"/>
  <c r="AP981" i="19" s="1"/>
  <c r="AQ981" i="19"/>
  <c r="AR981" i="19" s="1"/>
  <c r="AO925" i="19"/>
  <c r="AP925" i="19" s="1"/>
  <c r="AQ925" i="19"/>
  <c r="AR925" i="19" s="1"/>
  <c r="AO917" i="19"/>
  <c r="AP917" i="19" s="1"/>
  <c r="AQ917" i="19"/>
  <c r="AR917" i="19" s="1"/>
  <c r="AO853" i="19"/>
  <c r="AP853" i="19" s="1"/>
  <c r="AQ853" i="19"/>
  <c r="AR853" i="19" s="1"/>
  <c r="AO757" i="19"/>
  <c r="AP757" i="19" s="1"/>
  <c r="AQ757" i="19"/>
  <c r="AR757" i="19" s="1"/>
  <c r="AO685" i="19"/>
  <c r="AP685" i="19" s="1"/>
  <c r="AQ685" i="19"/>
  <c r="AR685" i="19" s="1"/>
  <c r="AO637" i="19"/>
  <c r="AP637" i="19" s="1"/>
  <c r="AQ637" i="19"/>
  <c r="AR637" i="19" s="1"/>
  <c r="AO621" i="19"/>
  <c r="AP621" i="19" s="1"/>
  <c r="AQ621" i="19"/>
  <c r="AR621" i="19" s="1"/>
  <c r="AO589" i="19"/>
  <c r="AP589" i="19" s="1"/>
  <c r="AQ589" i="19"/>
  <c r="AR589" i="19" s="1"/>
  <c r="AO573" i="19"/>
  <c r="AP573" i="19" s="1"/>
  <c r="AQ573" i="19"/>
  <c r="AR573" i="19" s="1"/>
  <c r="AQ477" i="19"/>
  <c r="AR477" i="19" s="1"/>
  <c r="AO477" i="19"/>
  <c r="AP477" i="19" s="1"/>
  <c r="AO453" i="19"/>
  <c r="AP453" i="19" s="1"/>
  <c r="AQ453" i="19"/>
  <c r="AR453" i="19" s="1"/>
  <c r="AO429" i="19"/>
  <c r="AP429" i="19" s="1"/>
  <c r="AQ429" i="19"/>
  <c r="AR429" i="19" s="1"/>
  <c r="AO381" i="19"/>
  <c r="AP381" i="19" s="1"/>
  <c r="AQ381" i="19"/>
  <c r="AR381" i="19" s="1"/>
  <c r="AQ939" i="19"/>
  <c r="AR939" i="19" s="1"/>
  <c r="AQ564" i="19"/>
  <c r="AR564" i="19" s="1"/>
  <c r="AQ452" i="19"/>
  <c r="AR452" i="19" s="1"/>
  <c r="AQ563" i="19"/>
  <c r="AR563" i="19" s="1"/>
  <c r="AQ475" i="19"/>
  <c r="AR475" i="19" s="1"/>
  <c r="AQ418" i="19"/>
  <c r="AR418" i="19" s="1"/>
  <c r="AQ659" i="19"/>
  <c r="AR659" i="19" s="1"/>
  <c r="AQ309" i="19"/>
  <c r="AR309" i="19" s="1"/>
  <c r="AQ210" i="19"/>
  <c r="AR210" i="19" s="1"/>
  <c r="AO977" i="19"/>
  <c r="AP977" i="19" s="1"/>
  <c r="AO769" i="19"/>
  <c r="AP769" i="19" s="1"/>
  <c r="AQ747" i="19"/>
  <c r="AR747" i="19" s="1"/>
  <c r="AQ657" i="19"/>
  <c r="AR657" i="19" s="1"/>
  <c r="AQ585" i="19"/>
  <c r="AR585" i="19" s="1"/>
  <c r="AQ539" i="19"/>
  <c r="AR539" i="19" s="1"/>
  <c r="AQ513" i="19"/>
  <c r="AR513" i="19" s="1"/>
  <c r="AQ338" i="19"/>
  <c r="AR338" i="19" s="1"/>
  <c r="AQ299" i="19"/>
  <c r="AR299" i="19" s="1"/>
  <c r="AQ267" i="19"/>
  <c r="AR267" i="19" s="1"/>
  <c r="AQ178" i="19"/>
  <c r="AR178" i="19" s="1"/>
  <c r="AQ53" i="19"/>
  <c r="AR53" i="19" s="1"/>
  <c r="AO969" i="19"/>
  <c r="AP969" i="19" s="1"/>
  <c r="AO857" i="19"/>
  <c r="AP857" i="19" s="1"/>
  <c r="AQ745" i="19"/>
  <c r="AR745" i="19" s="1"/>
  <c r="AQ699" i="19"/>
  <c r="AR699" i="19" s="1"/>
  <c r="AQ611" i="19"/>
  <c r="AR611" i="19" s="1"/>
  <c r="AQ466" i="19"/>
  <c r="AR466" i="19" s="1"/>
  <c r="AQ337" i="19"/>
  <c r="AR337" i="19" s="1"/>
  <c r="AQ298" i="19"/>
  <c r="AR298" i="19" s="1"/>
  <c r="AQ82" i="19"/>
  <c r="AR82" i="19" s="1"/>
  <c r="AO968" i="19"/>
  <c r="AP968" i="19" s="1"/>
  <c r="AO649" i="19"/>
  <c r="AP649" i="19" s="1"/>
  <c r="AQ811" i="19"/>
  <c r="AR811" i="19" s="1"/>
  <c r="AQ736" i="19"/>
  <c r="AR736" i="19" s="1"/>
  <c r="AQ609" i="19"/>
  <c r="AR609" i="19" s="1"/>
  <c r="AQ576" i="19"/>
  <c r="AR576" i="19" s="1"/>
  <c r="AQ537" i="19"/>
  <c r="AR537" i="19" s="1"/>
  <c r="AQ490" i="19"/>
  <c r="AR490" i="19" s="1"/>
  <c r="AQ465" i="19"/>
  <c r="AR465" i="19" s="1"/>
  <c r="AQ403" i="19"/>
  <c r="AR403" i="19" s="1"/>
  <c r="AQ379" i="19"/>
  <c r="AR379" i="19" s="1"/>
  <c r="AQ336" i="19"/>
  <c r="AR336" i="19" s="1"/>
  <c r="AQ289" i="19"/>
  <c r="AR289" i="19" s="1"/>
  <c r="AQ249" i="19"/>
  <c r="AR249" i="19" s="1"/>
  <c r="AQ196" i="19"/>
  <c r="AR196" i="19" s="1"/>
  <c r="AQ165" i="19"/>
  <c r="AR165" i="19" s="1"/>
  <c r="AQ129" i="19"/>
  <c r="AR129" i="19" s="1"/>
  <c r="AQ81" i="19"/>
  <c r="AR81" i="19" s="1"/>
  <c r="AQ26" i="19"/>
  <c r="AR26" i="19" s="1"/>
  <c r="AO953" i="19"/>
  <c r="AP953" i="19" s="1"/>
  <c r="AO833" i="19"/>
  <c r="AP833" i="19" s="1"/>
  <c r="AO625" i="19"/>
  <c r="AP625" i="19" s="1"/>
  <c r="AO432" i="19"/>
  <c r="AP432" i="19" s="1"/>
  <c r="AO170" i="19"/>
  <c r="AP170" i="19" s="1"/>
  <c r="AO105" i="19"/>
  <c r="AP105" i="19" s="1"/>
  <c r="AF457" i="19"/>
  <c r="AG457" i="19" s="1"/>
  <c r="AF401" i="19"/>
  <c r="AG401" i="19" s="1"/>
  <c r="AF257" i="19"/>
  <c r="AG257" i="19" s="1"/>
  <c r="AF137" i="19"/>
  <c r="AG137" i="19" s="1"/>
  <c r="AH481" i="19"/>
  <c r="AI481" i="19" s="1"/>
  <c r="AQ729" i="19"/>
  <c r="AR729" i="19" s="1"/>
  <c r="AQ648" i="19"/>
  <c r="AR648" i="19" s="1"/>
  <c r="AQ608" i="19"/>
  <c r="AR608" i="19" s="1"/>
  <c r="AQ489" i="19"/>
  <c r="AR489" i="19" s="1"/>
  <c r="AQ464" i="19"/>
  <c r="AR464" i="19" s="1"/>
  <c r="AQ402" i="19"/>
  <c r="AR402" i="19" s="1"/>
  <c r="AQ376" i="19"/>
  <c r="AR376" i="19" s="1"/>
  <c r="AQ328" i="19"/>
  <c r="AR328" i="19" s="1"/>
  <c r="AQ282" i="19"/>
  <c r="AR282" i="19" s="1"/>
  <c r="AQ248" i="19"/>
  <c r="AR248" i="19" s="1"/>
  <c r="AQ194" i="19"/>
  <c r="AR194" i="19" s="1"/>
  <c r="AQ163" i="19"/>
  <c r="AR163" i="19" s="1"/>
  <c r="AQ128" i="19"/>
  <c r="AR128" i="19" s="1"/>
  <c r="AQ80" i="19"/>
  <c r="AR80" i="19" s="1"/>
  <c r="AQ25" i="19"/>
  <c r="AR25" i="19" s="1"/>
  <c r="AO952" i="19"/>
  <c r="AP952" i="19" s="1"/>
  <c r="AO832" i="19"/>
  <c r="AP832" i="19" s="1"/>
  <c r="AO624" i="19"/>
  <c r="AP624" i="19" s="1"/>
  <c r="AO160" i="19"/>
  <c r="AP160" i="19" s="1"/>
  <c r="AO58" i="19"/>
  <c r="AP58" i="19" s="1"/>
  <c r="AF1008" i="19"/>
  <c r="AG1008" i="19" s="1"/>
  <c r="AF896" i="19"/>
  <c r="AG896" i="19" s="1"/>
  <c r="AF768" i="19"/>
  <c r="AG768" i="19" s="1"/>
  <c r="AF129" i="19"/>
  <c r="AG129" i="19" s="1"/>
  <c r="AH353" i="19"/>
  <c r="AI353" i="19" s="1"/>
  <c r="AQ681" i="19"/>
  <c r="AR681" i="19" s="1"/>
  <c r="AQ601" i="19"/>
  <c r="AR601" i="19" s="1"/>
  <c r="AQ568" i="19"/>
  <c r="AR568" i="19" s="1"/>
  <c r="AQ528" i="19"/>
  <c r="AR528" i="19" s="1"/>
  <c r="AQ480" i="19"/>
  <c r="AR480" i="19" s="1"/>
  <c r="AQ427" i="19"/>
  <c r="AR427" i="19" s="1"/>
  <c r="AQ401" i="19"/>
  <c r="AR401" i="19" s="1"/>
  <c r="AQ370" i="19"/>
  <c r="AR370" i="19" s="1"/>
  <c r="AQ321" i="19"/>
  <c r="AR321" i="19" s="1"/>
  <c r="AQ281" i="19"/>
  <c r="AR281" i="19" s="1"/>
  <c r="AQ240" i="19"/>
  <c r="AR240" i="19" s="1"/>
  <c r="AQ193" i="19"/>
  <c r="AR193" i="19" s="1"/>
  <c r="AQ162" i="19"/>
  <c r="AR162" i="19" s="1"/>
  <c r="AQ66" i="19"/>
  <c r="AR66" i="19" s="1"/>
  <c r="AQ18" i="19"/>
  <c r="AR18" i="19" s="1"/>
  <c r="AO817" i="19"/>
  <c r="AP817" i="19" s="1"/>
  <c r="AO697" i="19"/>
  <c r="AP697" i="19" s="1"/>
  <c r="AO571" i="19"/>
  <c r="AP571" i="19" s="1"/>
  <c r="AO314" i="19"/>
  <c r="AP314" i="19" s="1"/>
  <c r="AO145" i="19"/>
  <c r="AP145" i="19" s="1"/>
  <c r="G245" i="19"/>
  <c r="H245" i="19" s="1"/>
  <c r="G1013" i="19"/>
  <c r="H1013" i="19" s="1"/>
  <c r="E1013" i="19"/>
  <c r="F1013" i="19" s="1"/>
  <c r="E1005" i="19"/>
  <c r="F1005" i="19" s="1"/>
  <c r="G1005" i="19"/>
  <c r="H1005" i="19" s="1"/>
  <c r="E997" i="19"/>
  <c r="F997" i="19" s="1"/>
  <c r="G997" i="19"/>
  <c r="H997" i="19" s="1"/>
  <c r="E989" i="19"/>
  <c r="F989" i="19" s="1"/>
  <c r="G989" i="19"/>
  <c r="H989" i="19" s="1"/>
  <c r="G981" i="19"/>
  <c r="H981" i="19" s="1"/>
  <c r="E981" i="19"/>
  <c r="F981" i="19" s="1"/>
  <c r="G965" i="19"/>
  <c r="H965" i="19" s="1"/>
  <c r="E965" i="19"/>
  <c r="F965" i="19" s="1"/>
  <c r="G957" i="19"/>
  <c r="H957" i="19" s="1"/>
  <c r="E957" i="19"/>
  <c r="F957" i="19" s="1"/>
  <c r="G949" i="19"/>
  <c r="H949" i="19" s="1"/>
  <c r="E949" i="19"/>
  <c r="F949" i="19" s="1"/>
  <c r="E941" i="19"/>
  <c r="F941" i="19" s="1"/>
  <c r="G941" i="19"/>
  <c r="H941" i="19" s="1"/>
  <c r="E933" i="19"/>
  <c r="F933" i="19" s="1"/>
  <c r="G933" i="19"/>
  <c r="H933" i="19" s="1"/>
  <c r="E925" i="19"/>
  <c r="F925" i="19" s="1"/>
  <c r="G925" i="19"/>
  <c r="H925" i="19" s="1"/>
  <c r="G917" i="19"/>
  <c r="H917" i="19" s="1"/>
  <c r="E917" i="19"/>
  <c r="F917" i="19" s="1"/>
  <c r="G909" i="19"/>
  <c r="H909" i="19" s="1"/>
  <c r="E909" i="19"/>
  <c r="F909" i="19" s="1"/>
  <c r="E901" i="19"/>
  <c r="F901" i="19" s="1"/>
  <c r="G901" i="19"/>
  <c r="H901" i="19" s="1"/>
  <c r="G893" i="19"/>
  <c r="H893" i="19" s="1"/>
  <c r="E893" i="19"/>
  <c r="F893" i="19" s="1"/>
  <c r="G885" i="19"/>
  <c r="H885" i="19" s="1"/>
  <c r="E885" i="19"/>
  <c r="F885" i="19" s="1"/>
  <c r="E877" i="19"/>
  <c r="F877" i="19" s="1"/>
  <c r="G877" i="19"/>
  <c r="H877" i="19" s="1"/>
  <c r="E869" i="19"/>
  <c r="F869" i="19" s="1"/>
  <c r="G869" i="19"/>
  <c r="H869" i="19" s="1"/>
  <c r="E861" i="19"/>
  <c r="F861" i="19" s="1"/>
  <c r="G861" i="19"/>
  <c r="H861" i="19" s="1"/>
  <c r="G853" i="19"/>
  <c r="H853" i="19" s="1"/>
  <c r="E853" i="19"/>
  <c r="F853" i="19" s="1"/>
  <c r="G837" i="19"/>
  <c r="H837" i="19" s="1"/>
  <c r="E837" i="19"/>
  <c r="F837" i="19" s="1"/>
  <c r="G829" i="19"/>
  <c r="H829" i="19" s="1"/>
  <c r="E829" i="19"/>
  <c r="F829" i="19" s="1"/>
  <c r="G821" i="19"/>
  <c r="H821" i="19" s="1"/>
  <c r="E821" i="19"/>
  <c r="F821" i="19" s="1"/>
  <c r="E813" i="19"/>
  <c r="F813" i="19" s="1"/>
  <c r="G813" i="19"/>
  <c r="H813" i="19" s="1"/>
  <c r="E805" i="19"/>
  <c r="F805" i="19" s="1"/>
  <c r="G805" i="19"/>
  <c r="H805" i="19" s="1"/>
  <c r="E797" i="19"/>
  <c r="F797" i="19" s="1"/>
  <c r="G797" i="19"/>
  <c r="H797" i="19" s="1"/>
  <c r="G789" i="19"/>
  <c r="H789" i="19" s="1"/>
  <c r="E789" i="19"/>
  <c r="F789" i="19" s="1"/>
  <c r="G781" i="19"/>
  <c r="H781" i="19" s="1"/>
  <c r="E781" i="19"/>
  <c r="F781" i="19" s="1"/>
  <c r="G773" i="19"/>
  <c r="H773" i="19" s="1"/>
  <c r="E773" i="19"/>
  <c r="F773" i="19" s="1"/>
  <c r="G765" i="19"/>
  <c r="H765" i="19" s="1"/>
  <c r="E765" i="19"/>
  <c r="F765" i="19" s="1"/>
  <c r="G757" i="19"/>
  <c r="H757" i="19" s="1"/>
  <c r="E757" i="19"/>
  <c r="F757" i="19" s="1"/>
  <c r="E749" i="19"/>
  <c r="F749" i="19" s="1"/>
  <c r="G749" i="19"/>
  <c r="H749" i="19" s="1"/>
  <c r="E741" i="19"/>
  <c r="F741" i="19" s="1"/>
  <c r="G741" i="19"/>
  <c r="H741" i="19" s="1"/>
  <c r="E733" i="19"/>
  <c r="F733" i="19" s="1"/>
  <c r="G733" i="19"/>
  <c r="H733" i="19" s="1"/>
  <c r="E725" i="19"/>
  <c r="F725" i="19" s="1"/>
  <c r="G725" i="19"/>
  <c r="H725" i="19" s="1"/>
  <c r="G717" i="19"/>
  <c r="H717" i="19" s="1"/>
  <c r="E717" i="19"/>
  <c r="F717" i="19" s="1"/>
  <c r="G709" i="19"/>
  <c r="H709" i="19" s="1"/>
  <c r="E709" i="19"/>
  <c r="F709" i="19" s="1"/>
  <c r="G701" i="19"/>
  <c r="H701" i="19" s="1"/>
  <c r="E701" i="19"/>
  <c r="F701" i="19" s="1"/>
  <c r="G693" i="19"/>
  <c r="H693" i="19" s="1"/>
  <c r="E693" i="19"/>
  <c r="F693" i="19" s="1"/>
  <c r="E685" i="19"/>
  <c r="F685" i="19" s="1"/>
  <c r="G685" i="19"/>
  <c r="H685" i="19" s="1"/>
  <c r="E677" i="19"/>
  <c r="F677" i="19" s="1"/>
  <c r="G677" i="19"/>
  <c r="H677" i="19" s="1"/>
  <c r="E669" i="19"/>
  <c r="F669" i="19" s="1"/>
  <c r="G669" i="19"/>
  <c r="H669" i="19" s="1"/>
  <c r="G661" i="19"/>
  <c r="H661" i="19" s="1"/>
  <c r="E661" i="19"/>
  <c r="F661" i="19" s="1"/>
  <c r="G653" i="19"/>
  <c r="H653" i="19" s="1"/>
  <c r="E653" i="19"/>
  <c r="F653" i="19" s="1"/>
  <c r="E645" i="19"/>
  <c r="F645" i="19" s="1"/>
  <c r="G645" i="19"/>
  <c r="H645" i="19" s="1"/>
  <c r="G637" i="19"/>
  <c r="H637" i="19" s="1"/>
  <c r="E637" i="19"/>
  <c r="F637" i="19" s="1"/>
  <c r="G629" i="19"/>
  <c r="H629" i="19" s="1"/>
  <c r="E629" i="19"/>
  <c r="F629" i="19" s="1"/>
  <c r="E621" i="19"/>
  <c r="F621" i="19" s="1"/>
  <c r="G621" i="19"/>
  <c r="H621" i="19" s="1"/>
  <c r="E613" i="19"/>
  <c r="F613" i="19" s="1"/>
  <c r="G613" i="19"/>
  <c r="H613" i="19" s="1"/>
  <c r="E605" i="19"/>
  <c r="F605" i="19" s="1"/>
  <c r="G605" i="19"/>
  <c r="H605" i="19" s="1"/>
  <c r="G597" i="19"/>
  <c r="H597" i="19" s="1"/>
  <c r="E597" i="19"/>
  <c r="F597" i="19" s="1"/>
  <c r="G589" i="19"/>
  <c r="H589" i="19" s="1"/>
  <c r="E589" i="19"/>
  <c r="F589" i="19" s="1"/>
  <c r="E581" i="19"/>
  <c r="F581" i="19" s="1"/>
  <c r="G581" i="19"/>
  <c r="H581" i="19" s="1"/>
  <c r="G565" i="19"/>
  <c r="H565" i="19" s="1"/>
  <c r="E565" i="19"/>
  <c r="F565" i="19" s="1"/>
  <c r="E557" i="19"/>
  <c r="F557" i="19" s="1"/>
  <c r="G557" i="19"/>
  <c r="H557" i="19" s="1"/>
  <c r="E549" i="19"/>
  <c r="F549" i="19" s="1"/>
  <c r="G549" i="19"/>
  <c r="H549" i="19" s="1"/>
  <c r="E541" i="19"/>
  <c r="F541" i="19" s="1"/>
  <c r="G541" i="19"/>
  <c r="H541" i="19" s="1"/>
  <c r="G533" i="19"/>
  <c r="H533" i="19" s="1"/>
  <c r="E533" i="19"/>
  <c r="F533" i="19" s="1"/>
  <c r="G525" i="19"/>
  <c r="H525" i="19" s="1"/>
  <c r="E525" i="19"/>
  <c r="F525" i="19" s="1"/>
  <c r="E517" i="19"/>
  <c r="F517" i="19" s="1"/>
  <c r="G517" i="19"/>
  <c r="H517" i="19" s="1"/>
  <c r="G509" i="19"/>
  <c r="H509" i="19" s="1"/>
  <c r="E509" i="19"/>
  <c r="F509" i="19" s="1"/>
  <c r="G501" i="19"/>
  <c r="H501" i="19" s="1"/>
  <c r="E501" i="19"/>
  <c r="F501" i="19" s="1"/>
  <c r="G493" i="19"/>
  <c r="H493" i="19" s="1"/>
  <c r="E493" i="19"/>
  <c r="F493" i="19" s="1"/>
  <c r="G485" i="19"/>
  <c r="H485" i="19" s="1"/>
  <c r="E485" i="19"/>
  <c r="F485" i="19" s="1"/>
  <c r="G477" i="19"/>
  <c r="H477" i="19" s="1"/>
  <c r="E477" i="19"/>
  <c r="F477" i="19" s="1"/>
  <c r="G469" i="19"/>
  <c r="H469" i="19" s="1"/>
  <c r="E469" i="19"/>
  <c r="F469" i="19" s="1"/>
  <c r="G461" i="19"/>
  <c r="H461" i="19" s="1"/>
  <c r="E461" i="19"/>
  <c r="F461" i="19" s="1"/>
  <c r="G453" i="19"/>
  <c r="H453" i="19" s="1"/>
  <c r="E453" i="19"/>
  <c r="F453" i="19" s="1"/>
  <c r="G445" i="19"/>
  <c r="H445" i="19" s="1"/>
  <c r="E445" i="19"/>
  <c r="F445" i="19" s="1"/>
  <c r="G437" i="19"/>
  <c r="H437" i="19" s="1"/>
  <c r="E437" i="19"/>
  <c r="F437" i="19" s="1"/>
  <c r="G429" i="19"/>
  <c r="H429" i="19" s="1"/>
  <c r="E429" i="19"/>
  <c r="F429" i="19" s="1"/>
  <c r="G421" i="19"/>
  <c r="H421" i="19" s="1"/>
  <c r="E421" i="19"/>
  <c r="F421" i="19" s="1"/>
  <c r="G413" i="19"/>
  <c r="H413" i="19" s="1"/>
  <c r="E413" i="19"/>
  <c r="F413" i="19" s="1"/>
  <c r="G405" i="19"/>
  <c r="H405" i="19" s="1"/>
  <c r="E405" i="19"/>
  <c r="F405" i="19" s="1"/>
  <c r="G397" i="19"/>
  <c r="H397" i="19" s="1"/>
  <c r="E397" i="19"/>
  <c r="F397" i="19" s="1"/>
  <c r="G389" i="19"/>
  <c r="H389" i="19" s="1"/>
  <c r="E389" i="19"/>
  <c r="F389" i="19" s="1"/>
  <c r="G381" i="19"/>
  <c r="H381" i="19" s="1"/>
  <c r="E381" i="19"/>
  <c r="F381" i="19" s="1"/>
  <c r="G373" i="19"/>
  <c r="H373" i="19" s="1"/>
  <c r="E373" i="19"/>
  <c r="F373" i="19" s="1"/>
  <c r="G365" i="19"/>
  <c r="H365" i="19" s="1"/>
  <c r="E365" i="19"/>
  <c r="F365" i="19" s="1"/>
  <c r="G357" i="19"/>
  <c r="H357" i="19" s="1"/>
  <c r="E357" i="19"/>
  <c r="F357" i="19" s="1"/>
  <c r="G349" i="19"/>
  <c r="H349" i="19" s="1"/>
  <c r="E349" i="19"/>
  <c r="F349" i="19" s="1"/>
  <c r="G341" i="19"/>
  <c r="H341" i="19" s="1"/>
  <c r="E341" i="19"/>
  <c r="F341" i="19" s="1"/>
  <c r="G333" i="19"/>
  <c r="H333" i="19" s="1"/>
  <c r="E333" i="19"/>
  <c r="F333" i="19" s="1"/>
  <c r="G325" i="19"/>
  <c r="H325" i="19" s="1"/>
  <c r="E325" i="19"/>
  <c r="F325" i="19" s="1"/>
  <c r="G317" i="19"/>
  <c r="H317" i="19" s="1"/>
  <c r="E317" i="19"/>
  <c r="F317" i="19" s="1"/>
  <c r="G309" i="19"/>
  <c r="H309" i="19" s="1"/>
  <c r="E309" i="19"/>
  <c r="F309" i="19" s="1"/>
  <c r="G301" i="19"/>
  <c r="H301" i="19" s="1"/>
  <c r="E301" i="19"/>
  <c r="F301" i="19" s="1"/>
  <c r="G293" i="19"/>
  <c r="H293" i="19" s="1"/>
  <c r="E293" i="19"/>
  <c r="F293" i="19" s="1"/>
  <c r="G285" i="19"/>
  <c r="H285" i="19" s="1"/>
  <c r="E285" i="19"/>
  <c r="F285" i="19" s="1"/>
  <c r="G277" i="19"/>
  <c r="H277" i="19" s="1"/>
  <c r="E277" i="19"/>
  <c r="F277" i="19" s="1"/>
  <c r="G269" i="19"/>
  <c r="H269" i="19" s="1"/>
  <c r="E269" i="19"/>
  <c r="F269" i="19" s="1"/>
  <c r="G261" i="19"/>
  <c r="H261" i="19" s="1"/>
  <c r="E261" i="19"/>
  <c r="F261" i="19" s="1"/>
  <c r="G253" i="19"/>
  <c r="H253" i="19" s="1"/>
  <c r="E253" i="19"/>
  <c r="F253" i="19" s="1"/>
  <c r="G237" i="19"/>
  <c r="H237" i="19" s="1"/>
  <c r="E237" i="19"/>
  <c r="F237" i="19" s="1"/>
  <c r="G229" i="19"/>
  <c r="H229" i="19" s="1"/>
  <c r="E229" i="19"/>
  <c r="F229" i="19" s="1"/>
  <c r="G221" i="19"/>
  <c r="H221" i="19" s="1"/>
  <c r="E221" i="19"/>
  <c r="F221" i="19" s="1"/>
  <c r="G213" i="19"/>
  <c r="H213" i="19" s="1"/>
  <c r="E213" i="19"/>
  <c r="F213" i="19" s="1"/>
  <c r="G205" i="19"/>
  <c r="H205" i="19" s="1"/>
  <c r="E205" i="19"/>
  <c r="F205" i="19" s="1"/>
  <c r="G197" i="19"/>
  <c r="H197" i="19" s="1"/>
  <c r="E197" i="19"/>
  <c r="F197" i="19" s="1"/>
  <c r="G189" i="19"/>
  <c r="H189" i="19" s="1"/>
  <c r="E189" i="19"/>
  <c r="F189" i="19" s="1"/>
  <c r="E181" i="19"/>
  <c r="F181" i="19" s="1"/>
  <c r="G181" i="19"/>
  <c r="H181" i="19" s="1"/>
  <c r="G173" i="19"/>
  <c r="H173" i="19" s="1"/>
  <c r="E173" i="19"/>
  <c r="F173" i="19" s="1"/>
  <c r="G165" i="19"/>
  <c r="H165" i="19" s="1"/>
  <c r="E165" i="19"/>
  <c r="F165" i="19" s="1"/>
  <c r="G157" i="19"/>
  <c r="H157" i="19" s="1"/>
  <c r="E157" i="19"/>
  <c r="F157" i="19" s="1"/>
  <c r="G149" i="19"/>
  <c r="H149" i="19" s="1"/>
  <c r="E149" i="19"/>
  <c r="F149" i="19" s="1"/>
  <c r="G141" i="19"/>
  <c r="H141" i="19" s="1"/>
  <c r="E141" i="19"/>
  <c r="F141" i="19" s="1"/>
  <c r="G133" i="19"/>
  <c r="H133" i="19" s="1"/>
  <c r="E133" i="19"/>
  <c r="F133" i="19" s="1"/>
  <c r="G125" i="19"/>
  <c r="H125" i="19" s="1"/>
  <c r="E125" i="19"/>
  <c r="F125" i="19" s="1"/>
  <c r="G117" i="19"/>
  <c r="H117" i="19" s="1"/>
  <c r="E117" i="19"/>
  <c r="F117" i="19" s="1"/>
  <c r="G109" i="19"/>
  <c r="H109" i="19" s="1"/>
  <c r="E109" i="19"/>
  <c r="F109" i="19" s="1"/>
  <c r="G101" i="19"/>
  <c r="H101" i="19" s="1"/>
  <c r="E101" i="19"/>
  <c r="F101" i="19" s="1"/>
  <c r="G85" i="19"/>
  <c r="H85" i="19" s="1"/>
  <c r="E85" i="19"/>
  <c r="F85" i="19" s="1"/>
  <c r="G77" i="19"/>
  <c r="H77" i="19" s="1"/>
  <c r="E77" i="19"/>
  <c r="F77" i="19" s="1"/>
  <c r="G69" i="19"/>
  <c r="H69" i="19" s="1"/>
  <c r="E69" i="19"/>
  <c r="F69" i="19" s="1"/>
  <c r="G61" i="19"/>
  <c r="H61" i="19" s="1"/>
  <c r="E61" i="19"/>
  <c r="F61" i="19" s="1"/>
  <c r="G53" i="19"/>
  <c r="H53" i="19" s="1"/>
  <c r="E53" i="19"/>
  <c r="F53" i="19" s="1"/>
  <c r="G45" i="19"/>
  <c r="H45" i="19" s="1"/>
  <c r="E45" i="19"/>
  <c r="F45" i="19" s="1"/>
  <c r="G37" i="19"/>
  <c r="H37" i="19" s="1"/>
  <c r="E37" i="19"/>
  <c r="F37" i="19" s="1"/>
  <c r="G29" i="19"/>
  <c r="H29" i="19" s="1"/>
  <c r="E29" i="19"/>
  <c r="F29" i="19" s="1"/>
  <c r="G21" i="19"/>
  <c r="H21" i="19" s="1"/>
  <c r="E21" i="19"/>
  <c r="F21" i="19" s="1"/>
  <c r="E845" i="19"/>
  <c r="F845" i="19" s="1"/>
  <c r="E973" i="19"/>
  <c r="F973" i="19" s="1"/>
  <c r="E573" i="19"/>
  <c r="F573" i="19" s="1"/>
  <c r="E93" i="19"/>
  <c r="F93" i="19" s="1"/>
  <c r="G1004" i="19"/>
  <c r="H1004" i="19" s="1"/>
  <c r="E1004" i="19"/>
  <c r="F1004" i="19" s="1"/>
  <c r="G996" i="19"/>
  <c r="H996" i="19" s="1"/>
  <c r="E996" i="19"/>
  <c r="F996" i="19" s="1"/>
  <c r="G988" i="19"/>
  <c r="H988" i="19" s="1"/>
  <c r="E988" i="19"/>
  <c r="F988" i="19" s="1"/>
  <c r="G980" i="19"/>
  <c r="H980" i="19" s="1"/>
  <c r="E980" i="19"/>
  <c r="F980" i="19" s="1"/>
  <c r="G940" i="19"/>
  <c r="H940" i="19" s="1"/>
  <c r="E940" i="19"/>
  <c r="F940" i="19" s="1"/>
  <c r="G932" i="19"/>
  <c r="H932" i="19" s="1"/>
  <c r="E932" i="19"/>
  <c r="F932" i="19" s="1"/>
  <c r="G924" i="19"/>
  <c r="H924" i="19" s="1"/>
  <c r="E924" i="19"/>
  <c r="F924" i="19" s="1"/>
  <c r="G916" i="19"/>
  <c r="H916" i="19" s="1"/>
  <c r="E916" i="19"/>
  <c r="F916" i="19" s="1"/>
  <c r="G876" i="19"/>
  <c r="H876" i="19" s="1"/>
  <c r="E876" i="19"/>
  <c r="F876" i="19" s="1"/>
  <c r="G868" i="19"/>
  <c r="H868" i="19" s="1"/>
  <c r="E868" i="19"/>
  <c r="F868" i="19" s="1"/>
  <c r="G860" i="19"/>
  <c r="H860" i="19" s="1"/>
  <c r="E860" i="19"/>
  <c r="F860" i="19" s="1"/>
  <c r="G852" i="19"/>
  <c r="H852" i="19" s="1"/>
  <c r="E852" i="19"/>
  <c r="F852" i="19" s="1"/>
  <c r="G812" i="19"/>
  <c r="H812" i="19" s="1"/>
  <c r="E812" i="19"/>
  <c r="F812" i="19" s="1"/>
  <c r="G804" i="19"/>
  <c r="H804" i="19" s="1"/>
  <c r="E804" i="19"/>
  <c r="F804" i="19" s="1"/>
  <c r="G796" i="19"/>
  <c r="H796" i="19" s="1"/>
  <c r="E796" i="19"/>
  <c r="F796" i="19" s="1"/>
  <c r="G788" i="19"/>
  <c r="H788" i="19" s="1"/>
  <c r="E788" i="19"/>
  <c r="F788" i="19" s="1"/>
  <c r="G748" i="19"/>
  <c r="H748" i="19" s="1"/>
  <c r="E748" i="19"/>
  <c r="F748" i="19" s="1"/>
  <c r="G740" i="19"/>
  <c r="H740" i="19" s="1"/>
  <c r="E740" i="19"/>
  <c r="F740" i="19" s="1"/>
  <c r="G732" i="19"/>
  <c r="H732" i="19" s="1"/>
  <c r="E732" i="19"/>
  <c r="F732" i="19" s="1"/>
  <c r="G724" i="19"/>
  <c r="H724" i="19" s="1"/>
  <c r="E724" i="19"/>
  <c r="F724" i="19" s="1"/>
  <c r="G716" i="19"/>
  <c r="H716" i="19" s="1"/>
  <c r="E716" i="19"/>
  <c r="F716" i="19" s="1"/>
  <c r="G700" i="19"/>
  <c r="H700" i="19" s="1"/>
  <c r="E700" i="19"/>
  <c r="F700" i="19" s="1"/>
  <c r="G684" i="19"/>
  <c r="H684" i="19" s="1"/>
  <c r="E684" i="19"/>
  <c r="F684" i="19" s="1"/>
  <c r="G676" i="19"/>
  <c r="H676" i="19" s="1"/>
  <c r="E676" i="19"/>
  <c r="F676" i="19" s="1"/>
  <c r="G668" i="19"/>
  <c r="H668" i="19" s="1"/>
  <c r="E668" i="19"/>
  <c r="F668" i="19" s="1"/>
  <c r="G660" i="19"/>
  <c r="H660" i="19" s="1"/>
  <c r="E660" i="19"/>
  <c r="F660" i="19" s="1"/>
  <c r="G652" i="19"/>
  <c r="H652" i="19" s="1"/>
  <c r="E652" i="19"/>
  <c r="F652" i="19" s="1"/>
  <c r="G636" i="19"/>
  <c r="H636" i="19" s="1"/>
  <c r="E636" i="19"/>
  <c r="F636" i="19" s="1"/>
  <c r="G620" i="19"/>
  <c r="H620" i="19" s="1"/>
  <c r="E620" i="19"/>
  <c r="F620" i="19" s="1"/>
  <c r="G612" i="19"/>
  <c r="H612" i="19" s="1"/>
  <c r="E612" i="19"/>
  <c r="F612" i="19" s="1"/>
  <c r="G604" i="19"/>
  <c r="H604" i="19" s="1"/>
  <c r="E604" i="19"/>
  <c r="F604" i="19" s="1"/>
  <c r="G596" i="19"/>
  <c r="H596" i="19" s="1"/>
  <c r="E596" i="19"/>
  <c r="F596" i="19" s="1"/>
  <c r="G588" i="19"/>
  <c r="H588" i="19" s="1"/>
  <c r="E588" i="19"/>
  <c r="F588" i="19" s="1"/>
  <c r="G572" i="19"/>
  <c r="H572" i="19" s="1"/>
  <c r="E572" i="19"/>
  <c r="F572" i="19" s="1"/>
  <c r="G556" i="19"/>
  <c r="H556" i="19" s="1"/>
  <c r="E556" i="19"/>
  <c r="F556" i="19" s="1"/>
  <c r="G548" i="19"/>
  <c r="H548" i="19" s="1"/>
  <c r="E548" i="19"/>
  <c r="F548" i="19" s="1"/>
  <c r="G540" i="19"/>
  <c r="H540" i="19" s="1"/>
  <c r="E540" i="19"/>
  <c r="F540" i="19" s="1"/>
  <c r="G532" i="19"/>
  <c r="H532" i="19" s="1"/>
  <c r="E532" i="19"/>
  <c r="F532" i="19" s="1"/>
  <c r="G524" i="19"/>
  <c r="H524" i="19" s="1"/>
  <c r="E524" i="19"/>
  <c r="F524" i="19" s="1"/>
  <c r="G516" i="19"/>
  <c r="H516" i="19" s="1"/>
  <c r="E516" i="19"/>
  <c r="F516" i="19" s="1"/>
  <c r="G508" i="19"/>
  <c r="H508" i="19" s="1"/>
  <c r="E508" i="19"/>
  <c r="F508" i="19" s="1"/>
  <c r="G492" i="19"/>
  <c r="H492" i="19" s="1"/>
  <c r="E492" i="19"/>
  <c r="F492" i="19" s="1"/>
  <c r="G484" i="19"/>
  <c r="H484" i="19" s="1"/>
  <c r="E484" i="19"/>
  <c r="F484" i="19" s="1"/>
  <c r="G476" i="19"/>
  <c r="H476" i="19" s="1"/>
  <c r="E476" i="19"/>
  <c r="F476" i="19" s="1"/>
  <c r="G468" i="19"/>
  <c r="H468" i="19" s="1"/>
  <c r="E468" i="19"/>
  <c r="F468" i="19" s="1"/>
  <c r="G460" i="19"/>
  <c r="H460" i="19" s="1"/>
  <c r="E460" i="19"/>
  <c r="F460" i="19" s="1"/>
  <c r="G452" i="19"/>
  <c r="H452" i="19" s="1"/>
  <c r="E452" i="19"/>
  <c r="F452" i="19" s="1"/>
  <c r="G444" i="19"/>
  <c r="H444" i="19" s="1"/>
  <c r="E444" i="19"/>
  <c r="F444" i="19" s="1"/>
  <c r="G428" i="19"/>
  <c r="H428" i="19" s="1"/>
  <c r="E428" i="19"/>
  <c r="F428" i="19" s="1"/>
  <c r="G420" i="19"/>
  <c r="H420" i="19" s="1"/>
  <c r="E420" i="19"/>
  <c r="F420" i="19" s="1"/>
  <c r="G412" i="19"/>
  <c r="H412" i="19" s="1"/>
  <c r="E412" i="19"/>
  <c r="F412" i="19" s="1"/>
  <c r="G404" i="19"/>
  <c r="H404" i="19" s="1"/>
  <c r="E404" i="19"/>
  <c r="F404" i="19" s="1"/>
  <c r="G396" i="19"/>
  <c r="H396" i="19" s="1"/>
  <c r="E396" i="19"/>
  <c r="F396" i="19" s="1"/>
  <c r="G388" i="19"/>
  <c r="H388" i="19" s="1"/>
  <c r="E388" i="19"/>
  <c r="F388" i="19" s="1"/>
  <c r="G380" i="19"/>
  <c r="H380" i="19" s="1"/>
  <c r="E380" i="19"/>
  <c r="F380" i="19" s="1"/>
  <c r="G364" i="19"/>
  <c r="H364" i="19" s="1"/>
  <c r="E364" i="19"/>
  <c r="F364" i="19" s="1"/>
  <c r="G356" i="19"/>
  <c r="H356" i="19" s="1"/>
  <c r="E356" i="19"/>
  <c r="F356" i="19" s="1"/>
  <c r="G348" i="19"/>
  <c r="H348" i="19" s="1"/>
  <c r="E348" i="19"/>
  <c r="F348" i="19" s="1"/>
  <c r="G340" i="19"/>
  <c r="H340" i="19" s="1"/>
  <c r="E340" i="19"/>
  <c r="F340" i="19" s="1"/>
  <c r="G332" i="19"/>
  <c r="H332" i="19" s="1"/>
  <c r="E332" i="19"/>
  <c r="F332" i="19" s="1"/>
  <c r="G324" i="19"/>
  <c r="H324" i="19" s="1"/>
  <c r="E324" i="19"/>
  <c r="F324" i="19" s="1"/>
  <c r="G316" i="19"/>
  <c r="H316" i="19" s="1"/>
  <c r="E316" i="19"/>
  <c r="F316" i="19" s="1"/>
  <c r="G300" i="19"/>
  <c r="H300" i="19" s="1"/>
  <c r="E300" i="19"/>
  <c r="F300" i="19" s="1"/>
  <c r="G292" i="19"/>
  <c r="H292" i="19" s="1"/>
  <c r="E292" i="19"/>
  <c r="F292" i="19" s="1"/>
  <c r="G284" i="19"/>
  <c r="H284" i="19" s="1"/>
  <c r="E284" i="19"/>
  <c r="F284" i="19" s="1"/>
  <c r="G276" i="19"/>
  <c r="H276" i="19" s="1"/>
  <c r="E276" i="19"/>
  <c r="F276" i="19" s="1"/>
  <c r="G268" i="19"/>
  <c r="H268" i="19" s="1"/>
  <c r="E268" i="19"/>
  <c r="F268" i="19" s="1"/>
  <c r="G260" i="19"/>
  <c r="H260" i="19" s="1"/>
  <c r="E260" i="19"/>
  <c r="F260" i="19" s="1"/>
  <c r="G252" i="19"/>
  <c r="H252" i="19" s="1"/>
  <c r="E252" i="19"/>
  <c r="F252" i="19" s="1"/>
  <c r="G236" i="19"/>
  <c r="H236" i="19" s="1"/>
  <c r="E236" i="19"/>
  <c r="F236" i="19" s="1"/>
  <c r="G228" i="19"/>
  <c r="H228" i="19" s="1"/>
  <c r="E228" i="19"/>
  <c r="F228" i="19" s="1"/>
  <c r="G220" i="19"/>
  <c r="H220" i="19" s="1"/>
  <c r="E220" i="19"/>
  <c r="F220" i="19" s="1"/>
  <c r="G212" i="19"/>
  <c r="H212" i="19" s="1"/>
  <c r="E212" i="19"/>
  <c r="F212" i="19" s="1"/>
  <c r="G204" i="19"/>
  <c r="H204" i="19" s="1"/>
  <c r="E204" i="19"/>
  <c r="F204" i="19" s="1"/>
  <c r="G196" i="19"/>
  <c r="H196" i="19" s="1"/>
  <c r="E196" i="19"/>
  <c r="F196" i="19" s="1"/>
  <c r="G188" i="19"/>
  <c r="H188" i="19" s="1"/>
  <c r="E188" i="19"/>
  <c r="F188" i="19" s="1"/>
  <c r="G180" i="19"/>
  <c r="H180" i="19" s="1"/>
  <c r="E180" i="19"/>
  <c r="F180" i="19" s="1"/>
  <c r="G164" i="19"/>
  <c r="H164" i="19" s="1"/>
  <c r="E164" i="19"/>
  <c r="F164" i="19" s="1"/>
  <c r="G156" i="19"/>
  <c r="H156" i="19" s="1"/>
  <c r="E156" i="19"/>
  <c r="F156" i="19" s="1"/>
  <c r="G148" i="19"/>
  <c r="H148" i="19" s="1"/>
  <c r="E148" i="19"/>
  <c r="F148" i="19" s="1"/>
  <c r="G140" i="19"/>
  <c r="H140" i="19" s="1"/>
  <c r="E140" i="19"/>
  <c r="F140" i="19" s="1"/>
  <c r="G132" i="19"/>
  <c r="H132" i="19" s="1"/>
  <c r="E132" i="19"/>
  <c r="F132" i="19" s="1"/>
  <c r="G124" i="19"/>
  <c r="H124" i="19" s="1"/>
  <c r="E124" i="19"/>
  <c r="F124" i="19" s="1"/>
  <c r="G116" i="19"/>
  <c r="H116" i="19" s="1"/>
  <c r="E116" i="19"/>
  <c r="F116" i="19" s="1"/>
  <c r="E108" i="19"/>
  <c r="F108" i="19" s="1"/>
  <c r="G108" i="19"/>
  <c r="H108" i="19" s="1"/>
  <c r="G100" i="19"/>
  <c r="H100" i="19" s="1"/>
  <c r="E100" i="19"/>
  <c r="F100" i="19" s="1"/>
  <c r="G92" i="19"/>
  <c r="H92" i="19" s="1"/>
  <c r="E92" i="19"/>
  <c r="F92" i="19" s="1"/>
  <c r="E84" i="19"/>
  <c r="F84" i="19" s="1"/>
  <c r="G84" i="19"/>
  <c r="H84" i="19" s="1"/>
  <c r="G76" i="19"/>
  <c r="H76" i="19" s="1"/>
  <c r="E76" i="19"/>
  <c r="F76" i="19" s="1"/>
  <c r="G68" i="19"/>
  <c r="H68" i="19" s="1"/>
  <c r="E68" i="19"/>
  <c r="F68" i="19" s="1"/>
  <c r="G60" i="19"/>
  <c r="H60" i="19" s="1"/>
  <c r="E60" i="19"/>
  <c r="F60" i="19" s="1"/>
  <c r="G52" i="19"/>
  <c r="H52" i="19" s="1"/>
  <c r="E52" i="19"/>
  <c r="F52" i="19" s="1"/>
  <c r="E44" i="19"/>
  <c r="F44" i="19" s="1"/>
  <c r="G44" i="19"/>
  <c r="H44" i="19" s="1"/>
  <c r="G36" i="19"/>
  <c r="H36" i="19" s="1"/>
  <c r="E36" i="19"/>
  <c r="F36" i="19" s="1"/>
  <c r="G28" i="19"/>
  <c r="H28" i="19" s="1"/>
  <c r="E28" i="19"/>
  <c r="F28" i="19" s="1"/>
  <c r="E20" i="19"/>
  <c r="F20" i="19" s="1"/>
  <c r="G20" i="19"/>
  <c r="H20" i="19" s="1"/>
  <c r="E1009" i="19"/>
  <c r="F1009" i="19" s="1"/>
  <c r="E972" i="19"/>
  <c r="F972" i="19" s="1"/>
  <c r="E954" i="19"/>
  <c r="F954" i="19" s="1"/>
  <c r="E899" i="19"/>
  <c r="F899" i="19" s="1"/>
  <c r="E881" i="19"/>
  <c r="F881" i="19" s="1"/>
  <c r="E844" i="19"/>
  <c r="F844" i="19" s="1"/>
  <c r="E826" i="19"/>
  <c r="F826" i="19" s="1"/>
  <c r="E771" i="19"/>
  <c r="F771" i="19" s="1"/>
  <c r="E753" i="19"/>
  <c r="F753" i="19" s="1"/>
  <c r="E692" i="19"/>
  <c r="F692" i="19" s="1"/>
  <c r="E628" i="19"/>
  <c r="F628" i="19" s="1"/>
  <c r="E571" i="19"/>
  <c r="F571" i="19" s="1"/>
  <c r="E537" i="19"/>
  <c r="F537" i="19" s="1"/>
  <c r="E491" i="19"/>
  <c r="F491" i="19" s="1"/>
  <c r="E42" i="19"/>
  <c r="F42" i="19" s="1"/>
  <c r="G1003" i="19"/>
  <c r="H1003" i="19" s="1"/>
  <c r="G787" i="19"/>
  <c r="H787" i="19" s="1"/>
  <c r="G610" i="19"/>
  <c r="H610" i="19" s="1"/>
  <c r="G172" i="19"/>
  <c r="H172" i="19" s="1"/>
  <c r="G995" i="19"/>
  <c r="H995" i="19" s="1"/>
  <c r="E995" i="19"/>
  <c r="F995" i="19" s="1"/>
  <c r="E987" i="19"/>
  <c r="F987" i="19" s="1"/>
  <c r="G987" i="19"/>
  <c r="H987" i="19" s="1"/>
  <c r="E979" i="19"/>
  <c r="F979" i="19" s="1"/>
  <c r="G979" i="19"/>
  <c r="H979" i="19" s="1"/>
  <c r="G971" i="19"/>
  <c r="H971" i="19" s="1"/>
  <c r="E971" i="19"/>
  <c r="F971" i="19" s="1"/>
  <c r="G931" i="19"/>
  <c r="H931" i="19" s="1"/>
  <c r="E931" i="19"/>
  <c r="F931" i="19" s="1"/>
  <c r="E923" i="19"/>
  <c r="F923" i="19" s="1"/>
  <c r="G923" i="19"/>
  <c r="H923" i="19" s="1"/>
  <c r="E915" i="19"/>
  <c r="F915" i="19" s="1"/>
  <c r="G915" i="19"/>
  <c r="H915" i="19" s="1"/>
  <c r="G907" i="19"/>
  <c r="H907" i="19" s="1"/>
  <c r="E907" i="19"/>
  <c r="F907" i="19" s="1"/>
  <c r="G867" i="19"/>
  <c r="H867" i="19" s="1"/>
  <c r="E867" i="19"/>
  <c r="F867" i="19" s="1"/>
  <c r="E859" i="19"/>
  <c r="F859" i="19" s="1"/>
  <c r="G859" i="19"/>
  <c r="H859" i="19" s="1"/>
  <c r="E851" i="19"/>
  <c r="F851" i="19" s="1"/>
  <c r="G851" i="19"/>
  <c r="H851" i="19" s="1"/>
  <c r="G843" i="19"/>
  <c r="H843" i="19" s="1"/>
  <c r="E843" i="19"/>
  <c r="F843" i="19" s="1"/>
  <c r="E795" i="19"/>
  <c r="F795" i="19" s="1"/>
  <c r="G795" i="19"/>
  <c r="H795" i="19" s="1"/>
  <c r="G779" i="19"/>
  <c r="H779" i="19" s="1"/>
  <c r="E779" i="19"/>
  <c r="F779" i="19" s="1"/>
  <c r="E731" i="19"/>
  <c r="F731" i="19" s="1"/>
  <c r="G731" i="19"/>
  <c r="H731" i="19" s="1"/>
  <c r="G715" i="19"/>
  <c r="H715" i="19" s="1"/>
  <c r="E715" i="19"/>
  <c r="F715" i="19" s="1"/>
  <c r="G707" i="19"/>
  <c r="H707" i="19" s="1"/>
  <c r="E707" i="19"/>
  <c r="F707" i="19" s="1"/>
  <c r="G691" i="19"/>
  <c r="H691" i="19" s="1"/>
  <c r="E691" i="19"/>
  <c r="F691" i="19" s="1"/>
  <c r="G675" i="19"/>
  <c r="H675" i="19" s="1"/>
  <c r="E675" i="19"/>
  <c r="F675" i="19" s="1"/>
  <c r="G667" i="19"/>
  <c r="H667" i="19" s="1"/>
  <c r="E667" i="19"/>
  <c r="F667" i="19" s="1"/>
  <c r="G659" i="19"/>
  <c r="H659" i="19" s="1"/>
  <c r="E659" i="19"/>
  <c r="F659" i="19" s="1"/>
  <c r="G651" i="19"/>
  <c r="H651" i="19" s="1"/>
  <c r="E651" i="19"/>
  <c r="F651" i="19" s="1"/>
  <c r="G643" i="19"/>
  <c r="H643" i="19" s="1"/>
  <c r="E643" i="19"/>
  <c r="F643" i="19" s="1"/>
  <c r="G627" i="19"/>
  <c r="H627" i="19" s="1"/>
  <c r="E627" i="19"/>
  <c r="F627" i="19" s="1"/>
  <c r="G611" i="19"/>
  <c r="H611" i="19" s="1"/>
  <c r="E611" i="19"/>
  <c r="F611" i="19" s="1"/>
  <c r="G603" i="19"/>
  <c r="H603" i="19" s="1"/>
  <c r="E603" i="19"/>
  <c r="F603" i="19" s="1"/>
  <c r="G595" i="19"/>
  <c r="H595" i="19" s="1"/>
  <c r="E595" i="19"/>
  <c r="F595" i="19" s="1"/>
  <c r="G587" i="19"/>
  <c r="H587" i="19" s="1"/>
  <c r="E587" i="19"/>
  <c r="F587" i="19" s="1"/>
  <c r="G579" i="19"/>
  <c r="H579" i="19" s="1"/>
  <c r="E579" i="19"/>
  <c r="F579" i="19" s="1"/>
  <c r="G563" i="19"/>
  <c r="H563" i="19" s="1"/>
  <c r="E563" i="19"/>
  <c r="F563" i="19" s="1"/>
  <c r="G547" i="19"/>
  <c r="H547" i="19" s="1"/>
  <c r="E547" i="19"/>
  <c r="F547" i="19" s="1"/>
  <c r="G539" i="19"/>
  <c r="H539" i="19" s="1"/>
  <c r="E539" i="19"/>
  <c r="F539" i="19" s="1"/>
  <c r="G531" i="19"/>
  <c r="H531" i="19" s="1"/>
  <c r="E531" i="19"/>
  <c r="F531" i="19" s="1"/>
  <c r="G523" i="19"/>
  <c r="H523" i="19" s="1"/>
  <c r="E523" i="19"/>
  <c r="F523" i="19" s="1"/>
  <c r="G515" i="19"/>
  <c r="H515" i="19" s="1"/>
  <c r="E515" i="19"/>
  <c r="F515" i="19" s="1"/>
  <c r="G507" i="19"/>
  <c r="H507" i="19" s="1"/>
  <c r="E507" i="19"/>
  <c r="F507" i="19" s="1"/>
  <c r="G499" i="19"/>
  <c r="H499" i="19" s="1"/>
  <c r="E499" i="19"/>
  <c r="F499" i="19" s="1"/>
  <c r="G483" i="19"/>
  <c r="H483" i="19" s="1"/>
  <c r="E483" i="19"/>
  <c r="F483" i="19" s="1"/>
  <c r="G475" i="19"/>
  <c r="H475" i="19" s="1"/>
  <c r="E475" i="19"/>
  <c r="F475" i="19" s="1"/>
  <c r="G467" i="19"/>
  <c r="H467" i="19" s="1"/>
  <c r="E467" i="19"/>
  <c r="F467" i="19" s="1"/>
  <c r="G459" i="19"/>
  <c r="H459" i="19" s="1"/>
  <c r="E459" i="19"/>
  <c r="F459" i="19" s="1"/>
  <c r="G451" i="19"/>
  <c r="H451" i="19" s="1"/>
  <c r="E451" i="19"/>
  <c r="F451" i="19" s="1"/>
  <c r="G443" i="19"/>
  <c r="H443" i="19" s="1"/>
  <c r="E443" i="19"/>
  <c r="F443" i="19" s="1"/>
  <c r="G435" i="19"/>
  <c r="H435" i="19" s="1"/>
  <c r="E435" i="19"/>
  <c r="F435" i="19" s="1"/>
  <c r="G419" i="19"/>
  <c r="H419" i="19" s="1"/>
  <c r="E419" i="19"/>
  <c r="F419" i="19" s="1"/>
  <c r="G411" i="19"/>
  <c r="H411" i="19" s="1"/>
  <c r="E411" i="19"/>
  <c r="F411" i="19" s="1"/>
  <c r="G403" i="19"/>
  <c r="H403" i="19" s="1"/>
  <c r="E403" i="19"/>
  <c r="F403" i="19" s="1"/>
  <c r="G395" i="19"/>
  <c r="H395" i="19" s="1"/>
  <c r="E395" i="19"/>
  <c r="F395" i="19" s="1"/>
  <c r="G387" i="19"/>
  <c r="H387" i="19" s="1"/>
  <c r="E387" i="19"/>
  <c r="F387" i="19" s="1"/>
  <c r="G379" i="19"/>
  <c r="H379" i="19" s="1"/>
  <c r="E379" i="19"/>
  <c r="F379" i="19" s="1"/>
  <c r="G371" i="19"/>
  <c r="H371" i="19" s="1"/>
  <c r="E371" i="19"/>
  <c r="F371" i="19" s="1"/>
  <c r="G355" i="19"/>
  <c r="H355" i="19" s="1"/>
  <c r="E355" i="19"/>
  <c r="F355" i="19" s="1"/>
  <c r="G347" i="19"/>
  <c r="H347" i="19" s="1"/>
  <c r="E347" i="19"/>
  <c r="F347" i="19" s="1"/>
  <c r="G339" i="19"/>
  <c r="H339" i="19" s="1"/>
  <c r="E339" i="19"/>
  <c r="F339" i="19" s="1"/>
  <c r="G331" i="19"/>
  <c r="H331" i="19" s="1"/>
  <c r="E331" i="19"/>
  <c r="F331" i="19" s="1"/>
  <c r="G323" i="19"/>
  <c r="H323" i="19" s="1"/>
  <c r="E323" i="19"/>
  <c r="F323" i="19" s="1"/>
  <c r="G315" i="19"/>
  <c r="H315" i="19" s="1"/>
  <c r="E315" i="19"/>
  <c r="F315" i="19" s="1"/>
  <c r="G307" i="19"/>
  <c r="H307" i="19" s="1"/>
  <c r="E307" i="19"/>
  <c r="F307" i="19" s="1"/>
  <c r="G291" i="19"/>
  <c r="H291" i="19" s="1"/>
  <c r="E291" i="19"/>
  <c r="F291" i="19" s="1"/>
  <c r="G283" i="19"/>
  <c r="H283" i="19" s="1"/>
  <c r="E283" i="19"/>
  <c r="F283" i="19" s="1"/>
  <c r="G275" i="19"/>
  <c r="H275" i="19" s="1"/>
  <c r="E275" i="19"/>
  <c r="F275" i="19" s="1"/>
  <c r="G267" i="19"/>
  <c r="H267" i="19" s="1"/>
  <c r="E267" i="19"/>
  <c r="F267" i="19" s="1"/>
  <c r="G259" i="19"/>
  <c r="H259" i="19" s="1"/>
  <c r="E259" i="19"/>
  <c r="F259" i="19" s="1"/>
  <c r="G251" i="19"/>
  <c r="H251" i="19" s="1"/>
  <c r="E251" i="19"/>
  <c r="F251" i="19" s="1"/>
  <c r="G243" i="19"/>
  <c r="H243" i="19" s="1"/>
  <c r="E243" i="19"/>
  <c r="F243" i="19" s="1"/>
  <c r="G227" i="19"/>
  <c r="H227" i="19" s="1"/>
  <c r="E227" i="19"/>
  <c r="F227" i="19" s="1"/>
  <c r="G219" i="19"/>
  <c r="H219" i="19" s="1"/>
  <c r="E219" i="19"/>
  <c r="F219" i="19" s="1"/>
  <c r="G211" i="19"/>
  <c r="H211" i="19" s="1"/>
  <c r="E211" i="19"/>
  <c r="F211" i="19" s="1"/>
  <c r="G203" i="19"/>
  <c r="H203" i="19" s="1"/>
  <c r="E203" i="19"/>
  <c r="F203" i="19" s="1"/>
  <c r="G195" i="19"/>
  <c r="H195" i="19" s="1"/>
  <c r="E195" i="19"/>
  <c r="F195" i="19" s="1"/>
  <c r="G187" i="19"/>
  <c r="H187" i="19" s="1"/>
  <c r="E187" i="19"/>
  <c r="F187" i="19" s="1"/>
  <c r="G171" i="19"/>
  <c r="H171" i="19" s="1"/>
  <c r="E171" i="19"/>
  <c r="F171" i="19" s="1"/>
  <c r="G163" i="19"/>
  <c r="H163" i="19" s="1"/>
  <c r="E163" i="19"/>
  <c r="F163" i="19" s="1"/>
  <c r="G155" i="19"/>
  <c r="H155" i="19" s="1"/>
  <c r="E155" i="19"/>
  <c r="F155" i="19" s="1"/>
  <c r="G139" i="19"/>
  <c r="H139" i="19" s="1"/>
  <c r="E139" i="19"/>
  <c r="F139" i="19" s="1"/>
  <c r="G131" i="19"/>
  <c r="H131" i="19" s="1"/>
  <c r="E131" i="19"/>
  <c r="F131" i="19" s="1"/>
  <c r="G123" i="19"/>
  <c r="H123" i="19" s="1"/>
  <c r="E123" i="19"/>
  <c r="F123" i="19" s="1"/>
  <c r="G107" i="19"/>
  <c r="H107" i="19" s="1"/>
  <c r="E107" i="19"/>
  <c r="F107" i="19" s="1"/>
  <c r="G99" i="19"/>
  <c r="H99" i="19" s="1"/>
  <c r="E99" i="19"/>
  <c r="F99" i="19" s="1"/>
  <c r="G91" i="19"/>
  <c r="H91" i="19" s="1"/>
  <c r="E91" i="19"/>
  <c r="F91" i="19" s="1"/>
  <c r="G83" i="19"/>
  <c r="H83" i="19" s="1"/>
  <c r="E83" i="19"/>
  <c r="F83" i="19" s="1"/>
  <c r="G75" i="19"/>
  <c r="H75" i="19" s="1"/>
  <c r="E75" i="19"/>
  <c r="F75" i="19" s="1"/>
  <c r="G59" i="19"/>
  <c r="H59" i="19" s="1"/>
  <c r="E59" i="19"/>
  <c r="F59" i="19" s="1"/>
  <c r="G51" i="19"/>
  <c r="H51" i="19" s="1"/>
  <c r="E51" i="19"/>
  <c r="F51" i="19" s="1"/>
  <c r="G43" i="19"/>
  <c r="H43" i="19" s="1"/>
  <c r="E43" i="19"/>
  <c r="F43" i="19" s="1"/>
  <c r="G35" i="19"/>
  <c r="H35" i="19" s="1"/>
  <c r="E35" i="19"/>
  <c r="F35" i="19" s="1"/>
  <c r="G27" i="19"/>
  <c r="H27" i="19" s="1"/>
  <c r="E27" i="19"/>
  <c r="F27" i="19" s="1"/>
  <c r="G19" i="19"/>
  <c r="H19" i="19" s="1"/>
  <c r="E19" i="19"/>
  <c r="F19" i="19" s="1"/>
  <c r="E985" i="19"/>
  <c r="F985" i="19" s="1"/>
  <c r="E948" i="19"/>
  <c r="F948" i="19" s="1"/>
  <c r="E930" i="19"/>
  <c r="F930" i="19" s="1"/>
  <c r="E875" i="19"/>
  <c r="F875" i="19" s="1"/>
  <c r="E857" i="19"/>
  <c r="F857" i="19" s="1"/>
  <c r="E820" i="19"/>
  <c r="F820" i="19" s="1"/>
  <c r="E802" i="19"/>
  <c r="F802" i="19" s="1"/>
  <c r="E747" i="19"/>
  <c r="F747" i="19" s="1"/>
  <c r="E690" i="19"/>
  <c r="F690" i="19" s="1"/>
  <c r="E626" i="19"/>
  <c r="F626" i="19" s="1"/>
  <c r="E564" i="19"/>
  <c r="F564" i="19" s="1"/>
  <c r="E372" i="19"/>
  <c r="F372" i="19" s="1"/>
  <c r="E290" i="19"/>
  <c r="F290" i="19" s="1"/>
  <c r="E179" i="19"/>
  <c r="F179" i="19" s="1"/>
  <c r="G889" i="19"/>
  <c r="H889" i="19" s="1"/>
  <c r="G578" i="19"/>
  <c r="H578" i="19" s="1"/>
  <c r="G98" i="19"/>
  <c r="H98" i="19" s="1"/>
  <c r="G986" i="19"/>
  <c r="H986" i="19" s="1"/>
  <c r="E986" i="19"/>
  <c r="F986" i="19" s="1"/>
  <c r="G970" i="19"/>
  <c r="H970" i="19" s="1"/>
  <c r="E970" i="19"/>
  <c r="F970" i="19" s="1"/>
  <c r="E962" i="19"/>
  <c r="F962" i="19" s="1"/>
  <c r="G962" i="19"/>
  <c r="H962" i="19" s="1"/>
  <c r="G922" i="19"/>
  <c r="H922" i="19" s="1"/>
  <c r="E922" i="19"/>
  <c r="F922" i="19" s="1"/>
  <c r="G906" i="19"/>
  <c r="H906" i="19" s="1"/>
  <c r="E906" i="19"/>
  <c r="F906" i="19" s="1"/>
  <c r="E898" i="19"/>
  <c r="F898" i="19" s="1"/>
  <c r="G898" i="19"/>
  <c r="H898" i="19" s="1"/>
  <c r="G858" i="19"/>
  <c r="H858" i="19" s="1"/>
  <c r="E858" i="19"/>
  <c r="F858" i="19" s="1"/>
  <c r="G842" i="19"/>
  <c r="H842" i="19" s="1"/>
  <c r="E842" i="19"/>
  <c r="F842" i="19" s="1"/>
  <c r="E834" i="19"/>
  <c r="F834" i="19" s="1"/>
  <c r="G834" i="19"/>
  <c r="H834" i="19" s="1"/>
  <c r="G794" i="19"/>
  <c r="H794" i="19" s="1"/>
  <c r="E794" i="19"/>
  <c r="F794" i="19" s="1"/>
  <c r="E786" i="19"/>
  <c r="F786" i="19" s="1"/>
  <c r="G786" i="19"/>
  <c r="H786" i="19" s="1"/>
  <c r="G778" i="19"/>
  <c r="H778" i="19" s="1"/>
  <c r="E778" i="19"/>
  <c r="F778" i="19" s="1"/>
  <c r="E770" i="19"/>
  <c r="F770" i="19" s="1"/>
  <c r="G770" i="19"/>
  <c r="H770" i="19" s="1"/>
  <c r="G746" i="19"/>
  <c r="H746" i="19" s="1"/>
  <c r="E746" i="19"/>
  <c r="F746" i="19" s="1"/>
  <c r="G730" i="19"/>
  <c r="H730" i="19" s="1"/>
  <c r="E730" i="19"/>
  <c r="F730" i="19" s="1"/>
  <c r="E722" i="19"/>
  <c r="F722" i="19" s="1"/>
  <c r="G722" i="19"/>
  <c r="H722" i="19" s="1"/>
  <c r="E714" i="19"/>
  <c r="F714" i="19" s="1"/>
  <c r="G714" i="19"/>
  <c r="H714" i="19" s="1"/>
  <c r="E706" i="19"/>
  <c r="F706" i="19" s="1"/>
  <c r="G706" i="19"/>
  <c r="H706" i="19" s="1"/>
  <c r="E698" i="19"/>
  <c r="F698" i="19" s="1"/>
  <c r="G698" i="19"/>
  <c r="H698" i="19" s="1"/>
  <c r="G682" i="19"/>
  <c r="H682" i="19" s="1"/>
  <c r="E682" i="19"/>
  <c r="F682" i="19" s="1"/>
  <c r="G666" i="19"/>
  <c r="H666" i="19" s="1"/>
  <c r="E666" i="19"/>
  <c r="F666" i="19" s="1"/>
  <c r="E658" i="19"/>
  <c r="F658" i="19" s="1"/>
  <c r="G658" i="19"/>
  <c r="H658" i="19" s="1"/>
  <c r="G650" i="19"/>
  <c r="H650" i="19" s="1"/>
  <c r="E650" i="19"/>
  <c r="F650" i="19" s="1"/>
  <c r="E634" i="19"/>
  <c r="F634" i="19" s="1"/>
  <c r="G634" i="19"/>
  <c r="H634" i="19" s="1"/>
  <c r="G618" i="19"/>
  <c r="H618" i="19" s="1"/>
  <c r="E618" i="19"/>
  <c r="F618" i="19" s="1"/>
  <c r="G602" i="19"/>
  <c r="H602" i="19" s="1"/>
  <c r="E602" i="19"/>
  <c r="F602" i="19" s="1"/>
  <c r="E594" i="19"/>
  <c r="F594" i="19" s="1"/>
  <c r="G594" i="19"/>
  <c r="H594" i="19" s="1"/>
  <c r="G586" i="19"/>
  <c r="H586" i="19" s="1"/>
  <c r="E586" i="19"/>
  <c r="F586" i="19" s="1"/>
  <c r="E570" i="19"/>
  <c r="F570" i="19" s="1"/>
  <c r="G570" i="19"/>
  <c r="H570" i="19" s="1"/>
  <c r="G554" i="19"/>
  <c r="H554" i="19" s="1"/>
  <c r="E554" i="19"/>
  <c r="F554" i="19" s="1"/>
  <c r="G538" i="19"/>
  <c r="H538" i="19" s="1"/>
  <c r="E538" i="19"/>
  <c r="F538" i="19" s="1"/>
  <c r="E530" i="19"/>
  <c r="F530" i="19" s="1"/>
  <c r="G530" i="19"/>
  <c r="H530" i="19" s="1"/>
  <c r="G522" i="19"/>
  <c r="H522" i="19" s="1"/>
  <c r="E522" i="19"/>
  <c r="F522" i="19" s="1"/>
  <c r="E506" i="19"/>
  <c r="F506" i="19" s="1"/>
  <c r="G506" i="19"/>
  <c r="H506" i="19" s="1"/>
  <c r="G498" i="19"/>
  <c r="H498" i="19" s="1"/>
  <c r="E498" i="19"/>
  <c r="F498" i="19" s="1"/>
  <c r="G490" i="19"/>
  <c r="H490" i="19" s="1"/>
  <c r="E490" i="19"/>
  <c r="F490" i="19" s="1"/>
  <c r="G474" i="19"/>
  <c r="H474" i="19" s="1"/>
  <c r="E474" i="19"/>
  <c r="F474" i="19" s="1"/>
  <c r="G466" i="19"/>
  <c r="H466" i="19" s="1"/>
  <c r="E466" i="19"/>
  <c r="F466" i="19" s="1"/>
  <c r="G458" i="19"/>
  <c r="H458" i="19" s="1"/>
  <c r="E458" i="19"/>
  <c r="F458" i="19" s="1"/>
  <c r="G450" i="19"/>
  <c r="H450" i="19" s="1"/>
  <c r="E450" i="19"/>
  <c r="F450" i="19" s="1"/>
  <c r="G442" i="19"/>
  <c r="H442" i="19" s="1"/>
  <c r="E442" i="19"/>
  <c r="F442" i="19" s="1"/>
  <c r="G434" i="19"/>
  <c r="H434" i="19" s="1"/>
  <c r="E434" i="19"/>
  <c r="F434" i="19" s="1"/>
  <c r="G426" i="19"/>
  <c r="H426" i="19" s="1"/>
  <c r="E426" i="19"/>
  <c r="F426" i="19" s="1"/>
  <c r="G410" i="19"/>
  <c r="H410" i="19" s="1"/>
  <c r="E410" i="19"/>
  <c r="F410" i="19" s="1"/>
  <c r="G402" i="19"/>
  <c r="H402" i="19" s="1"/>
  <c r="E402" i="19"/>
  <c r="F402" i="19" s="1"/>
  <c r="G394" i="19"/>
  <c r="H394" i="19" s="1"/>
  <c r="E394" i="19"/>
  <c r="F394" i="19" s="1"/>
  <c r="G386" i="19"/>
  <c r="H386" i="19" s="1"/>
  <c r="E386" i="19"/>
  <c r="F386" i="19" s="1"/>
  <c r="G378" i="19"/>
  <c r="H378" i="19" s="1"/>
  <c r="E378" i="19"/>
  <c r="F378" i="19" s="1"/>
  <c r="G370" i="19"/>
  <c r="H370" i="19" s="1"/>
  <c r="E370" i="19"/>
  <c r="F370" i="19" s="1"/>
  <c r="G362" i="19"/>
  <c r="H362" i="19" s="1"/>
  <c r="E362" i="19"/>
  <c r="F362" i="19" s="1"/>
  <c r="G346" i="19"/>
  <c r="H346" i="19" s="1"/>
  <c r="E346" i="19"/>
  <c r="F346" i="19" s="1"/>
  <c r="G338" i="19"/>
  <c r="H338" i="19" s="1"/>
  <c r="E338" i="19"/>
  <c r="F338" i="19" s="1"/>
  <c r="G330" i="19"/>
  <c r="H330" i="19" s="1"/>
  <c r="E330" i="19"/>
  <c r="F330" i="19" s="1"/>
  <c r="G322" i="19"/>
  <c r="H322" i="19" s="1"/>
  <c r="E322" i="19"/>
  <c r="F322" i="19" s="1"/>
  <c r="G314" i="19"/>
  <c r="H314" i="19" s="1"/>
  <c r="E314" i="19"/>
  <c r="F314" i="19" s="1"/>
  <c r="G306" i="19"/>
  <c r="H306" i="19" s="1"/>
  <c r="E306" i="19"/>
  <c r="F306" i="19" s="1"/>
  <c r="G298" i="19"/>
  <c r="H298" i="19" s="1"/>
  <c r="E298" i="19"/>
  <c r="F298" i="19" s="1"/>
  <c r="G282" i="19"/>
  <c r="H282" i="19" s="1"/>
  <c r="E282" i="19"/>
  <c r="F282" i="19" s="1"/>
  <c r="G274" i="19"/>
  <c r="H274" i="19" s="1"/>
  <c r="E274" i="19"/>
  <c r="F274" i="19" s="1"/>
  <c r="G266" i="19"/>
  <c r="H266" i="19" s="1"/>
  <c r="E266" i="19"/>
  <c r="F266" i="19" s="1"/>
  <c r="G258" i="19"/>
  <c r="H258" i="19" s="1"/>
  <c r="E258" i="19"/>
  <c r="F258" i="19" s="1"/>
  <c r="G250" i="19"/>
  <c r="H250" i="19" s="1"/>
  <c r="E250" i="19"/>
  <c r="F250" i="19" s="1"/>
  <c r="G242" i="19"/>
  <c r="H242" i="19" s="1"/>
  <c r="E242" i="19"/>
  <c r="F242" i="19" s="1"/>
  <c r="G234" i="19"/>
  <c r="H234" i="19" s="1"/>
  <c r="E234" i="19"/>
  <c r="F234" i="19" s="1"/>
  <c r="G218" i="19"/>
  <c r="H218" i="19" s="1"/>
  <c r="E218" i="19"/>
  <c r="F218" i="19" s="1"/>
  <c r="G210" i="19"/>
  <c r="H210" i="19" s="1"/>
  <c r="E210" i="19"/>
  <c r="F210" i="19" s="1"/>
  <c r="G202" i="19"/>
  <c r="H202" i="19" s="1"/>
  <c r="E202" i="19"/>
  <c r="F202" i="19" s="1"/>
  <c r="G194" i="19"/>
  <c r="H194" i="19" s="1"/>
  <c r="E194" i="19"/>
  <c r="F194" i="19" s="1"/>
  <c r="G186" i="19"/>
  <c r="H186" i="19" s="1"/>
  <c r="E186" i="19"/>
  <c r="F186" i="19" s="1"/>
  <c r="G178" i="19"/>
  <c r="H178" i="19" s="1"/>
  <c r="E178" i="19"/>
  <c r="F178" i="19" s="1"/>
  <c r="G170" i="19"/>
  <c r="H170" i="19" s="1"/>
  <c r="E170" i="19"/>
  <c r="F170" i="19" s="1"/>
  <c r="E162" i="19"/>
  <c r="F162" i="19" s="1"/>
  <c r="G162" i="19"/>
  <c r="H162" i="19" s="1"/>
  <c r="G154" i="19"/>
  <c r="H154" i="19" s="1"/>
  <c r="E154" i="19"/>
  <c r="F154" i="19" s="1"/>
  <c r="G146" i="19"/>
  <c r="H146" i="19" s="1"/>
  <c r="E146" i="19"/>
  <c r="F146" i="19" s="1"/>
  <c r="G138" i="19"/>
  <c r="H138" i="19" s="1"/>
  <c r="E138" i="19"/>
  <c r="F138" i="19" s="1"/>
  <c r="G130" i="19"/>
  <c r="H130" i="19" s="1"/>
  <c r="E130" i="19"/>
  <c r="F130" i="19" s="1"/>
  <c r="G122" i="19"/>
  <c r="H122" i="19" s="1"/>
  <c r="E122" i="19"/>
  <c r="F122" i="19" s="1"/>
  <c r="G114" i="19"/>
  <c r="H114" i="19" s="1"/>
  <c r="E114" i="19"/>
  <c r="F114" i="19" s="1"/>
  <c r="G106" i="19"/>
  <c r="H106" i="19" s="1"/>
  <c r="E106" i="19"/>
  <c r="F106" i="19" s="1"/>
  <c r="G90" i="19"/>
  <c r="H90" i="19" s="1"/>
  <c r="E90" i="19"/>
  <c r="F90" i="19" s="1"/>
  <c r="G82" i="19"/>
  <c r="H82" i="19" s="1"/>
  <c r="E82" i="19"/>
  <c r="F82" i="19" s="1"/>
  <c r="G74" i="19"/>
  <c r="H74" i="19" s="1"/>
  <c r="E74" i="19"/>
  <c r="F74" i="19" s="1"/>
  <c r="G66" i="19"/>
  <c r="H66" i="19" s="1"/>
  <c r="E66" i="19"/>
  <c r="F66" i="19" s="1"/>
  <c r="G58" i="19"/>
  <c r="H58" i="19" s="1"/>
  <c r="E58" i="19"/>
  <c r="F58" i="19" s="1"/>
  <c r="G50" i="19"/>
  <c r="H50" i="19" s="1"/>
  <c r="E50" i="19"/>
  <c r="F50" i="19" s="1"/>
  <c r="E34" i="19"/>
  <c r="F34" i="19" s="1"/>
  <c r="G34" i="19"/>
  <c r="H34" i="19" s="1"/>
  <c r="G26" i="19"/>
  <c r="H26" i="19" s="1"/>
  <c r="E26" i="19"/>
  <c r="F26" i="19" s="1"/>
  <c r="G18" i="19"/>
  <c r="H18" i="19" s="1"/>
  <c r="E18" i="19"/>
  <c r="F18" i="19" s="1"/>
  <c r="E1002" i="19"/>
  <c r="F1002" i="19" s="1"/>
  <c r="E947" i="19"/>
  <c r="F947" i="19" s="1"/>
  <c r="E929" i="19"/>
  <c r="F929" i="19" s="1"/>
  <c r="E892" i="19"/>
  <c r="F892" i="19" s="1"/>
  <c r="E874" i="19"/>
  <c r="F874" i="19" s="1"/>
  <c r="E819" i="19"/>
  <c r="F819" i="19" s="1"/>
  <c r="E801" i="19"/>
  <c r="F801" i="19" s="1"/>
  <c r="E764" i="19"/>
  <c r="F764" i="19" s="1"/>
  <c r="E745" i="19"/>
  <c r="F745" i="19" s="1"/>
  <c r="E683" i="19"/>
  <c r="F683" i="19" s="1"/>
  <c r="E619" i="19"/>
  <c r="F619" i="19" s="1"/>
  <c r="E562" i="19"/>
  <c r="F562" i="19" s="1"/>
  <c r="E482" i="19"/>
  <c r="F482" i="19" s="1"/>
  <c r="E363" i="19"/>
  <c r="F363" i="19" s="1"/>
  <c r="E115" i="19"/>
  <c r="F115" i="19" s="1"/>
  <c r="G978" i="19"/>
  <c r="H978" i="19" s="1"/>
  <c r="G755" i="19"/>
  <c r="H755" i="19" s="1"/>
  <c r="G546" i="19"/>
  <c r="H546" i="19" s="1"/>
  <c r="G977" i="19"/>
  <c r="H977" i="19" s="1"/>
  <c r="E977" i="19"/>
  <c r="F977" i="19" s="1"/>
  <c r="G969" i="19"/>
  <c r="H969" i="19" s="1"/>
  <c r="E969" i="19"/>
  <c r="F969" i="19" s="1"/>
  <c r="E961" i="19"/>
  <c r="F961" i="19" s="1"/>
  <c r="G961" i="19"/>
  <c r="H961" i="19" s="1"/>
  <c r="G913" i="19"/>
  <c r="H913" i="19" s="1"/>
  <c r="E913" i="19"/>
  <c r="F913" i="19" s="1"/>
  <c r="G905" i="19"/>
  <c r="H905" i="19" s="1"/>
  <c r="E905" i="19"/>
  <c r="F905" i="19" s="1"/>
  <c r="E897" i="19"/>
  <c r="F897" i="19" s="1"/>
  <c r="G897" i="19"/>
  <c r="H897" i="19" s="1"/>
  <c r="G849" i="19"/>
  <c r="H849" i="19" s="1"/>
  <c r="E849" i="19"/>
  <c r="F849" i="19" s="1"/>
  <c r="G841" i="19"/>
  <c r="H841" i="19" s="1"/>
  <c r="E841" i="19"/>
  <c r="F841" i="19" s="1"/>
  <c r="E833" i="19"/>
  <c r="F833" i="19" s="1"/>
  <c r="G833" i="19"/>
  <c r="H833" i="19" s="1"/>
  <c r="G825" i="19"/>
  <c r="H825" i="19" s="1"/>
  <c r="E825" i="19"/>
  <c r="F825" i="19" s="1"/>
  <c r="G785" i="19"/>
  <c r="H785" i="19" s="1"/>
  <c r="E785" i="19"/>
  <c r="F785" i="19" s="1"/>
  <c r="G777" i="19"/>
  <c r="H777" i="19" s="1"/>
  <c r="E777" i="19"/>
  <c r="F777" i="19" s="1"/>
  <c r="E769" i="19"/>
  <c r="F769" i="19" s="1"/>
  <c r="G769" i="19"/>
  <c r="H769" i="19" s="1"/>
  <c r="G761" i="19"/>
  <c r="H761" i="19" s="1"/>
  <c r="E761" i="19"/>
  <c r="F761" i="19" s="1"/>
  <c r="G737" i="19"/>
  <c r="H737" i="19" s="1"/>
  <c r="E737" i="19"/>
  <c r="F737" i="19" s="1"/>
  <c r="G721" i="19"/>
  <c r="H721" i="19" s="1"/>
  <c r="E721" i="19"/>
  <c r="F721" i="19" s="1"/>
  <c r="E713" i="19"/>
  <c r="F713" i="19" s="1"/>
  <c r="G713" i="19"/>
  <c r="H713" i="19" s="1"/>
  <c r="G697" i="19"/>
  <c r="H697" i="19" s="1"/>
  <c r="E697" i="19"/>
  <c r="F697" i="19" s="1"/>
  <c r="G689" i="19"/>
  <c r="H689" i="19" s="1"/>
  <c r="E689" i="19"/>
  <c r="F689" i="19" s="1"/>
  <c r="G673" i="19"/>
  <c r="H673" i="19" s="1"/>
  <c r="E673" i="19"/>
  <c r="F673" i="19" s="1"/>
  <c r="G657" i="19"/>
  <c r="H657" i="19" s="1"/>
  <c r="E657" i="19"/>
  <c r="F657" i="19" s="1"/>
  <c r="G649" i="19"/>
  <c r="H649" i="19" s="1"/>
  <c r="E649" i="19"/>
  <c r="F649" i="19" s="1"/>
  <c r="G641" i="19"/>
  <c r="H641" i="19" s="1"/>
  <c r="E641" i="19"/>
  <c r="F641" i="19" s="1"/>
  <c r="G633" i="19"/>
  <c r="H633" i="19" s="1"/>
  <c r="E633" i="19"/>
  <c r="F633" i="19" s="1"/>
  <c r="G625" i="19"/>
  <c r="H625" i="19" s="1"/>
  <c r="E625" i="19"/>
  <c r="F625" i="19" s="1"/>
  <c r="G609" i="19"/>
  <c r="H609" i="19" s="1"/>
  <c r="E609" i="19"/>
  <c r="F609" i="19" s="1"/>
  <c r="G593" i="19"/>
  <c r="H593" i="19" s="1"/>
  <c r="E593" i="19"/>
  <c r="F593" i="19" s="1"/>
  <c r="G585" i="19"/>
  <c r="H585" i="19" s="1"/>
  <c r="E585" i="19"/>
  <c r="F585" i="19" s="1"/>
  <c r="G577" i="19"/>
  <c r="H577" i="19" s="1"/>
  <c r="E577" i="19"/>
  <c r="F577" i="19" s="1"/>
  <c r="G569" i="19"/>
  <c r="H569" i="19" s="1"/>
  <c r="E569" i="19"/>
  <c r="F569" i="19" s="1"/>
  <c r="G561" i="19"/>
  <c r="H561" i="19" s="1"/>
  <c r="E561" i="19"/>
  <c r="F561" i="19" s="1"/>
  <c r="G545" i="19"/>
  <c r="H545" i="19" s="1"/>
  <c r="E545" i="19"/>
  <c r="F545" i="19" s="1"/>
  <c r="G529" i="19"/>
  <c r="H529" i="19" s="1"/>
  <c r="E529" i="19"/>
  <c r="F529" i="19" s="1"/>
  <c r="E1001" i="19"/>
  <c r="F1001" i="19" s="1"/>
  <c r="E964" i="19"/>
  <c r="F964" i="19" s="1"/>
  <c r="E946" i="19"/>
  <c r="F946" i="19" s="1"/>
  <c r="E928" i="19"/>
  <c r="F928" i="19" s="1"/>
  <c r="E891" i="19"/>
  <c r="F891" i="19" s="1"/>
  <c r="E873" i="19"/>
  <c r="F873" i="19" s="1"/>
  <c r="E836" i="19"/>
  <c r="F836" i="19" s="1"/>
  <c r="E818" i="19"/>
  <c r="F818" i="19" s="1"/>
  <c r="E800" i="19"/>
  <c r="F800" i="19" s="1"/>
  <c r="E763" i="19"/>
  <c r="F763" i="19" s="1"/>
  <c r="E744" i="19"/>
  <c r="F744" i="19" s="1"/>
  <c r="E681" i="19"/>
  <c r="F681" i="19" s="1"/>
  <c r="E617" i="19"/>
  <c r="F617" i="19" s="1"/>
  <c r="E555" i="19"/>
  <c r="F555" i="19" s="1"/>
  <c r="E244" i="19"/>
  <c r="F244" i="19" s="1"/>
  <c r="E67" i="19"/>
  <c r="F67" i="19" s="1"/>
  <c r="G739" i="19"/>
  <c r="H739" i="19" s="1"/>
  <c r="G514" i="19"/>
  <c r="H514" i="19" s="1"/>
  <c r="G1008" i="19"/>
  <c r="H1008" i="19" s="1"/>
  <c r="E1008" i="19"/>
  <c r="F1008" i="19" s="1"/>
  <c r="G968" i="19"/>
  <c r="H968" i="19" s="1"/>
  <c r="E968" i="19"/>
  <c r="F968" i="19" s="1"/>
  <c r="E960" i="19"/>
  <c r="F960" i="19" s="1"/>
  <c r="G960" i="19"/>
  <c r="H960" i="19" s="1"/>
  <c r="E952" i="19"/>
  <c r="F952" i="19" s="1"/>
  <c r="G952" i="19"/>
  <c r="H952" i="19" s="1"/>
  <c r="G944" i="19"/>
  <c r="H944" i="19" s="1"/>
  <c r="E944" i="19"/>
  <c r="F944" i="19" s="1"/>
  <c r="G904" i="19"/>
  <c r="H904" i="19" s="1"/>
  <c r="E904" i="19"/>
  <c r="F904" i="19" s="1"/>
  <c r="E896" i="19"/>
  <c r="F896" i="19" s="1"/>
  <c r="G896" i="19"/>
  <c r="H896" i="19" s="1"/>
  <c r="E888" i="19"/>
  <c r="F888" i="19" s="1"/>
  <c r="G888" i="19"/>
  <c r="H888" i="19" s="1"/>
  <c r="G880" i="19"/>
  <c r="H880" i="19" s="1"/>
  <c r="E880" i="19"/>
  <c r="F880" i="19" s="1"/>
  <c r="G840" i="19"/>
  <c r="H840" i="19" s="1"/>
  <c r="E840" i="19"/>
  <c r="F840" i="19" s="1"/>
  <c r="G832" i="19"/>
  <c r="H832" i="19" s="1"/>
  <c r="E832" i="19"/>
  <c r="F832" i="19" s="1"/>
  <c r="G824" i="19"/>
  <c r="H824" i="19" s="1"/>
  <c r="E824" i="19"/>
  <c r="F824" i="19" s="1"/>
  <c r="G816" i="19"/>
  <c r="H816" i="19" s="1"/>
  <c r="E816" i="19"/>
  <c r="F816" i="19" s="1"/>
  <c r="G776" i="19"/>
  <c r="H776" i="19" s="1"/>
  <c r="E776" i="19"/>
  <c r="F776" i="19" s="1"/>
  <c r="G768" i="19"/>
  <c r="H768" i="19" s="1"/>
  <c r="E768" i="19"/>
  <c r="F768" i="19" s="1"/>
  <c r="G760" i="19"/>
  <c r="H760" i="19" s="1"/>
  <c r="E760" i="19"/>
  <c r="F760" i="19" s="1"/>
  <c r="G752" i="19"/>
  <c r="H752" i="19" s="1"/>
  <c r="E752" i="19"/>
  <c r="F752" i="19" s="1"/>
  <c r="G728" i="19"/>
  <c r="H728" i="19" s="1"/>
  <c r="E728" i="19"/>
  <c r="F728" i="19" s="1"/>
  <c r="G712" i="19"/>
  <c r="H712" i="19" s="1"/>
  <c r="E712" i="19"/>
  <c r="F712" i="19" s="1"/>
  <c r="G704" i="19"/>
  <c r="H704" i="19" s="1"/>
  <c r="E704" i="19"/>
  <c r="F704" i="19" s="1"/>
  <c r="G696" i="19"/>
  <c r="H696" i="19" s="1"/>
  <c r="E696" i="19"/>
  <c r="F696" i="19" s="1"/>
  <c r="G688" i="19"/>
  <c r="H688" i="19" s="1"/>
  <c r="E688" i="19"/>
  <c r="F688" i="19" s="1"/>
  <c r="G680" i="19"/>
  <c r="H680" i="19" s="1"/>
  <c r="E680" i="19"/>
  <c r="F680" i="19" s="1"/>
  <c r="G664" i="19"/>
  <c r="H664" i="19" s="1"/>
  <c r="E664" i="19"/>
  <c r="F664" i="19" s="1"/>
  <c r="G648" i="19"/>
  <c r="H648" i="19" s="1"/>
  <c r="E648" i="19"/>
  <c r="F648" i="19" s="1"/>
  <c r="G640" i="19"/>
  <c r="H640" i="19" s="1"/>
  <c r="E640" i="19"/>
  <c r="F640" i="19" s="1"/>
  <c r="G632" i="19"/>
  <c r="H632" i="19" s="1"/>
  <c r="E632" i="19"/>
  <c r="F632" i="19" s="1"/>
  <c r="G624" i="19"/>
  <c r="H624" i="19" s="1"/>
  <c r="E624" i="19"/>
  <c r="F624" i="19" s="1"/>
  <c r="G616" i="19"/>
  <c r="H616" i="19" s="1"/>
  <c r="E616" i="19"/>
  <c r="F616" i="19" s="1"/>
  <c r="G600" i="19"/>
  <c r="H600" i="19" s="1"/>
  <c r="E600" i="19"/>
  <c r="F600" i="19" s="1"/>
  <c r="G584" i="19"/>
  <c r="H584" i="19" s="1"/>
  <c r="E584" i="19"/>
  <c r="F584" i="19" s="1"/>
  <c r="G576" i="19"/>
  <c r="H576" i="19" s="1"/>
  <c r="E576" i="19"/>
  <c r="F576" i="19" s="1"/>
  <c r="G568" i="19"/>
  <c r="H568" i="19" s="1"/>
  <c r="E568" i="19"/>
  <c r="F568" i="19" s="1"/>
  <c r="G560" i="19"/>
  <c r="H560" i="19" s="1"/>
  <c r="E560" i="19"/>
  <c r="F560" i="19" s="1"/>
  <c r="G552" i="19"/>
  <c r="H552" i="19" s="1"/>
  <c r="E552" i="19"/>
  <c r="F552" i="19" s="1"/>
  <c r="G536" i="19"/>
  <c r="H536" i="19" s="1"/>
  <c r="E536" i="19"/>
  <c r="F536" i="19" s="1"/>
  <c r="E1000" i="19"/>
  <c r="F1000" i="19" s="1"/>
  <c r="E963" i="19"/>
  <c r="F963" i="19" s="1"/>
  <c r="E945" i="19"/>
  <c r="F945" i="19" s="1"/>
  <c r="E908" i="19"/>
  <c r="F908" i="19" s="1"/>
  <c r="E890" i="19"/>
  <c r="F890" i="19" s="1"/>
  <c r="E872" i="19"/>
  <c r="F872" i="19" s="1"/>
  <c r="E835" i="19"/>
  <c r="F835" i="19" s="1"/>
  <c r="E817" i="19"/>
  <c r="F817" i="19" s="1"/>
  <c r="E780" i="19"/>
  <c r="F780" i="19" s="1"/>
  <c r="E762" i="19"/>
  <c r="F762" i="19" s="1"/>
  <c r="E738" i="19"/>
  <c r="F738" i="19" s="1"/>
  <c r="E674" i="19"/>
  <c r="F674" i="19" s="1"/>
  <c r="E553" i="19"/>
  <c r="F553" i="19" s="1"/>
  <c r="E436" i="19"/>
  <c r="F436" i="19" s="1"/>
  <c r="E354" i="19"/>
  <c r="F354" i="19" s="1"/>
  <c r="E235" i="19"/>
  <c r="F235" i="19" s="1"/>
  <c r="G953" i="19"/>
  <c r="H953" i="19" s="1"/>
  <c r="G850" i="19"/>
  <c r="H850" i="19" s="1"/>
  <c r="G723" i="19"/>
  <c r="H723" i="19" s="1"/>
  <c r="G15" i="19"/>
  <c r="H15" i="19" s="1"/>
  <c r="E15" i="19"/>
  <c r="F15" i="19" s="1"/>
  <c r="G1007" i="19"/>
  <c r="H1007" i="19" s="1"/>
  <c r="E1007" i="19"/>
  <c r="F1007" i="19" s="1"/>
  <c r="G999" i="19"/>
  <c r="H999" i="19" s="1"/>
  <c r="E999" i="19"/>
  <c r="F999" i="19" s="1"/>
  <c r="G959" i="19"/>
  <c r="H959" i="19" s="1"/>
  <c r="E959" i="19"/>
  <c r="F959" i="19" s="1"/>
  <c r="G951" i="19"/>
  <c r="H951" i="19" s="1"/>
  <c r="E951" i="19"/>
  <c r="F951" i="19" s="1"/>
  <c r="G943" i="19"/>
  <c r="H943" i="19" s="1"/>
  <c r="E943" i="19"/>
  <c r="F943" i="19" s="1"/>
  <c r="G935" i="19"/>
  <c r="H935" i="19" s="1"/>
  <c r="E935" i="19"/>
  <c r="F935" i="19" s="1"/>
  <c r="G895" i="19"/>
  <c r="H895" i="19" s="1"/>
  <c r="E895" i="19"/>
  <c r="F895" i="19" s="1"/>
  <c r="G887" i="19"/>
  <c r="H887" i="19" s="1"/>
  <c r="E887" i="19"/>
  <c r="F887" i="19" s="1"/>
  <c r="G879" i="19"/>
  <c r="H879" i="19" s="1"/>
  <c r="E879" i="19"/>
  <c r="F879" i="19" s="1"/>
  <c r="G871" i="19"/>
  <c r="H871" i="19" s="1"/>
  <c r="E871" i="19"/>
  <c r="F871" i="19" s="1"/>
  <c r="G831" i="19"/>
  <c r="H831" i="19" s="1"/>
  <c r="E831" i="19"/>
  <c r="F831" i="19" s="1"/>
  <c r="G823" i="19"/>
  <c r="H823" i="19" s="1"/>
  <c r="E823" i="19"/>
  <c r="F823" i="19" s="1"/>
  <c r="G815" i="19"/>
  <c r="H815" i="19" s="1"/>
  <c r="E815" i="19"/>
  <c r="F815" i="19" s="1"/>
  <c r="G807" i="19"/>
  <c r="H807" i="19" s="1"/>
  <c r="E807" i="19"/>
  <c r="F807" i="19" s="1"/>
  <c r="E1012" i="19"/>
  <c r="F1012" i="19" s="1"/>
  <c r="E994" i="19"/>
  <c r="F994" i="19" s="1"/>
  <c r="E976" i="19"/>
  <c r="F976" i="19" s="1"/>
  <c r="E939" i="19"/>
  <c r="F939" i="19" s="1"/>
  <c r="E921" i="19"/>
  <c r="F921" i="19" s="1"/>
  <c r="E903" i="19"/>
  <c r="F903" i="19" s="1"/>
  <c r="E884" i="19"/>
  <c r="F884" i="19" s="1"/>
  <c r="E866" i="19"/>
  <c r="F866" i="19" s="1"/>
  <c r="E848" i="19"/>
  <c r="F848" i="19" s="1"/>
  <c r="E811" i="19"/>
  <c r="F811" i="19" s="1"/>
  <c r="E793" i="19"/>
  <c r="F793" i="19" s="1"/>
  <c r="E756" i="19"/>
  <c r="F756" i="19" s="1"/>
  <c r="E736" i="19"/>
  <c r="F736" i="19" s="1"/>
  <c r="E708" i="19"/>
  <c r="F708" i="19" s="1"/>
  <c r="E672" i="19"/>
  <c r="F672" i="19" s="1"/>
  <c r="E644" i="19"/>
  <c r="F644" i="19" s="1"/>
  <c r="E608" i="19"/>
  <c r="F608" i="19" s="1"/>
  <c r="E580" i="19"/>
  <c r="F580" i="19" s="1"/>
  <c r="E427" i="19"/>
  <c r="F427" i="19" s="1"/>
  <c r="E147" i="19"/>
  <c r="F147" i="19" s="1"/>
  <c r="G705" i="19"/>
  <c r="H705" i="19" s="1"/>
  <c r="G1014" i="19"/>
  <c r="H1014" i="19" s="1"/>
  <c r="E1014" i="19"/>
  <c r="F1014" i="19" s="1"/>
  <c r="G1006" i="19"/>
  <c r="H1006" i="19" s="1"/>
  <c r="E1006" i="19"/>
  <c r="F1006" i="19" s="1"/>
  <c r="G998" i="19"/>
  <c r="H998" i="19" s="1"/>
  <c r="E998" i="19"/>
  <c r="F998" i="19" s="1"/>
  <c r="G990" i="19"/>
  <c r="H990" i="19" s="1"/>
  <c r="E990" i="19"/>
  <c r="F990" i="19" s="1"/>
  <c r="G982" i="19"/>
  <c r="H982" i="19" s="1"/>
  <c r="E982" i="19"/>
  <c r="F982" i="19" s="1"/>
  <c r="G974" i="19"/>
  <c r="H974" i="19" s="1"/>
  <c r="E974" i="19"/>
  <c r="F974" i="19" s="1"/>
  <c r="G966" i="19"/>
  <c r="H966" i="19" s="1"/>
  <c r="E966" i="19"/>
  <c r="F966" i="19" s="1"/>
  <c r="G958" i="19"/>
  <c r="H958" i="19" s="1"/>
  <c r="E958" i="19"/>
  <c r="F958" i="19" s="1"/>
  <c r="G950" i="19"/>
  <c r="H950" i="19" s="1"/>
  <c r="E950" i="19"/>
  <c r="F950" i="19" s="1"/>
  <c r="G942" i="19"/>
  <c r="H942" i="19" s="1"/>
  <c r="E942" i="19"/>
  <c r="F942" i="19" s="1"/>
  <c r="G934" i="19"/>
  <c r="H934" i="19" s="1"/>
  <c r="E934" i="19"/>
  <c r="F934" i="19" s="1"/>
  <c r="G926" i="19"/>
  <c r="H926" i="19" s="1"/>
  <c r="E926" i="19"/>
  <c r="F926" i="19" s="1"/>
  <c r="G918" i="19"/>
  <c r="H918" i="19" s="1"/>
  <c r="E918" i="19"/>
  <c r="F918" i="19" s="1"/>
  <c r="G910" i="19"/>
  <c r="H910" i="19" s="1"/>
  <c r="E910" i="19"/>
  <c r="F910" i="19" s="1"/>
  <c r="G902" i="19"/>
  <c r="H902" i="19" s="1"/>
  <c r="E902" i="19"/>
  <c r="F902" i="19" s="1"/>
  <c r="G894" i="19"/>
  <c r="H894" i="19" s="1"/>
  <c r="E894" i="19"/>
  <c r="F894" i="19" s="1"/>
  <c r="G886" i="19"/>
  <c r="H886" i="19" s="1"/>
  <c r="E886" i="19"/>
  <c r="F886" i="19" s="1"/>
  <c r="G878" i="19"/>
  <c r="H878" i="19" s="1"/>
  <c r="E878" i="19"/>
  <c r="F878" i="19" s="1"/>
  <c r="G870" i="19"/>
  <c r="H870" i="19" s="1"/>
  <c r="E870" i="19"/>
  <c r="F870" i="19" s="1"/>
  <c r="G862" i="19"/>
  <c r="H862" i="19" s="1"/>
  <c r="E862" i="19"/>
  <c r="F862" i="19" s="1"/>
  <c r="G854" i="19"/>
  <c r="H854" i="19" s="1"/>
  <c r="E854" i="19"/>
  <c r="F854" i="19" s="1"/>
  <c r="G846" i="19"/>
  <c r="H846" i="19" s="1"/>
  <c r="E846" i="19"/>
  <c r="F846" i="19" s="1"/>
  <c r="G838" i="19"/>
  <c r="H838" i="19" s="1"/>
  <c r="E838" i="19"/>
  <c r="F838" i="19" s="1"/>
  <c r="G830" i="19"/>
  <c r="H830" i="19" s="1"/>
  <c r="E830" i="19"/>
  <c r="F830" i="19" s="1"/>
  <c r="G822" i="19"/>
  <c r="H822" i="19" s="1"/>
  <c r="E822" i="19"/>
  <c r="F822" i="19" s="1"/>
  <c r="G814" i="19"/>
  <c r="H814" i="19" s="1"/>
  <c r="E814" i="19"/>
  <c r="F814" i="19" s="1"/>
  <c r="G806" i="19"/>
  <c r="H806" i="19" s="1"/>
  <c r="E806" i="19"/>
  <c r="F806" i="19" s="1"/>
  <c r="G798" i="19"/>
  <c r="H798" i="19" s="1"/>
  <c r="E798" i="19"/>
  <c r="F798" i="19" s="1"/>
  <c r="G790" i="19"/>
  <c r="H790" i="19" s="1"/>
  <c r="E790" i="19"/>
  <c r="F790" i="19" s="1"/>
  <c r="G782" i="19"/>
  <c r="H782" i="19" s="1"/>
  <c r="E782" i="19"/>
  <c r="F782" i="19" s="1"/>
  <c r="G774" i="19"/>
  <c r="H774" i="19" s="1"/>
  <c r="E774" i="19"/>
  <c r="F774" i="19" s="1"/>
  <c r="G766" i="19"/>
  <c r="H766" i="19" s="1"/>
  <c r="E766" i="19"/>
  <c r="F766" i="19" s="1"/>
  <c r="G758" i="19"/>
  <c r="H758" i="19" s="1"/>
  <c r="E758" i="19"/>
  <c r="F758" i="19" s="1"/>
  <c r="G750" i="19"/>
  <c r="H750" i="19" s="1"/>
  <c r="E750" i="19"/>
  <c r="F750" i="19" s="1"/>
  <c r="G742" i="19"/>
  <c r="H742" i="19" s="1"/>
  <c r="E742" i="19"/>
  <c r="F742" i="19" s="1"/>
  <c r="G734" i="19"/>
  <c r="H734" i="19" s="1"/>
  <c r="E734" i="19"/>
  <c r="F734" i="19" s="1"/>
  <c r="G726" i="19"/>
  <c r="H726" i="19" s="1"/>
  <c r="E726" i="19"/>
  <c r="F726" i="19" s="1"/>
  <c r="G718" i="19"/>
  <c r="H718" i="19" s="1"/>
  <c r="E718" i="19"/>
  <c r="F718" i="19" s="1"/>
  <c r="G710" i="19"/>
  <c r="H710" i="19" s="1"/>
  <c r="E710" i="19"/>
  <c r="F710" i="19" s="1"/>
  <c r="G702" i="19"/>
  <c r="H702" i="19" s="1"/>
  <c r="E702" i="19"/>
  <c r="F702" i="19" s="1"/>
  <c r="G694" i="19"/>
  <c r="H694" i="19" s="1"/>
  <c r="E694" i="19"/>
  <c r="F694" i="19" s="1"/>
  <c r="G686" i="19"/>
  <c r="H686" i="19" s="1"/>
  <c r="E686" i="19"/>
  <c r="F686" i="19" s="1"/>
  <c r="G678" i="19"/>
  <c r="H678" i="19" s="1"/>
  <c r="E678" i="19"/>
  <c r="F678" i="19" s="1"/>
  <c r="G670" i="19"/>
  <c r="H670" i="19" s="1"/>
  <c r="E670" i="19"/>
  <c r="F670" i="19" s="1"/>
  <c r="G662" i="19"/>
  <c r="H662" i="19" s="1"/>
  <c r="E662" i="19"/>
  <c r="F662" i="19" s="1"/>
  <c r="G654" i="19"/>
  <c r="H654" i="19" s="1"/>
  <c r="E654" i="19"/>
  <c r="F654" i="19" s="1"/>
  <c r="G646" i="19"/>
  <c r="H646" i="19" s="1"/>
  <c r="E646" i="19"/>
  <c r="F646" i="19" s="1"/>
  <c r="G638" i="19"/>
  <c r="H638" i="19" s="1"/>
  <c r="E638" i="19"/>
  <c r="F638" i="19" s="1"/>
  <c r="G630" i="19"/>
  <c r="H630" i="19" s="1"/>
  <c r="E630" i="19"/>
  <c r="F630" i="19" s="1"/>
  <c r="G622" i="19"/>
  <c r="H622" i="19" s="1"/>
  <c r="E622" i="19"/>
  <c r="F622" i="19" s="1"/>
  <c r="G614" i="19"/>
  <c r="H614" i="19" s="1"/>
  <c r="E614" i="19"/>
  <c r="F614" i="19" s="1"/>
  <c r="G606" i="19"/>
  <c r="H606" i="19" s="1"/>
  <c r="E606" i="19"/>
  <c r="F606" i="19" s="1"/>
  <c r="G598" i="19"/>
  <c r="H598" i="19" s="1"/>
  <c r="E598" i="19"/>
  <c r="F598" i="19" s="1"/>
  <c r="G590" i="19"/>
  <c r="H590" i="19" s="1"/>
  <c r="E590" i="19"/>
  <c r="F590" i="19" s="1"/>
  <c r="G582" i="19"/>
  <c r="H582" i="19" s="1"/>
  <c r="E582" i="19"/>
  <c r="F582" i="19" s="1"/>
  <c r="G574" i="19"/>
  <c r="H574" i="19" s="1"/>
  <c r="E574" i="19"/>
  <c r="F574" i="19" s="1"/>
  <c r="G566" i="19"/>
  <c r="H566" i="19" s="1"/>
  <c r="E566" i="19"/>
  <c r="F566" i="19" s="1"/>
  <c r="G558" i="19"/>
  <c r="H558" i="19" s="1"/>
  <c r="E558" i="19"/>
  <c r="F558" i="19" s="1"/>
  <c r="G550" i="19"/>
  <c r="H550" i="19" s="1"/>
  <c r="E550" i="19"/>
  <c r="F550" i="19" s="1"/>
  <c r="G542" i="19"/>
  <c r="H542" i="19" s="1"/>
  <c r="E542" i="19"/>
  <c r="F542" i="19" s="1"/>
  <c r="G534" i="19"/>
  <c r="H534" i="19" s="1"/>
  <c r="E534" i="19"/>
  <c r="F534" i="19" s="1"/>
  <c r="G526" i="19"/>
  <c r="H526" i="19" s="1"/>
  <c r="E526" i="19"/>
  <c r="F526" i="19" s="1"/>
  <c r="G518" i="19"/>
  <c r="H518" i="19" s="1"/>
  <c r="E518" i="19"/>
  <c r="F518" i="19" s="1"/>
  <c r="G510" i="19"/>
  <c r="H510" i="19" s="1"/>
  <c r="E510" i="19"/>
  <c r="F510" i="19" s="1"/>
  <c r="G502" i="19"/>
  <c r="H502" i="19" s="1"/>
  <c r="E502" i="19"/>
  <c r="F502" i="19" s="1"/>
  <c r="G494" i="19"/>
  <c r="H494" i="19" s="1"/>
  <c r="E494" i="19"/>
  <c r="F494" i="19" s="1"/>
  <c r="G486" i="19"/>
  <c r="H486" i="19" s="1"/>
  <c r="E486" i="19"/>
  <c r="F486" i="19" s="1"/>
  <c r="G478" i="19"/>
  <c r="H478" i="19" s="1"/>
  <c r="E478" i="19"/>
  <c r="F478" i="19" s="1"/>
  <c r="E470" i="19"/>
  <c r="F470" i="19" s="1"/>
  <c r="G470" i="19"/>
  <c r="H470" i="19" s="1"/>
  <c r="E462" i="19"/>
  <c r="F462" i="19" s="1"/>
  <c r="G462" i="19"/>
  <c r="H462" i="19" s="1"/>
  <c r="E454" i="19"/>
  <c r="F454" i="19" s="1"/>
  <c r="G454" i="19"/>
  <c r="H454" i="19" s="1"/>
  <c r="E446" i="19"/>
  <c r="F446" i="19" s="1"/>
  <c r="G446" i="19"/>
  <c r="H446" i="19" s="1"/>
  <c r="E438" i="19"/>
  <c r="F438" i="19" s="1"/>
  <c r="G438" i="19"/>
  <c r="H438" i="19" s="1"/>
  <c r="E430" i="19"/>
  <c r="F430" i="19" s="1"/>
  <c r="G430" i="19"/>
  <c r="H430" i="19" s="1"/>
  <c r="E422" i="19"/>
  <c r="F422" i="19" s="1"/>
  <c r="G422" i="19"/>
  <c r="H422" i="19" s="1"/>
  <c r="G414" i="19"/>
  <c r="H414" i="19" s="1"/>
  <c r="E414" i="19"/>
  <c r="F414" i="19" s="1"/>
  <c r="E406" i="19"/>
  <c r="F406" i="19" s="1"/>
  <c r="G406" i="19"/>
  <c r="H406" i="19" s="1"/>
  <c r="E398" i="19"/>
  <c r="F398" i="19" s="1"/>
  <c r="G398" i="19"/>
  <c r="H398" i="19" s="1"/>
  <c r="E390" i="19"/>
  <c r="F390" i="19" s="1"/>
  <c r="G390" i="19"/>
  <c r="H390" i="19" s="1"/>
  <c r="E382" i="19"/>
  <c r="F382" i="19" s="1"/>
  <c r="G382" i="19"/>
  <c r="H382" i="19" s="1"/>
  <c r="E374" i="19"/>
  <c r="F374" i="19" s="1"/>
  <c r="G374" i="19"/>
  <c r="H374" i="19" s="1"/>
  <c r="E366" i="19"/>
  <c r="F366" i="19" s="1"/>
  <c r="G366" i="19"/>
  <c r="H366" i="19" s="1"/>
  <c r="E358" i="19"/>
  <c r="F358" i="19" s="1"/>
  <c r="G358" i="19"/>
  <c r="H358" i="19" s="1"/>
  <c r="G350" i="19"/>
  <c r="H350" i="19" s="1"/>
  <c r="E350" i="19"/>
  <c r="F350" i="19" s="1"/>
  <c r="E342" i="19"/>
  <c r="F342" i="19" s="1"/>
  <c r="G342" i="19"/>
  <c r="H342" i="19" s="1"/>
  <c r="E334" i="19"/>
  <c r="F334" i="19" s="1"/>
  <c r="G334" i="19"/>
  <c r="H334" i="19" s="1"/>
  <c r="E326" i="19"/>
  <c r="F326" i="19" s="1"/>
  <c r="G326" i="19"/>
  <c r="H326" i="19" s="1"/>
  <c r="E310" i="19"/>
  <c r="F310" i="19" s="1"/>
  <c r="G310" i="19"/>
  <c r="H310" i="19" s="1"/>
  <c r="E302" i="19"/>
  <c r="F302" i="19" s="1"/>
  <c r="G302" i="19"/>
  <c r="H302" i="19" s="1"/>
  <c r="E294" i="19"/>
  <c r="F294" i="19" s="1"/>
  <c r="G294" i="19"/>
  <c r="H294" i="19" s="1"/>
  <c r="G286" i="19"/>
  <c r="H286" i="19" s="1"/>
  <c r="E286" i="19"/>
  <c r="F286" i="19" s="1"/>
  <c r="E278" i="19"/>
  <c r="F278" i="19" s="1"/>
  <c r="G278" i="19"/>
  <c r="H278" i="19" s="1"/>
  <c r="E270" i="19"/>
  <c r="F270" i="19" s="1"/>
  <c r="G270" i="19"/>
  <c r="H270" i="19" s="1"/>
  <c r="E262" i="19"/>
  <c r="F262" i="19" s="1"/>
  <c r="G262" i="19"/>
  <c r="H262" i="19" s="1"/>
  <c r="E254" i="19"/>
  <c r="F254" i="19" s="1"/>
  <c r="G254" i="19"/>
  <c r="H254" i="19" s="1"/>
  <c r="E246" i="19"/>
  <c r="F246" i="19" s="1"/>
  <c r="G246" i="19"/>
  <c r="H246" i="19" s="1"/>
  <c r="E238" i="19"/>
  <c r="F238" i="19" s="1"/>
  <c r="G238" i="19"/>
  <c r="H238" i="19" s="1"/>
  <c r="E230" i="19"/>
  <c r="F230" i="19" s="1"/>
  <c r="G230" i="19"/>
  <c r="H230" i="19" s="1"/>
  <c r="G222" i="19"/>
  <c r="H222" i="19" s="1"/>
  <c r="E222" i="19"/>
  <c r="F222" i="19" s="1"/>
  <c r="E214" i="19"/>
  <c r="F214" i="19" s="1"/>
  <c r="G214" i="19"/>
  <c r="H214" i="19" s="1"/>
  <c r="E206" i="19"/>
  <c r="F206" i="19" s="1"/>
  <c r="G206" i="19"/>
  <c r="H206" i="19" s="1"/>
  <c r="E198" i="19"/>
  <c r="F198" i="19" s="1"/>
  <c r="G198" i="19"/>
  <c r="H198" i="19" s="1"/>
  <c r="E1011" i="19"/>
  <c r="F1011" i="19" s="1"/>
  <c r="E993" i="19"/>
  <c r="F993" i="19" s="1"/>
  <c r="E975" i="19"/>
  <c r="F975" i="19" s="1"/>
  <c r="E956" i="19"/>
  <c r="F956" i="19" s="1"/>
  <c r="E938" i="19"/>
  <c r="F938" i="19" s="1"/>
  <c r="E920" i="19"/>
  <c r="F920" i="19" s="1"/>
  <c r="E883" i="19"/>
  <c r="F883" i="19" s="1"/>
  <c r="E865" i="19"/>
  <c r="F865" i="19" s="1"/>
  <c r="E847" i="19"/>
  <c r="F847" i="19" s="1"/>
  <c r="E828" i="19"/>
  <c r="F828" i="19" s="1"/>
  <c r="E810" i="19"/>
  <c r="F810" i="19" s="1"/>
  <c r="E792" i="19"/>
  <c r="F792" i="19" s="1"/>
  <c r="E544" i="19"/>
  <c r="F544" i="19" s="1"/>
  <c r="E308" i="19"/>
  <c r="F308" i="19" s="1"/>
  <c r="E226" i="19"/>
  <c r="F226" i="19" s="1"/>
  <c r="G318" i="19"/>
  <c r="H318" i="19" s="1"/>
  <c r="E182" i="19"/>
  <c r="F182" i="19" s="1"/>
  <c r="G182" i="19"/>
  <c r="H182" i="19" s="1"/>
  <c r="E174" i="19"/>
  <c r="F174" i="19" s="1"/>
  <c r="G174" i="19"/>
  <c r="H174" i="19" s="1"/>
  <c r="E166" i="19"/>
  <c r="F166" i="19" s="1"/>
  <c r="G166" i="19"/>
  <c r="H166" i="19" s="1"/>
  <c r="G158" i="19"/>
  <c r="H158" i="19" s="1"/>
  <c r="E158" i="19"/>
  <c r="F158" i="19" s="1"/>
  <c r="E150" i="19"/>
  <c r="F150" i="19" s="1"/>
  <c r="G150" i="19"/>
  <c r="H150" i="19" s="1"/>
  <c r="E142" i="19"/>
  <c r="F142" i="19" s="1"/>
  <c r="G142" i="19"/>
  <c r="H142" i="19" s="1"/>
  <c r="E134" i="19"/>
  <c r="F134" i="19" s="1"/>
  <c r="G134" i="19"/>
  <c r="H134" i="19" s="1"/>
  <c r="E118" i="19"/>
  <c r="F118" i="19" s="1"/>
  <c r="G118" i="19"/>
  <c r="H118" i="19" s="1"/>
  <c r="E110" i="19"/>
  <c r="F110" i="19" s="1"/>
  <c r="G110" i="19"/>
  <c r="H110" i="19" s="1"/>
  <c r="E102" i="19"/>
  <c r="F102" i="19" s="1"/>
  <c r="G102" i="19"/>
  <c r="H102" i="19" s="1"/>
  <c r="G94" i="19"/>
  <c r="H94" i="19" s="1"/>
  <c r="E94" i="19"/>
  <c r="F94" i="19" s="1"/>
  <c r="E86" i="19"/>
  <c r="F86" i="19" s="1"/>
  <c r="G86" i="19"/>
  <c r="H86" i="19" s="1"/>
  <c r="E78" i="19"/>
  <c r="F78" i="19" s="1"/>
  <c r="G78" i="19"/>
  <c r="H78" i="19" s="1"/>
  <c r="E70" i="19"/>
  <c r="F70" i="19" s="1"/>
  <c r="G70" i="19"/>
  <c r="H70" i="19" s="1"/>
  <c r="E54" i="19"/>
  <c r="F54" i="19" s="1"/>
  <c r="G54" i="19"/>
  <c r="H54" i="19" s="1"/>
  <c r="E46" i="19"/>
  <c r="F46" i="19" s="1"/>
  <c r="G46" i="19"/>
  <c r="H46" i="19" s="1"/>
  <c r="E38" i="19"/>
  <c r="F38" i="19" s="1"/>
  <c r="G38" i="19"/>
  <c r="H38" i="19" s="1"/>
  <c r="E767" i="19"/>
  <c r="F767" i="19" s="1"/>
  <c r="E703" i="19"/>
  <c r="F703" i="19" s="1"/>
  <c r="E639" i="19"/>
  <c r="F639" i="19" s="1"/>
  <c r="E520" i="19"/>
  <c r="F520" i="19" s="1"/>
  <c r="E465" i="19"/>
  <c r="F465" i="19" s="1"/>
  <c r="E456" i="19"/>
  <c r="F456" i="19" s="1"/>
  <c r="E401" i="19"/>
  <c r="F401" i="19" s="1"/>
  <c r="E392" i="19"/>
  <c r="F392" i="19" s="1"/>
  <c r="E337" i="19"/>
  <c r="F337" i="19" s="1"/>
  <c r="E328" i="19"/>
  <c r="F328" i="19" s="1"/>
  <c r="E273" i="19"/>
  <c r="F273" i="19" s="1"/>
  <c r="E264" i="19"/>
  <c r="F264" i="19" s="1"/>
  <c r="E209" i="19"/>
  <c r="F209" i="19" s="1"/>
  <c r="E200" i="19"/>
  <c r="F200" i="19" s="1"/>
  <c r="E160" i="19"/>
  <c r="F160" i="19" s="1"/>
  <c r="E128" i="19"/>
  <c r="F128" i="19" s="1"/>
  <c r="E96" i="19"/>
  <c r="F96" i="19" s="1"/>
  <c r="E481" i="19"/>
  <c r="F481" i="19" s="1"/>
  <c r="E472" i="19"/>
  <c r="F472" i="19" s="1"/>
  <c r="E417" i="19"/>
  <c r="F417" i="19" s="1"/>
  <c r="E408" i="19"/>
  <c r="F408" i="19" s="1"/>
  <c r="E353" i="19"/>
  <c r="F353" i="19" s="1"/>
  <c r="E344" i="19"/>
  <c r="F344" i="19" s="1"/>
  <c r="E289" i="19"/>
  <c r="F289" i="19" s="1"/>
  <c r="E280" i="19"/>
  <c r="F280" i="19" s="1"/>
  <c r="E216" i="19"/>
  <c r="F216" i="19" s="1"/>
  <c r="E168" i="19"/>
  <c r="F168" i="19" s="1"/>
  <c r="N1008" i="19"/>
  <c r="O1008" i="19" s="1"/>
  <c r="P1008" i="19"/>
  <c r="Q1008" i="19" s="1"/>
  <c r="P1000" i="19"/>
  <c r="Q1000" i="19" s="1"/>
  <c r="N1000" i="19"/>
  <c r="O1000" i="19" s="1"/>
  <c r="P992" i="19"/>
  <c r="Q992" i="19" s="1"/>
  <c r="N992" i="19"/>
  <c r="O992" i="19" s="1"/>
  <c r="P984" i="19"/>
  <c r="Q984" i="19" s="1"/>
  <c r="N984" i="19"/>
  <c r="O984" i="19" s="1"/>
  <c r="N976" i="19"/>
  <c r="O976" i="19" s="1"/>
  <c r="P976" i="19"/>
  <c r="Q976" i="19" s="1"/>
  <c r="N968" i="19"/>
  <c r="O968" i="19" s="1"/>
  <c r="P968" i="19"/>
  <c r="Q968" i="19" s="1"/>
  <c r="P960" i="19"/>
  <c r="Q960" i="19" s="1"/>
  <c r="N960" i="19"/>
  <c r="O960" i="19" s="1"/>
  <c r="P952" i="19"/>
  <c r="Q952" i="19" s="1"/>
  <c r="N952" i="19"/>
  <c r="O952" i="19" s="1"/>
  <c r="P944" i="19"/>
  <c r="Q944" i="19" s="1"/>
  <c r="N944" i="19"/>
  <c r="O944" i="19" s="1"/>
  <c r="P936" i="19"/>
  <c r="Q936" i="19" s="1"/>
  <c r="N936" i="19"/>
  <c r="O936" i="19" s="1"/>
  <c r="P928" i="19"/>
  <c r="Q928" i="19" s="1"/>
  <c r="N928" i="19"/>
  <c r="O928" i="19" s="1"/>
  <c r="P920" i="19"/>
  <c r="Q920" i="19" s="1"/>
  <c r="N920" i="19"/>
  <c r="O920" i="19" s="1"/>
  <c r="P912" i="19"/>
  <c r="Q912" i="19" s="1"/>
  <c r="N912" i="19"/>
  <c r="O912" i="19" s="1"/>
  <c r="P904" i="19"/>
  <c r="Q904" i="19" s="1"/>
  <c r="N904" i="19"/>
  <c r="O904" i="19" s="1"/>
  <c r="P896" i="19"/>
  <c r="Q896" i="19" s="1"/>
  <c r="N896" i="19"/>
  <c r="O896" i="19" s="1"/>
  <c r="P888" i="19"/>
  <c r="Q888" i="19" s="1"/>
  <c r="N888" i="19"/>
  <c r="O888" i="19" s="1"/>
  <c r="N880" i="19"/>
  <c r="O880" i="19" s="1"/>
  <c r="P880" i="19"/>
  <c r="Q880" i="19" s="1"/>
  <c r="P872" i="19"/>
  <c r="Q872" i="19" s="1"/>
  <c r="N872" i="19"/>
  <c r="O872" i="19" s="1"/>
  <c r="P864" i="19"/>
  <c r="Q864" i="19" s="1"/>
  <c r="N864" i="19"/>
  <c r="O864" i="19" s="1"/>
  <c r="P856" i="19"/>
  <c r="Q856" i="19" s="1"/>
  <c r="N856" i="19"/>
  <c r="O856" i="19" s="1"/>
  <c r="P848" i="19"/>
  <c r="Q848" i="19" s="1"/>
  <c r="N848" i="19"/>
  <c r="O848" i="19" s="1"/>
  <c r="N840" i="19"/>
  <c r="O840" i="19" s="1"/>
  <c r="P840" i="19"/>
  <c r="Q840" i="19" s="1"/>
  <c r="P824" i="19"/>
  <c r="Q824" i="19" s="1"/>
  <c r="N824" i="19"/>
  <c r="O824" i="19" s="1"/>
  <c r="P816" i="19"/>
  <c r="Q816" i="19" s="1"/>
  <c r="N816" i="19"/>
  <c r="O816" i="19" s="1"/>
  <c r="P808" i="19"/>
  <c r="Q808" i="19" s="1"/>
  <c r="N808" i="19"/>
  <c r="O808" i="19" s="1"/>
  <c r="P800" i="19"/>
  <c r="Q800" i="19" s="1"/>
  <c r="N800" i="19"/>
  <c r="O800" i="19" s="1"/>
  <c r="P792" i="19"/>
  <c r="Q792" i="19" s="1"/>
  <c r="N792" i="19"/>
  <c r="O792" i="19" s="1"/>
  <c r="P784" i="19"/>
  <c r="Q784" i="19" s="1"/>
  <c r="N784" i="19"/>
  <c r="O784" i="19" s="1"/>
  <c r="N776" i="19"/>
  <c r="O776" i="19" s="1"/>
  <c r="P776" i="19"/>
  <c r="Q776" i="19" s="1"/>
  <c r="P768" i="19"/>
  <c r="Q768" i="19" s="1"/>
  <c r="N768" i="19"/>
  <c r="O768" i="19" s="1"/>
  <c r="P760" i="19"/>
  <c r="Q760" i="19" s="1"/>
  <c r="N760" i="19"/>
  <c r="O760" i="19" s="1"/>
  <c r="P752" i="19"/>
  <c r="Q752" i="19" s="1"/>
  <c r="N752" i="19"/>
  <c r="O752" i="19" s="1"/>
  <c r="P744" i="19"/>
  <c r="Q744" i="19" s="1"/>
  <c r="N744" i="19"/>
  <c r="O744" i="19" s="1"/>
  <c r="P736" i="19"/>
  <c r="Q736" i="19" s="1"/>
  <c r="N736" i="19"/>
  <c r="O736" i="19" s="1"/>
  <c r="P728" i="19"/>
  <c r="Q728" i="19" s="1"/>
  <c r="N728" i="19"/>
  <c r="O728" i="19" s="1"/>
  <c r="P720" i="19"/>
  <c r="Q720" i="19" s="1"/>
  <c r="N720" i="19"/>
  <c r="O720" i="19" s="1"/>
  <c r="P712" i="19"/>
  <c r="Q712" i="19" s="1"/>
  <c r="N712" i="19"/>
  <c r="O712" i="19" s="1"/>
  <c r="G153" i="19"/>
  <c r="H153" i="19" s="1"/>
  <c r="AH21" i="19"/>
  <c r="AI21" i="19" s="1"/>
  <c r="AF21" i="19"/>
  <c r="AG21" i="19" s="1"/>
  <c r="AH29" i="19"/>
  <c r="AI29" i="19" s="1"/>
  <c r="AF29" i="19"/>
  <c r="AG29" i="19" s="1"/>
  <c r="AH37" i="19"/>
  <c r="AI37" i="19" s="1"/>
  <c r="AF37" i="19"/>
  <c r="AG37" i="19" s="1"/>
  <c r="AH45" i="19"/>
  <c r="AI45" i="19" s="1"/>
  <c r="AF45" i="19"/>
  <c r="AG45" i="19" s="1"/>
  <c r="AH53" i="19"/>
  <c r="AI53" i="19" s="1"/>
  <c r="AF53" i="19"/>
  <c r="AG53" i="19" s="1"/>
  <c r="AH61" i="19"/>
  <c r="AI61" i="19" s="1"/>
  <c r="AF61" i="19"/>
  <c r="AG61" i="19" s="1"/>
  <c r="AH69" i="19"/>
  <c r="AI69" i="19" s="1"/>
  <c r="AF69" i="19"/>
  <c r="AG69" i="19" s="1"/>
  <c r="AH77" i="19"/>
  <c r="AI77" i="19" s="1"/>
  <c r="AF77" i="19"/>
  <c r="AG77" i="19" s="1"/>
  <c r="AH85" i="19"/>
  <c r="AI85" i="19" s="1"/>
  <c r="AF85" i="19"/>
  <c r="AG85" i="19" s="1"/>
  <c r="AH93" i="19"/>
  <c r="AI93" i="19" s="1"/>
  <c r="AF93" i="19"/>
  <c r="AG93" i="19" s="1"/>
  <c r="AH101" i="19"/>
  <c r="AI101" i="19" s="1"/>
  <c r="AF101" i="19"/>
  <c r="AG101" i="19" s="1"/>
  <c r="AH109" i="19"/>
  <c r="AI109" i="19" s="1"/>
  <c r="AF109" i="19"/>
  <c r="AG109" i="19" s="1"/>
  <c r="AH117" i="19"/>
  <c r="AI117" i="19" s="1"/>
  <c r="AF117" i="19"/>
  <c r="AG117" i="19" s="1"/>
  <c r="AH125" i="19"/>
  <c r="AI125" i="19" s="1"/>
  <c r="AF125" i="19"/>
  <c r="AG125" i="19" s="1"/>
  <c r="AF133" i="19"/>
  <c r="AG133" i="19" s="1"/>
  <c r="AH133" i="19"/>
  <c r="AI133" i="19" s="1"/>
  <c r="AH141" i="19"/>
  <c r="AI141" i="19" s="1"/>
  <c r="AF141" i="19"/>
  <c r="AG141" i="19" s="1"/>
  <c r="AH149" i="19"/>
  <c r="AI149" i="19" s="1"/>
  <c r="AF149" i="19"/>
  <c r="AG149" i="19" s="1"/>
  <c r="AH157" i="19"/>
  <c r="AI157" i="19" s="1"/>
  <c r="AF157" i="19"/>
  <c r="AG157" i="19" s="1"/>
  <c r="AH165" i="19"/>
  <c r="AI165" i="19" s="1"/>
  <c r="AF165" i="19"/>
  <c r="AG165" i="19" s="1"/>
  <c r="AH173" i="19"/>
  <c r="AI173" i="19" s="1"/>
  <c r="AF173" i="19"/>
  <c r="AG173" i="19" s="1"/>
  <c r="AH181" i="19"/>
  <c r="AI181" i="19" s="1"/>
  <c r="AF181" i="19"/>
  <c r="AG181" i="19" s="1"/>
  <c r="AF189" i="19"/>
  <c r="AG189" i="19" s="1"/>
  <c r="AH189" i="19"/>
  <c r="AI189" i="19" s="1"/>
  <c r="AH197" i="19"/>
  <c r="AI197" i="19" s="1"/>
  <c r="AF197" i="19"/>
  <c r="AG197" i="19" s="1"/>
  <c r="AH205" i="19"/>
  <c r="AI205" i="19" s="1"/>
  <c r="AF205" i="19"/>
  <c r="AG205" i="19" s="1"/>
  <c r="AH213" i="19"/>
  <c r="AI213" i="19" s="1"/>
  <c r="AF213" i="19"/>
  <c r="AG213" i="19" s="1"/>
  <c r="AH221" i="19"/>
  <c r="AI221" i="19" s="1"/>
  <c r="AF221" i="19"/>
  <c r="AG221" i="19" s="1"/>
  <c r="AH229" i="19"/>
  <c r="AI229" i="19" s="1"/>
  <c r="AF229" i="19"/>
  <c r="AG229" i="19" s="1"/>
  <c r="AH237" i="19"/>
  <c r="AI237" i="19" s="1"/>
  <c r="AF237" i="19"/>
  <c r="AG237" i="19" s="1"/>
  <c r="AH245" i="19"/>
  <c r="AI245" i="19" s="1"/>
  <c r="AF245" i="19"/>
  <c r="AG245" i="19" s="1"/>
  <c r="AF253" i="19"/>
  <c r="AG253" i="19" s="1"/>
  <c r="AH253" i="19"/>
  <c r="AI253" i="19" s="1"/>
  <c r="AF261" i="19"/>
  <c r="AG261" i="19" s="1"/>
  <c r="AH261" i="19"/>
  <c r="AI261" i="19" s="1"/>
  <c r="AH269" i="19"/>
  <c r="AI269" i="19" s="1"/>
  <c r="AF269" i="19"/>
  <c r="AG269" i="19" s="1"/>
  <c r="AH277" i="19"/>
  <c r="AI277" i="19" s="1"/>
  <c r="AF277" i="19"/>
  <c r="AG277" i="19" s="1"/>
  <c r="AH285" i="19"/>
  <c r="AI285" i="19" s="1"/>
  <c r="AF285" i="19"/>
  <c r="AG285" i="19" s="1"/>
  <c r="AH293" i="19"/>
  <c r="AI293" i="19" s="1"/>
  <c r="AF293" i="19"/>
  <c r="AG293" i="19" s="1"/>
  <c r="AH301" i="19"/>
  <c r="AI301" i="19" s="1"/>
  <c r="AF301" i="19"/>
  <c r="AG301" i="19" s="1"/>
  <c r="AH309" i="19"/>
  <c r="AI309" i="19" s="1"/>
  <c r="AF309" i="19"/>
  <c r="AG309" i="19" s="1"/>
  <c r="AF317" i="19"/>
  <c r="AG317" i="19" s="1"/>
  <c r="AH317" i="19"/>
  <c r="AI317" i="19" s="1"/>
  <c r="AH325" i="19"/>
  <c r="AI325" i="19" s="1"/>
  <c r="AF325" i="19"/>
  <c r="AG325" i="19" s="1"/>
  <c r="AH333" i="19"/>
  <c r="AI333" i="19" s="1"/>
  <c r="AF333" i="19"/>
  <c r="AG333" i="19" s="1"/>
  <c r="AH341" i="19"/>
  <c r="AI341" i="19" s="1"/>
  <c r="AF341" i="19"/>
  <c r="AG341" i="19" s="1"/>
  <c r="AH349" i="19"/>
  <c r="AI349" i="19" s="1"/>
  <c r="AF349" i="19"/>
  <c r="AG349" i="19" s="1"/>
  <c r="AF357" i="19"/>
  <c r="AG357" i="19" s="1"/>
  <c r="AH357" i="19"/>
  <c r="AI357" i="19" s="1"/>
  <c r="AH365" i="19"/>
  <c r="AI365" i="19" s="1"/>
  <c r="AF365" i="19"/>
  <c r="AG365" i="19" s="1"/>
  <c r="AH373" i="19"/>
  <c r="AI373" i="19" s="1"/>
  <c r="AF373" i="19"/>
  <c r="AG373" i="19" s="1"/>
  <c r="AF381" i="19"/>
  <c r="AG381" i="19" s="1"/>
  <c r="AH381" i="19"/>
  <c r="AI381" i="19" s="1"/>
  <c r="AF389" i="19"/>
  <c r="AG389" i="19" s="1"/>
  <c r="AH389" i="19"/>
  <c r="AI389" i="19" s="1"/>
  <c r="AH397" i="19"/>
  <c r="AI397" i="19" s="1"/>
  <c r="AF397" i="19"/>
  <c r="AG397" i="19" s="1"/>
  <c r="AH405" i="19"/>
  <c r="AI405" i="19" s="1"/>
  <c r="AF405" i="19"/>
  <c r="AG405" i="19" s="1"/>
  <c r="AH413" i="19"/>
  <c r="AI413" i="19" s="1"/>
  <c r="AF413" i="19"/>
  <c r="AG413" i="19" s="1"/>
  <c r="AF421" i="19"/>
  <c r="AG421" i="19" s="1"/>
  <c r="AH421" i="19"/>
  <c r="AI421" i="19" s="1"/>
  <c r="AH429" i="19"/>
  <c r="AI429" i="19" s="1"/>
  <c r="AF429" i="19"/>
  <c r="AG429" i="19" s="1"/>
  <c r="AH437" i="19"/>
  <c r="AI437" i="19" s="1"/>
  <c r="AF437" i="19"/>
  <c r="AG437" i="19" s="1"/>
  <c r="AH445" i="19"/>
  <c r="AI445" i="19" s="1"/>
  <c r="AF445" i="19"/>
  <c r="AG445" i="19" s="1"/>
  <c r="E497" i="19"/>
  <c r="F497" i="19" s="1"/>
  <c r="E488" i="19"/>
  <c r="F488" i="19" s="1"/>
  <c r="E433" i="19"/>
  <c r="F433" i="19" s="1"/>
  <c r="E424" i="19"/>
  <c r="F424" i="19" s="1"/>
  <c r="E369" i="19"/>
  <c r="F369" i="19" s="1"/>
  <c r="E360" i="19"/>
  <c r="F360" i="19" s="1"/>
  <c r="E305" i="19"/>
  <c r="F305" i="19" s="1"/>
  <c r="E296" i="19"/>
  <c r="F296" i="19" s="1"/>
  <c r="E241" i="19"/>
  <c r="F241" i="19" s="1"/>
  <c r="E232" i="19"/>
  <c r="F232" i="19" s="1"/>
  <c r="E176" i="19"/>
  <c r="F176" i="19" s="1"/>
  <c r="E144" i="19"/>
  <c r="F144" i="19" s="1"/>
  <c r="G71" i="19"/>
  <c r="H71" i="19" s="1"/>
  <c r="E743" i="19"/>
  <c r="F743" i="19" s="1"/>
  <c r="E679" i="19"/>
  <c r="F679" i="19" s="1"/>
  <c r="E615" i="19"/>
  <c r="F615" i="19" s="1"/>
  <c r="E551" i="19"/>
  <c r="F551" i="19" s="1"/>
  <c r="E505" i="19"/>
  <c r="F505" i="19" s="1"/>
  <c r="E496" i="19"/>
  <c r="F496" i="19" s="1"/>
  <c r="E487" i="19"/>
  <c r="F487" i="19" s="1"/>
  <c r="E441" i="19"/>
  <c r="F441" i="19" s="1"/>
  <c r="E432" i="19"/>
  <c r="F432" i="19" s="1"/>
  <c r="E423" i="19"/>
  <c r="F423" i="19" s="1"/>
  <c r="E377" i="19"/>
  <c r="F377" i="19" s="1"/>
  <c r="E368" i="19"/>
  <c r="F368" i="19" s="1"/>
  <c r="E359" i="19"/>
  <c r="F359" i="19" s="1"/>
  <c r="E313" i="19"/>
  <c r="F313" i="19" s="1"/>
  <c r="E304" i="19"/>
  <c r="F304" i="19" s="1"/>
  <c r="E295" i="19"/>
  <c r="F295" i="19" s="1"/>
  <c r="E249" i="19"/>
  <c r="F249" i="19" s="1"/>
  <c r="E240" i="19"/>
  <c r="F240" i="19" s="1"/>
  <c r="E231" i="19"/>
  <c r="F231" i="19" s="1"/>
  <c r="E185" i="19"/>
  <c r="F185" i="19" s="1"/>
  <c r="E121" i="19"/>
  <c r="F121" i="19" s="1"/>
  <c r="E88" i="19"/>
  <c r="F88" i="19" s="1"/>
  <c r="E49" i="19"/>
  <c r="F49" i="19" s="1"/>
  <c r="E24" i="19"/>
  <c r="F24" i="19" s="1"/>
  <c r="G135" i="19"/>
  <c r="H135" i="19" s="1"/>
  <c r="G62" i="19"/>
  <c r="H62" i="19" s="1"/>
  <c r="N832" i="19"/>
  <c r="O832" i="19" s="1"/>
  <c r="E751" i="19"/>
  <c r="F751" i="19" s="1"/>
  <c r="E687" i="19"/>
  <c r="F687" i="19" s="1"/>
  <c r="E623" i="19"/>
  <c r="F623" i="19" s="1"/>
  <c r="E559" i="19"/>
  <c r="F559" i="19" s="1"/>
  <c r="E513" i="19"/>
  <c r="F513" i="19" s="1"/>
  <c r="E504" i="19"/>
  <c r="F504" i="19" s="1"/>
  <c r="E495" i="19"/>
  <c r="F495" i="19" s="1"/>
  <c r="E449" i="19"/>
  <c r="F449" i="19" s="1"/>
  <c r="E440" i="19"/>
  <c r="F440" i="19" s="1"/>
  <c r="E431" i="19"/>
  <c r="F431" i="19" s="1"/>
  <c r="E385" i="19"/>
  <c r="F385" i="19" s="1"/>
  <c r="E376" i="19"/>
  <c r="F376" i="19" s="1"/>
  <c r="E367" i="19"/>
  <c r="F367" i="19" s="1"/>
  <c r="E321" i="19"/>
  <c r="F321" i="19" s="1"/>
  <c r="E312" i="19"/>
  <c r="F312" i="19" s="1"/>
  <c r="E303" i="19"/>
  <c r="F303" i="19" s="1"/>
  <c r="E257" i="19"/>
  <c r="F257" i="19" s="1"/>
  <c r="E248" i="19"/>
  <c r="F248" i="19" s="1"/>
  <c r="E239" i="19"/>
  <c r="F239" i="19" s="1"/>
  <c r="E193" i="19"/>
  <c r="F193" i="19" s="1"/>
  <c r="E184" i="19"/>
  <c r="F184" i="19" s="1"/>
  <c r="E152" i="19"/>
  <c r="F152" i="19" s="1"/>
  <c r="E120" i="19"/>
  <c r="F120" i="19" s="1"/>
  <c r="E73" i="19"/>
  <c r="F73" i="19" s="1"/>
  <c r="E48" i="19"/>
  <c r="F48" i="19" s="1"/>
  <c r="G126" i="19"/>
  <c r="H126" i="19" s="1"/>
  <c r="E183" i="19"/>
  <c r="F183" i="19" s="1"/>
  <c r="G183" i="19"/>
  <c r="H183" i="19" s="1"/>
  <c r="E175" i="19"/>
  <c r="F175" i="19" s="1"/>
  <c r="G175" i="19"/>
  <c r="H175" i="19" s="1"/>
  <c r="G167" i="19"/>
  <c r="H167" i="19" s="1"/>
  <c r="E167" i="19"/>
  <c r="F167" i="19" s="1"/>
  <c r="G159" i="19"/>
  <c r="H159" i="19" s="1"/>
  <c r="E159" i="19"/>
  <c r="F159" i="19" s="1"/>
  <c r="E151" i="19"/>
  <c r="F151" i="19" s="1"/>
  <c r="G151" i="19"/>
  <c r="H151" i="19" s="1"/>
  <c r="E143" i="19"/>
  <c r="F143" i="19" s="1"/>
  <c r="G143" i="19"/>
  <c r="H143" i="19" s="1"/>
  <c r="E127" i="19"/>
  <c r="F127" i="19" s="1"/>
  <c r="G127" i="19"/>
  <c r="H127" i="19" s="1"/>
  <c r="E119" i="19"/>
  <c r="F119" i="19" s="1"/>
  <c r="G119" i="19"/>
  <c r="H119" i="19" s="1"/>
  <c r="E111" i="19"/>
  <c r="F111" i="19" s="1"/>
  <c r="G111" i="19"/>
  <c r="H111" i="19" s="1"/>
  <c r="G103" i="19"/>
  <c r="H103" i="19" s="1"/>
  <c r="E103" i="19"/>
  <c r="F103" i="19" s="1"/>
  <c r="G95" i="19"/>
  <c r="H95" i="19" s="1"/>
  <c r="E95" i="19"/>
  <c r="F95" i="19" s="1"/>
  <c r="E87" i="19"/>
  <c r="F87" i="19" s="1"/>
  <c r="G87" i="19"/>
  <c r="H87" i="19" s="1"/>
  <c r="E79" i="19"/>
  <c r="F79" i="19" s="1"/>
  <c r="G79" i="19"/>
  <c r="H79" i="19" s="1"/>
  <c r="E63" i="19"/>
  <c r="F63" i="19" s="1"/>
  <c r="G63" i="19"/>
  <c r="H63" i="19" s="1"/>
  <c r="E55" i="19"/>
  <c r="F55" i="19" s="1"/>
  <c r="G55" i="19"/>
  <c r="H55" i="19" s="1"/>
  <c r="E47" i="19"/>
  <c r="F47" i="19" s="1"/>
  <c r="G47" i="19"/>
  <c r="H47" i="19" s="1"/>
  <c r="G39" i="19"/>
  <c r="H39" i="19" s="1"/>
  <c r="E39" i="19"/>
  <c r="F39" i="19" s="1"/>
  <c r="G31" i="19"/>
  <c r="H31" i="19" s="1"/>
  <c r="E31" i="19"/>
  <c r="F31" i="19" s="1"/>
  <c r="E23" i="19"/>
  <c r="F23" i="19" s="1"/>
  <c r="G23" i="19"/>
  <c r="H23" i="19" s="1"/>
  <c r="E759" i="19"/>
  <c r="F759" i="19" s="1"/>
  <c r="E695" i="19"/>
  <c r="F695" i="19" s="1"/>
  <c r="E631" i="19"/>
  <c r="F631" i="19" s="1"/>
  <c r="E567" i="19"/>
  <c r="F567" i="19" s="1"/>
  <c r="E521" i="19"/>
  <c r="F521" i="19" s="1"/>
  <c r="E512" i="19"/>
  <c r="F512" i="19" s="1"/>
  <c r="E503" i="19"/>
  <c r="F503" i="19" s="1"/>
  <c r="E457" i="19"/>
  <c r="F457" i="19" s="1"/>
  <c r="E448" i="19"/>
  <c r="F448" i="19" s="1"/>
  <c r="E439" i="19"/>
  <c r="F439" i="19" s="1"/>
  <c r="E393" i="19"/>
  <c r="F393" i="19" s="1"/>
  <c r="E384" i="19"/>
  <c r="F384" i="19" s="1"/>
  <c r="E375" i="19"/>
  <c r="F375" i="19" s="1"/>
  <c r="E329" i="19"/>
  <c r="F329" i="19" s="1"/>
  <c r="E320" i="19"/>
  <c r="F320" i="19" s="1"/>
  <c r="E311" i="19"/>
  <c r="F311" i="19" s="1"/>
  <c r="E265" i="19"/>
  <c r="F265" i="19" s="1"/>
  <c r="E256" i="19"/>
  <c r="F256" i="19" s="1"/>
  <c r="E247" i="19"/>
  <c r="F247" i="19" s="1"/>
  <c r="E201" i="19"/>
  <c r="F201" i="19" s="1"/>
  <c r="E192" i="19"/>
  <c r="F192" i="19" s="1"/>
  <c r="E161" i="19"/>
  <c r="F161" i="19" s="1"/>
  <c r="E129" i="19"/>
  <c r="F129" i="19" s="1"/>
  <c r="E97" i="19"/>
  <c r="F97" i="19" s="1"/>
  <c r="E72" i="19"/>
  <c r="F72" i="19" s="1"/>
  <c r="E33" i="19"/>
  <c r="F33" i="19" s="1"/>
  <c r="G190" i="19"/>
  <c r="H190" i="19" s="1"/>
  <c r="P953" i="19"/>
  <c r="Q953" i="19" s="1"/>
  <c r="P1010" i="19"/>
  <c r="Q1010" i="19" s="1"/>
  <c r="N1010" i="19"/>
  <c r="O1010" i="19" s="1"/>
  <c r="P1002" i="19"/>
  <c r="Q1002" i="19" s="1"/>
  <c r="N1002" i="19"/>
  <c r="O1002" i="19" s="1"/>
  <c r="N994" i="19"/>
  <c r="O994" i="19" s="1"/>
  <c r="P994" i="19"/>
  <c r="Q994" i="19" s="1"/>
  <c r="P978" i="19"/>
  <c r="Q978" i="19" s="1"/>
  <c r="N978" i="19"/>
  <c r="O978" i="19" s="1"/>
  <c r="P970" i="19"/>
  <c r="Q970" i="19" s="1"/>
  <c r="N970" i="19"/>
  <c r="O970" i="19" s="1"/>
  <c r="N962" i="19"/>
  <c r="O962" i="19" s="1"/>
  <c r="P962" i="19"/>
  <c r="Q962" i="19" s="1"/>
  <c r="P954" i="19"/>
  <c r="Q954" i="19" s="1"/>
  <c r="N954" i="19"/>
  <c r="O954" i="19" s="1"/>
  <c r="P946" i="19"/>
  <c r="Q946" i="19" s="1"/>
  <c r="N946" i="19"/>
  <c r="O946" i="19" s="1"/>
  <c r="P938" i="19"/>
  <c r="Q938" i="19" s="1"/>
  <c r="N938" i="19"/>
  <c r="O938" i="19" s="1"/>
  <c r="N930" i="19"/>
  <c r="O930" i="19" s="1"/>
  <c r="P930" i="19"/>
  <c r="Q930" i="19" s="1"/>
  <c r="N922" i="19"/>
  <c r="O922" i="19" s="1"/>
  <c r="P922" i="19"/>
  <c r="Q922" i="19" s="1"/>
  <c r="N914" i="19"/>
  <c r="O914" i="19" s="1"/>
  <c r="P914" i="19"/>
  <c r="Q914" i="19" s="1"/>
  <c r="P906" i="19"/>
  <c r="Q906" i="19" s="1"/>
  <c r="N906" i="19"/>
  <c r="O906" i="19" s="1"/>
  <c r="P890" i="19"/>
  <c r="Q890" i="19" s="1"/>
  <c r="N890" i="19"/>
  <c r="O890" i="19" s="1"/>
  <c r="P882" i="19"/>
  <c r="Q882" i="19" s="1"/>
  <c r="N882" i="19"/>
  <c r="O882" i="19" s="1"/>
  <c r="P874" i="19"/>
  <c r="Q874" i="19" s="1"/>
  <c r="N874" i="19"/>
  <c r="O874" i="19" s="1"/>
  <c r="P866" i="19"/>
  <c r="Q866" i="19" s="1"/>
  <c r="N866" i="19"/>
  <c r="O866" i="19" s="1"/>
  <c r="P858" i="19"/>
  <c r="Q858" i="19" s="1"/>
  <c r="N858" i="19"/>
  <c r="O858" i="19" s="1"/>
  <c r="N850" i="19"/>
  <c r="O850" i="19" s="1"/>
  <c r="P850" i="19"/>
  <c r="Q850" i="19" s="1"/>
  <c r="P842" i="19"/>
  <c r="Q842" i="19" s="1"/>
  <c r="N842" i="19"/>
  <c r="O842" i="19" s="1"/>
  <c r="P834" i="19"/>
  <c r="Q834" i="19" s="1"/>
  <c r="N834" i="19"/>
  <c r="O834" i="19" s="1"/>
  <c r="P826" i="19"/>
  <c r="Q826" i="19" s="1"/>
  <c r="N826" i="19"/>
  <c r="O826" i="19" s="1"/>
  <c r="P818" i="19"/>
  <c r="Q818" i="19" s="1"/>
  <c r="N818" i="19"/>
  <c r="O818" i="19" s="1"/>
  <c r="P810" i="19"/>
  <c r="Q810" i="19" s="1"/>
  <c r="N810" i="19"/>
  <c r="O810" i="19" s="1"/>
  <c r="P802" i="19"/>
  <c r="Q802" i="19" s="1"/>
  <c r="N802" i="19"/>
  <c r="O802" i="19" s="1"/>
  <c r="P794" i="19"/>
  <c r="Q794" i="19" s="1"/>
  <c r="N794" i="19"/>
  <c r="O794" i="19" s="1"/>
  <c r="P786" i="19"/>
  <c r="Q786" i="19" s="1"/>
  <c r="N786" i="19"/>
  <c r="O786" i="19" s="1"/>
  <c r="P778" i="19"/>
  <c r="Q778" i="19" s="1"/>
  <c r="N778" i="19"/>
  <c r="O778" i="19" s="1"/>
  <c r="P770" i="19"/>
  <c r="Q770" i="19" s="1"/>
  <c r="N770" i="19"/>
  <c r="O770" i="19" s="1"/>
  <c r="P762" i="19"/>
  <c r="Q762" i="19" s="1"/>
  <c r="N762" i="19"/>
  <c r="O762" i="19" s="1"/>
  <c r="P754" i="19"/>
  <c r="Q754" i="19" s="1"/>
  <c r="N754" i="19"/>
  <c r="O754" i="19" s="1"/>
  <c r="P746" i="19"/>
  <c r="Q746" i="19" s="1"/>
  <c r="N746" i="19"/>
  <c r="O746" i="19" s="1"/>
  <c r="P738" i="19"/>
  <c r="Q738" i="19" s="1"/>
  <c r="N738" i="19"/>
  <c r="O738" i="19" s="1"/>
  <c r="P730" i="19"/>
  <c r="Q730" i="19" s="1"/>
  <c r="N730" i="19"/>
  <c r="O730" i="19" s="1"/>
  <c r="P722" i="19"/>
  <c r="Q722" i="19" s="1"/>
  <c r="N722" i="19"/>
  <c r="O722" i="19" s="1"/>
  <c r="P714" i="19"/>
  <c r="Q714" i="19" s="1"/>
  <c r="N714" i="19"/>
  <c r="O714" i="19" s="1"/>
  <c r="P706" i="19"/>
  <c r="Q706" i="19" s="1"/>
  <c r="N706" i="19"/>
  <c r="O706" i="19" s="1"/>
  <c r="P698" i="19"/>
  <c r="Q698" i="19" s="1"/>
  <c r="N698" i="19"/>
  <c r="O698" i="19" s="1"/>
  <c r="P690" i="19"/>
  <c r="Q690" i="19" s="1"/>
  <c r="N690" i="19"/>
  <c r="O690" i="19" s="1"/>
  <c r="P682" i="19"/>
  <c r="Q682" i="19" s="1"/>
  <c r="N682" i="19"/>
  <c r="O682" i="19" s="1"/>
  <c r="P674" i="19"/>
  <c r="Q674" i="19" s="1"/>
  <c r="N674" i="19"/>
  <c r="O674" i="19" s="1"/>
  <c r="P666" i="19"/>
  <c r="Q666" i="19" s="1"/>
  <c r="N666" i="19"/>
  <c r="O666" i="19" s="1"/>
  <c r="P658" i="19"/>
  <c r="Q658" i="19" s="1"/>
  <c r="N658" i="19"/>
  <c r="O658" i="19" s="1"/>
  <c r="P650" i="19"/>
  <c r="Q650" i="19" s="1"/>
  <c r="N650" i="19"/>
  <c r="O650" i="19" s="1"/>
  <c r="P642" i="19"/>
  <c r="Q642" i="19" s="1"/>
  <c r="N642" i="19"/>
  <c r="O642" i="19" s="1"/>
  <c r="P634" i="19"/>
  <c r="Q634" i="19" s="1"/>
  <c r="N634" i="19"/>
  <c r="O634" i="19" s="1"/>
  <c r="P626" i="19"/>
  <c r="Q626" i="19" s="1"/>
  <c r="N626" i="19"/>
  <c r="O626" i="19" s="1"/>
  <c r="P618" i="19"/>
  <c r="Q618" i="19" s="1"/>
  <c r="N618" i="19"/>
  <c r="O618" i="19" s="1"/>
  <c r="P610" i="19"/>
  <c r="Q610" i="19" s="1"/>
  <c r="N610" i="19"/>
  <c r="O610" i="19" s="1"/>
  <c r="P602" i="19"/>
  <c r="Q602" i="19" s="1"/>
  <c r="N602" i="19"/>
  <c r="O602" i="19" s="1"/>
  <c r="P594" i="19"/>
  <c r="Q594" i="19" s="1"/>
  <c r="N594" i="19"/>
  <c r="O594" i="19" s="1"/>
  <c r="P586" i="19"/>
  <c r="Q586" i="19" s="1"/>
  <c r="N586" i="19"/>
  <c r="O586" i="19" s="1"/>
  <c r="N578" i="19"/>
  <c r="O578" i="19" s="1"/>
  <c r="P578" i="19"/>
  <c r="Q578" i="19" s="1"/>
  <c r="P570" i="19"/>
  <c r="Q570" i="19" s="1"/>
  <c r="N570" i="19"/>
  <c r="O570" i="19" s="1"/>
  <c r="P562" i="19"/>
  <c r="Q562" i="19" s="1"/>
  <c r="N562" i="19"/>
  <c r="O562" i="19" s="1"/>
  <c r="P554" i="19"/>
  <c r="Q554" i="19" s="1"/>
  <c r="N554" i="19"/>
  <c r="O554" i="19" s="1"/>
  <c r="N546" i="19"/>
  <c r="O546" i="19" s="1"/>
  <c r="P546" i="19"/>
  <c r="Q546" i="19" s="1"/>
  <c r="P538" i="19"/>
  <c r="Q538" i="19" s="1"/>
  <c r="N538" i="19"/>
  <c r="O538" i="19" s="1"/>
  <c r="P530" i="19"/>
  <c r="Q530" i="19" s="1"/>
  <c r="N530" i="19"/>
  <c r="O530" i="19" s="1"/>
  <c r="P522" i="19"/>
  <c r="Q522" i="19" s="1"/>
  <c r="N522" i="19"/>
  <c r="O522" i="19" s="1"/>
  <c r="P514" i="19"/>
  <c r="Q514" i="19" s="1"/>
  <c r="N514" i="19"/>
  <c r="O514" i="19" s="1"/>
  <c r="P506" i="19"/>
  <c r="Q506" i="19" s="1"/>
  <c r="N506" i="19"/>
  <c r="O506" i="19" s="1"/>
  <c r="P498" i="19"/>
  <c r="Q498" i="19" s="1"/>
  <c r="N498" i="19"/>
  <c r="O498" i="19" s="1"/>
  <c r="P490" i="19"/>
  <c r="Q490" i="19" s="1"/>
  <c r="N490" i="19"/>
  <c r="O490" i="19" s="1"/>
  <c r="P482" i="19"/>
  <c r="Q482" i="19" s="1"/>
  <c r="N482" i="19"/>
  <c r="O482" i="19" s="1"/>
  <c r="P474" i="19"/>
  <c r="Q474" i="19" s="1"/>
  <c r="N474" i="19"/>
  <c r="O474" i="19" s="1"/>
  <c r="P466" i="19"/>
  <c r="Q466" i="19" s="1"/>
  <c r="N466" i="19"/>
  <c r="O466" i="19" s="1"/>
  <c r="P458" i="19"/>
  <c r="Q458" i="19" s="1"/>
  <c r="N458" i="19"/>
  <c r="O458" i="19" s="1"/>
  <c r="N450" i="19"/>
  <c r="O450" i="19" s="1"/>
  <c r="P450" i="19"/>
  <c r="Q450" i="19" s="1"/>
  <c r="P442" i="19"/>
  <c r="Q442" i="19" s="1"/>
  <c r="N442" i="19"/>
  <c r="O442" i="19" s="1"/>
  <c r="P434" i="19"/>
  <c r="Q434" i="19" s="1"/>
  <c r="N434" i="19"/>
  <c r="O434" i="19" s="1"/>
  <c r="P426" i="19"/>
  <c r="Q426" i="19" s="1"/>
  <c r="N426" i="19"/>
  <c r="O426" i="19" s="1"/>
  <c r="N418" i="19"/>
  <c r="O418" i="19" s="1"/>
  <c r="P418" i="19"/>
  <c r="Q418" i="19" s="1"/>
  <c r="P410" i="19"/>
  <c r="Q410" i="19" s="1"/>
  <c r="N410" i="19"/>
  <c r="O410" i="19" s="1"/>
  <c r="P402" i="19"/>
  <c r="Q402" i="19" s="1"/>
  <c r="N402" i="19"/>
  <c r="O402" i="19" s="1"/>
  <c r="P394" i="19"/>
  <c r="Q394" i="19" s="1"/>
  <c r="N394" i="19"/>
  <c r="O394" i="19" s="1"/>
  <c r="N386" i="19"/>
  <c r="O386" i="19" s="1"/>
  <c r="P386" i="19"/>
  <c r="Q386" i="19" s="1"/>
  <c r="N378" i="19"/>
  <c r="O378" i="19" s="1"/>
  <c r="P378" i="19"/>
  <c r="Q378" i="19" s="1"/>
  <c r="P370" i="19"/>
  <c r="Q370" i="19" s="1"/>
  <c r="N370" i="19"/>
  <c r="O370" i="19" s="1"/>
  <c r="P362" i="19"/>
  <c r="Q362" i="19" s="1"/>
  <c r="N362" i="19"/>
  <c r="O362" i="19" s="1"/>
  <c r="P354" i="19"/>
  <c r="Q354" i="19" s="1"/>
  <c r="N354" i="19"/>
  <c r="O354" i="19" s="1"/>
  <c r="P346" i="19"/>
  <c r="Q346" i="19" s="1"/>
  <c r="N346" i="19"/>
  <c r="O346" i="19" s="1"/>
  <c r="P330" i="19"/>
  <c r="Q330" i="19" s="1"/>
  <c r="N330" i="19"/>
  <c r="O330" i="19" s="1"/>
  <c r="N322" i="19"/>
  <c r="O322" i="19" s="1"/>
  <c r="P322" i="19"/>
  <c r="Q322" i="19" s="1"/>
  <c r="N314" i="19"/>
  <c r="O314" i="19" s="1"/>
  <c r="P314" i="19"/>
  <c r="Q314" i="19" s="1"/>
  <c r="P306" i="19"/>
  <c r="Q306" i="19" s="1"/>
  <c r="N306" i="19"/>
  <c r="O306" i="19" s="1"/>
  <c r="P282" i="19"/>
  <c r="Q282" i="19" s="1"/>
  <c r="N282" i="19"/>
  <c r="O282" i="19" s="1"/>
  <c r="P274" i="19"/>
  <c r="Q274" i="19" s="1"/>
  <c r="N274" i="19"/>
  <c r="O274" i="19" s="1"/>
  <c r="P266" i="19"/>
  <c r="Q266" i="19" s="1"/>
  <c r="N266" i="19"/>
  <c r="O266" i="19" s="1"/>
  <c r="N258" i="19"/>
  <c r="O258" i="19" s="1"/>
  <c r="P258" i="19"/>
  <c r="Q258" i="19" s="1"/>
  <c r="N250" i="19"/>
  <c r="O250" i="19" s="1"/>
  <c r="P250" i="19"/>
  <c r="Q250" i="19" s="1"/>
  <c r="P242" i="19"/>
  <c r="Q242" i="19" s="1"/>
  <c r="N242" i="19"/>
  <c r="O242" i="19" s="1"/>
  <c r="P234" i="19"/>
  <c r="Q234" i="19" s="1"/>
  <c r="N234" i="19"/>
  <c r="O234" i="19" s="1"/>
  <c r="P226" i="19"/>
  <c r="Q226" i="19" s="1"/>
  <c r="N226" i="19"/>
  <c r="O226" i="19" s="1"/>
  <c r="P218" i="19"/>
  <c r="Q218" i="19" s="1"/>
  <c r="N218" i="19"/>
  <c r="O218" i="19" s="1"/>
  <c r="P202" i="19"/>
  <c r="Q202" i="19" s="1"/>
  <c r="N202" i="19"/>
  <c r="O202" i="19" s="1"/>
  <c r="N194" i="19"/>
  <c r="O194" i="19" s="1"/>
  <c r="P194" i="19"/>
  <c r="Q194" i="19" s="1"/>
  <c r="N186" i="19"/>
  <c r="O186" i="19" s="1"/>
  <c r="P186" i="19"/>
  <c r="Q186" i="19" s="1"/>
  <c r="P178" i="19"/>
  <c r="Q178" i="19" s="1"/>
  <c r="N178" i="19"/>
  <c r="O178" i="19" s="1"/>
  <c r="P154" i="19"/>
  <c r="Q154" i="19" s="1"/>
  <c r="N154" i="19"/>
  <c r="O154" i="19" s="1"/>
  <c r="P146" i="19"/>
  <c r="Q146" i="19" s="1"/>
  <c r="N146" i="19"/>
  <c r="O146" i="19" s="1"/>
  <c r="P138" i="19"/>
  <c r="Q138" i="19" s="1"/>
  <c r="N138" i="19"/>
  <c r="O138" i="19" s="1"/>
  <c r="N130" i="19"/>
  <c r="O130" i="19" s="1"/>
  <c r="P130" i="19"/>
  <c r="Q130" i="19" s="1"/>
  <c r="N122" i="19"/>
  <c r="O122" i="19" s="1"/>
  <c r="P122" i="19"/>
  <c r="Q122" i="19" s="1"/>
  <c r="P114" i="19"/>
  <c r="Q114" i="19" s="1"/>
  <c r="N114" i="19"/>
  <c r="O114" i="19" s="1"/>
  <c r="P106" i="19"/>
  <c r="Q106" i="19" s="1"/>
  <c r="N106" i="19"/>
  <c r="O106" i="19" s="1"/>
  <c r="P98" i="19"/>
  <c r="Q98" i="19" s="1"/>
  <c r="N98" i="19"/>
  <c r="O98" i="19" s="1"/>
  <c r="N989" i="19"/>
  <c r="O989" i="19" s="1"/>
  <c r="N945" i="19"/>
  <c r="O945" i="19" s="1"/>
  <c r="N793" i="19"/>
  <c r="O793" i="19" s="1"/>
  <c r="N743" i="19"/>
  <c r="O743" i="19" s="1"/>
  <c r="P869" i="19"/>
  <c r="Q869" i="19" s="1"/>
  <c r="P673" i="19"/>
  <c r="Q673" i="19" s="1"/>
  <c r="P993" i="19"/>
  <c r="Q993" i="19" s="1"/>
  <c r="N993" i="19"/>
  <c r="O993" i="19" s="1"/>
  <c r="N985" i="19"/>
  <c r="O985" i="19" s="1"/>
  <c r="P985" i="19"/>
  <c r="Q985" i="19" s="1"/>
  <c r="P961" i="19"/>
  <c r="Q961" i="19" s="1"/>
  <c r="N961" i="19"/>
  <c r="O961" i="19" s="1"/>
  <c r="P929" i="19"/>
  <c r="Q929" i="19" s="1"/>
  <c r="N929" i="19"/>
  <c r="O929" i="19" s="1"/>
  <c r="P905" i="19"/>
  <c r="Q905" i="19" s="1"/>
  <c r="N905" i="19"/>
  <c r="O905" i="19" s="1"/>
  <c r="P897" i="19"/>
  <c r="Q897" i="19" s="1"/>
  <c r="N897" i="19"/>
  <c r="O897" i="19" s="1"/>
  <c r="N889" i="19"/>
  <c r="O889" i="19" s="1"/>
  <c r="P889" i="19"/>
  <c r="Q889" i="19" s="1"/>
  <c r="P881" i="19"/>
  <c r="Q881" i="19" s="1"/>
  <c r="N881" i="19"/>
  <c r="O881" i="19" s="1"/>
  <c r="P865" i="19"/>
  <c r="Q865" i="19" s="1"/>
  <c r="N865" i="19"/>
  <c r="O865" i="19" s="1"/>
  <c r="P849" i="19"/>
  <c r="Q849" i="19" s="1"/>
  <c r="N849" i="19"/>
  <c r="O849" i="19" s="1"/>
  <c r="P841" i="19"/>
  <c r="Q841" i="19" s="1"/>
  <c r="N841" i="19"/>
  <c r="O841" i="19" s="1"/>
  <c r="P833" i="19"/>
  <c r="Q833" i="19" s="1"/>
  <c r="N833" i="19"/>
  <c r="O833" i="19" s="1"/>
  <c r="P825" i="19"/>
  <c r="Q825" i="19" s="1"/>
  <c r="N825" i="19"/>
  <c r="O825" i="19" s="1"/>
  <c r="P817" i="19"/>
  <c r="Q817" i="19" s="1"/>
  <c r="N817" i="19"/>
  <c r="O817" i="19" s="1"/>
  <c r="N801" i="19"/>
  <c r="O801" i="19" s="1"/>
  <c r="P801" i="19"/>
  <c r="Q801" i="19" s="1"/>
  <c r="P785" i="19"/>
  <c r="Q785" i="19" s="1"/>
  <c r="N785" i="19"/>
  <c r="O785" i="19" s="1"/>
  <c r="P777" i="19"/>
  <c r="Q777" i="19" s="1"/>
  <c r="N777" i="19"/>
  <c r="O777" i="19" s="1"/>
  <c r="P769" i="19"/>
  <c r="Q769" i="19" s="1"/>
  <c r="N769" i="19"/>
  <c r="O769" i="19" s="1"/>
  <c r="P761" i="19"/>
  <c r="Q761" i="19" s="1"/>
  <c r="N761" i="19"/>
  <c r="O761" i="19" s="1"/>
  <c r="N753" i="19"/>
  <c r="O753" i="19" s="1"/>
  <c r="P753" i="19"/>
  <c r="Q753" i="19" s="1"/>
  <c r="P721" i="19"/>
  <c r="Q721" i="19" s="1"/>
  <c r="N721" i="19"/>
  <c r="O721" i="19" s="1"/>
  <c r="P713" i="19"/>
  <c r="Q713" i="19" s="1"/>
  <c r="N713" i="19"/>
  <c r="O713" i="19" s="1"/>
  <c r="P705" i="19"/>
  <c r="Q705" i="19" s="1"/>
  <c r="N705" i="19"/>
  <c r="O705" i="19" s="1"/>
  <c r="P697" i="19"/>
  <c r="Q697" i="19" s="1"/>
  <c r="N697" i="19"/>
  <c r="O697" i="19" s="1"/>
  <c r="P689" i="19"/>
  <c r="Q689" i="19" s="1"/>
  <c r="N689" i="19"/>
  <c r="O689" i="19" s="1"/>
  <c r="P657" i="19"/>
  <c r="Q657" i="19" s="1"/>
  <c r="N657" i="19"/>
  <c r="O657" i="19" s="1"/>
  <c r="P641" i="19"/>
  <c r="Q641" i="19" s="1"/>
  <c r="N641" i="19"/>
  <c r="O641" i="19" s="1"/>
  <c r="P625" i="19"/>
  <c r="Q625" i="19" s="1"/>
  <c r="N625" i="19"/>
  <c r="O625" i="19" s="1"/>
  <c r="P609" i="19"/>
  <c r="Q609" i="19" s="1"/>
  <c r="N609" i="19"/>
  <c r="O609" i="19" s="1"/>
  <c r="P593" i="19"/>
  <c r="Q593" i="19" s="1"/>
  <c r="N593" i="19"/>
  <c r="O593" i="19" s="1"/>
  <c r="P577" i="19"/>
  <c r="Q577" i="19" s="1"/>
  <c r="N577" i="19"/>
  <c r="O577" i="19" s="1"/>
  <c r="P561" i="19"/>
  <c r="Q561" i="19" s="1"/>
  <c r="N561" i="19"/>
  <c r="O561" i="19" s="1"/>
  <c r="P545" i="19"/>
  <c r="Q545" i="19" s="1"/>
  <c r="N545" i="19"/>
  <c r="O545" i="19" s="1"/>
  <c r="P529" i="19"/>
  <c r="Q529" i="19" s="1"/>
  <c r="N529" i="19"/>
  <c r="O529" i="19" s="1"/>
  <c r="P513" i="19"/>
  <c r="Q513" i="19" s="1"/>
  <c r="N513" i="19"/>
  <c r="O513" i="19" s="1"/>
  <c r="P497" i="19"/>
  <c r="Q497" i="19" s="1"/>
  <c r="N497" i="19"/>
  <c r="O497" i="19" s="1"/>
  <c r="P481" i="19"/>
  <c r="Q481" i="19" s="1"/>
  <c r="N481" i="19"/>
  <c r="O481" i="19" s="1"/>
  <c r="P465" i="19"/>
  <c r="Q465" i="19" s="1"/>
  <c r="N465" i="19"/>
  <c r="O465" i="19" s="1"/>
  <c r="P449" i="19"/>
  <c r="Q449" i="19" s="1"/>
  <c r="N449" i="19"/>
  <c r="O449" i="19" s="1"/>
  <c r="N981" i="19"/>
  <c r="O981" i="19" s="1"/>
  <c r="N937" i="19"/>
  <c r="O937" i="19" s="1"/>
  <c r="N887" i="19"/>
  <c r="O887" i="19" s="1"/>
  <c r="N837" i="19"/>
  <c r="O837" i="19" s="1"/>
  <c r="N681" i="19"/>
  <c r="O681" i="19" s="1"/>
  <c r="N617" i="19"/>
  <c r="O617" i="19" s="1"/>
  <c r="N553" i="19"/>
  <c r="O553" i="19" s="1"/>
  <c r="N489" i="19"/>
  <c r="O489" i="19" s="1"/>
  <c r="P15" i="19"/>
  <c r="Q15" i="19" s="1"/>
  <c r="N15" i="19"/>
  <c r="O15" i="19" s="1"/>
  <c r="P1007" i="19"/>
  <c r="Q1007" i="19" s="1"/>
  <c r="N1007" i="19"/>
  <c r="O1007" i="19" s="1"/>
  <c r="P983" i="19"/>
  <c r="Q983" i="19" s="1"/>
  <c r="N983" i="19"/>
  <c r="O983" i="19" s="1"/>
  <c r="P975" i="19"/>
  <c r="Q975" i="19" s="1"/>
  <c r="N975" i="19"/>
  <c r="O975" i="19" s="1"/>
  <c r="N951" i="19"/>
  <c r="O951" i="19" s="1"/>
  <c r="P951" i="19"/>
  <c r="Q951" i="19" s="1"/>
  <c r="P943" i="19"/>
  <c r="Q943" i="19" s="1"/>
  <c r="N943" i="19"/>
  <c r="O943" i="19" s="1"/>
  <c r="P927" i="19"/>
  <c r="Q927" i="19" s="1"/>
  <c r="N927" i="19"/>
  <c r="O927" i="19" s="1"/>
  <c r="P919" i="19"/>
  <c r="Q919" i="19" s="1"/>
  <c r="N919" i="19"/>
  <c r="O919" i="19" s="1"/>
  <c r="P911" i="19"/>
  <c r="Q911" i="19" s="1"/>
  <c r="N911" i="19"/>
  <c r="O911" i="19" s="1"/>
  <c r="N903" i="19"/>
  <c r="O903" i="19" s="1"/>
  <c r="P903" i="19"/>
  <c r="Q903" i="19" s="1"/>
  <c r="P879" i="19"/>
  <c r="Q879" i="19" s="1"/>
  <c r="N879" i="19"/>
  <c r="O879" i="19" s="1"/>
  <c r="P863" i="19"/>
  <c r="Q863" i="19" s="1"/>
  <c r="N863" i="19"/>
  <c r="O863" i="19" s="1"/>
  <c r="P855" i="19"/>
  <c r="Q855" i="19" s="1"/>
  <c r="N855" i="19"/>
  <c r="O855" i="19" s="1"/>
  <c r="P847" i="19"/>
  <c r="Q847" i="19" s="1"/>
  <c r="N847" i="19"/>
  <c r="O847" i="19" s="1"/>
  <c r="P839" i="19"/>
  <c r="Q839" i="19" s="1"/>
  <c r="N839" i="19"/>
  <c r="O839" i="19" s="1"/>
  <c r="P831" i="19"/>
  <c r="Q831" i="19" s="1"/>
  <c r="N831" i="19"/>
  <c r="O831" i="19" s="1"/>
  <c r="P815" i="19"/>
  <c r="Q815" i="19" s="1"/>
  <c r="N815" i="19"/>
  <c r="O815" i="19" s="1"/>
  <c r="N791" i="19"/>
  <c r="O791" i="19" s="1"/>
  <c r="P791" i="19"/>
  <c r="Q791" i="19" s="1"/>
  <c r="P783" i="19"/>
  <c r="Q783" i="19" s="1"/>
  <c r="N783" i="19"/>
  <c r="O783" i="19" s="1"/>
  <c r="P775" i="19"/>
  <c r="Q775" i="19" s="1"/>
  <c r="N775" i="19"/>
  <c r="O775" i="19" s="1"/>
  <c r="P767" i="19"/>
  <c r="Q767" i="19" s="1"/>
  <c r="N767" i="19"/>
  <c r="O767" i="19" s="1"/>
  <c r="P751" i="19"/>
  <c r="Q751" i="19" s="1"/>
  <c r="N751" i="19"/>
  <c r="O751" i="19" s="1"/>
  <c r="P735" i="19"/>
  <c r="Q735" i="19" s="1"/>
  <c r="N735" i="19"/>
  <c r="O735" i="19" s="1"/>
  <c r="P727" i="19"/>
  <c r="Q727" i="19" s="1"/>
  <c r="N727" i="19"/>
  <c r="O727" i="19" s="1"/>
  <c r="P719" i="19"/>
  <c r="Q719" i="19" s="1"/>
  <c r="N719" i="19"/>
  <c r="O719" i="19" s="1"/>
  <c r="P711" i="19"/>
  <c r="Q711" i="19" s="1"/>
  <c r="N711" i="19"/>
  <c r="O711" i="19" s="1"/>
  <c r="P703" i="19"/>
  <c r="Q703" i="19" s="1"/>
  <c r="N703" i="19"/>
  <c r="O703" i="19" s="1"/>
  <c r="P687" i="19"/>
  <c r="Q687" i="19" s="1"/>
  <c r="N687" i="19"/>
  <c r="O687" i="19" s="1"/>
  <c r="P679" i="19"/>
  <c r="Q679" i="19" s="1"/>
  <c r="N679" i="19"/>
  <c r="O679" i="19" s="1"/>
  <c r="P671" i="19"/>
  <c r="Q671" i="19" s="1"/>
  <c r="N671" i="19"/>
  <c r="O671" i="19" s="1"/>
  <c r="P663" i="19"/>
  <c r="Q663" i="19" s="1"/>
  <c r="N663" i="19"/>
  <c r="O663" i="19" s="1"/>
  <c r="P655" i="19"/>
  <c r="Q655" i="19" s="1"/>
  <c r="N655" i="19"/>
  <c r="O655" i="19" s="1"/>
  <c r="P647" i="19"/>
  <c r="Q647" i="19" s="1"/>
  <c r="N647" i="19"/>
  <c r="O647" i="19" s="1"/>
  <c r="P639" i="19"/>
  <c r="Q639" i="19" s="1"/>
  <c r="N639" i="19"/>
  <c r="O639" i="19" s="1"/>
  <c r="P631" i="19"/>
  <c r="Q631" i="19" s="1"/>
  <c r="N631" i="19"/>
  <c r="O631" i="19" s="1"/>
  <c r="P623" i="19"/>
  <c r="Q623" i="19" s="1"/>
  <c r="N623" i="19"/>
  <c r="O623" i="19" s="1"/>
  <c r="P615" i="19"/>
  <c r="Q615" i="19" s="1"/>
  <c r="N615" i="19"/>
  <c r="O615" i="19" s="1"/>
  <c r="P607" i="19"/>
  <c r="Q607" i="19" s="1"/>
  <c r="N607" i="19"/>
  <c r="O607" i="19" s="1"/>
  <c r="P599" i="19"/>
  <c r="Q599" i="19" s="1"/>
  <c r="N599" i="19"/>
  <c r="O599" i="19" s="1"/>
  <c r="P591" i="19"/>
  <c r="Q591" i="19" s="1"/>
  <c r="N591" i="19"/>
  <c r="O591" i="19" s="1"/>
  <c r="P583" i="19"/>
  <c r="Q583" i="19" s="1"/>
  <c r="N583" i="19"/>
  <c r="O583" i="19" s="1"/>
  <c r="P575" i="19"/>
  <c r="Q575" i="19" s="1"/>
  <c r="N575" i="19"/>
  <c r="O575" i="19" s="1"/>
  <c r="P567" i="19"/>
  <c r="Q567" i="19" s="1"/>
  <c r="N567" i="19"/>
  <c r="O567" i="19" s="1"/>
  <c r="P559" i="19"/>
  <c r="Q559" i="19" s="1"/>
  <c r="N559" i="19"/>
  <c r="O559" i="19" s="1"/>
  <c r="P551" i="19"/>
  <c r="Q551" i="19" s="1"/>
  <c r="N551" i="19"/>
  <c r="O551" i="19" s="1"/>
  <c r="P543" i="19"/>
  <c r="Q543" i="19" s="1"/>
  <c r="N543" i="19"/>
  <c r="O543" i="19" s="1"/>
  <c r="P535" i="19"/>
  <c r="Q535" i="19" s="1"/>
  <c r="N535" i="19"/>
  <c r="O535" i="19" s="1"/>
  <c r="P527" i="19"/>
  <c r="Q527" i="19" s="1"/>
  <c r="N527" i="19"/>
  <c r="O527" i="19" s="1"/>
  <c r="P519" i="19"/>
  <c r="Q519" i="19" s="1"/>
  <c r="N519" i="19"/>
  <c r="O519" i="19" s="1"/>
  <c r="P511" i="19"/>
  <c r="Q511" i="19" s="1"/>
  <c r="N511" i="19"/>
  <c r="O511" i="19" s="1"/>
  <c r="P503" i="19"/>
  <c r="Q503" i="19" s="1"/>
  <c r="N503" i="19"/>
  <c r="O503" i="19" s="1"/>
  <c r="P495" i="19"/>
  <c r="Q495" i="19" s="1"/>
  <c r="N495" i="19"/>
  <c r="O495" i="19" s="1"/>
  <c r="P487" i="19"/>
  <c r="Q487" i="19" s="1"/>
  <c r="N487" i="19"/>
  <c r="O487" i="19" s="1"/>
  <c r="N1013" i="19"/>
  <c r="O1013" i="19" s="1"/>
  <c r="N969" i="19"/>
  <c r="O969" i="19" s="1"/>
  <c r="N873" i="19"/>
  <c r="O873" i="19" s="1"/>
  <c r="N823" i="19"/>
  <c r="O823" i="19" s="1"/>
  <c r="N665" i="19"/>
  <c r="O665" i="19" s="1"/>
  <c r="N601" i="19"/>
  <c r="O601" i="19" s="1"/>
  <c r="N537" i="19"/>
  <c r="O537" i="19" s="1"/>
  <c r="N473" i="19"/>
  <c r="O473" i="19" s="1"/>
  <c r="P990" i="19"/>
  <c r="Q990" i="19" s="1"/>
  <c r="P917" i="19"/>
  <c r="Q917" i="19" s="1"/>
  <c r="P799" i="19"/>
  <c r="Q799" i="19" s="1"/>
  <c r="P1014" i="19"/>
  <c r="Q1014" i="19" s="1"/>
  <c r="N1014" i="19"/>
  <c r="O1014" i="19" s="1"/>
  <c r="N1006" i="19"/>
  <c r="O1006" i="19" s="1"/>
  <c r="P1006" i="19"/>
  <c r="Q1006" i="19" s="1"/>
  <c r="P998" i="19"/>
  <c r="Q998" i="19" s="1"/>
  <c r="N998" i="19"/>
  <c r="O998" i="19" s="1"/>
  <c r="P982" i="19"/>
  <c r="Q982" i="19" s="1"/>
  <c r="N982" i="19"/>
  <c r="O982" i="19" s="1"/>
  <c r="N1009" i="19"/>
  <c r="O1009" i="19" s="1"/>
  <c r="N967" i="19"/>
  <c r="O967" i="19" s="1"/>
  <c r="N921" i="19"/>
  <c r="O921" i="19" s="1"/>
  <c r="N871" i="19"/>
  <c r="O871" i="19" s="1"/>
  <c r="N821" i="19"/>
  <c r="O821" i="19" s="1"/>
  <c r="N338" i="19"/>
  <c r="O338" i="19" s="1"/>
  <c r="N210" i="19"/>
  <c r="O210" i="19" s="1"/>
  <c r="P986" i="19"/>
  <c r="Q986" i="19" s="1"/>
  <c r="P913" i="19"/>
  <c r="Q913" i="19" s="1"/>
  <c r="P788" i="19"/>
  <c r="Q788" i="19" s="1"/>
  <c r="P468" i="19"/>
  <c r="Q468" i="19" s="1"/>
  <c r="G22" i="19"/>
  <c r="H22" i="19" s="1"/>
  <c r="P997" i="19"/>
  <c r="Q997" i="19" s="1"/>
  <c r="N997" i="19"/>
  <c r="O997" i="19" s="1"/>
  <c r="P973" i="19"/>
  <c r="Q973" i="19" s="1"/>
  <c r="N973" i="19"/>
  <c r="O973" i="19" s="1"/>
  <c r="P965" i="19"/>
  <c r="Q965" i="19" s="1"/>
  <c r="N965" i="19"/>
  <c r="O965" i="19" s="1"/>
  <c r="P941" i="19"/>
  <c r="Q941" i="19" s="1"/>
  <c r="N941" i="19"/>
  <c r="O941" i="19" s="1"/>
  <c r="N933" i="19"/>
  <c r="O933" i="19" s="1"/>
  <c r="P933" i="19"/>
  <c r="Q933" i="19" s="1"/>
  <c r="P925" i="19"/>
  <c r="Q925" i="19" s="1"/>
  <c r="N925" i="19"/>
  <c r="O925" i="19" s="1"/>
  <c r="P909" i="19"/>
  <c r="Q909" i="19" s="1"/>
  <c r="N909" i="19"/>
  <c r="O909" i="19" s="1"/>
  <c r="P893" i="19"/>
  <c r="Q893" i="19" s="1"/>
  <c r="N893" i="19"/>
  <c r="O893" i="19" s="1"/>
  <c r="P877" i="19"/>
  <c r="Q877" i="19" s="1"/>
  <c r="N877" i="19"/>
  <c r="O877" i="19" s="1"/>
  <c r="P861" i="19"/>
  <c r="Q861" i="19" s="1"/>
  <c r="N861" i="19"/>
  <c r="O861" i="19" s="1"/>
  <c r="N853" i="19"/>
  <c r="O853" i="19" s="1"/>
  <c r="P853" i="19"/>
  <c r="Q853" i="19" s="1"/>
  <c r="P845" i="19"/>
  <c r="Q845" i="19" s="1"/>
  <c r="N845" i="19"/>
  <c r="O845" i="19" s="1"/>
  <c r="P813" i="19"/>
  <c r="Q813" i="19" s="1"/>
  <c r="N813" i="19"/>
  <c r="O813" i="19" s="1"/>
  <c r="P805" i="19"/>
  <c r="Q805" i="19" s="1"/>
  <c r="N805" i="19"/>
  <c r="O805" i="19" s="1"/>
  <c r="P797" i="19"/>
  <c r="Q797" i="19" s="1"/>
  <c r="N797" i="19"/>
  <c r="O797" i="19" s="1"/>
  <c r="N1001" i="19"/>
  <c r="O1001" i="19" s="1"/>
  <c r="N959" i="19"/>
  <c r="O959" i="19" s="1"/>
  <c r="N809" i="19"/>
  <c r="O809" i="19" s="1"/>
  <c r="N759" i="19"/>
  <c r="O759" i="19" s="1"/>
  <c r="N649" i="19"/>
  <c r="O649" i="19" s="1"/>
  <c r="N585" i="19"/>
  <c r="O585" i="19" s="1"/>
  <c r="N521" i="19"/>
  <c r="O521" i="19" s="1"/>
  <c r="N457" i="19"/>
  <c r="O457" i="19" s="1"/>
  <c r="P972" i="19"/>
  <c r="Q972" i="19" s="1"/>
  <c r="P898" i="19"/>
  <c r="Q898" i="19" s="1"/>
  <c r="E30" i="19"/>
  <c r="F30" i="19" s="1"/>
  <c r="P1012" i="19"/>
  <c r="Q1012" i="19" s="1"/>
  <c r="N1012" i="19"/>
  <c r="O1012" i="19" s="1"/>
  <c r="N1004" i="19"/>
  <c r="O1004" i="19" s="1"/>
  <c r="P1004" i="19"/>
  <c r="Q1004" i="19" s="1"/>
  <c r="N996" i="19"/>
  <c r="O996" i="19" s="1"/>
  <c r="P996" i="19"/>
  <c r="Q996" i="19" s="1"/>
  <c r="N988" i="19"/>
  <c r="O988" i="19" s="1"/>
  <c r="P988" i="19"/>
  <c r="Q988" i="19" s="1"/>
  <c r="N980" i="19"/>
  <c r="O980" i="19" s="1"/>
  <c r="P980" i="19"/>
  <c r="Q980" i="19" s="1"/>
  <c r="N964" i="19"/>
  <c r="O964" i="19" s="1"/>
  <c r="P964" i="19"/>
  <c r="Q964" i="19" s="1"/>
  <c r="P956" i="19"/>
  <c r="Q956" i="19" s="1"/>
  <c r="N956" i="19"/>
  <c r="O956" i="19" s="1"/>
  <c r="P948" i="19"/>
  <c r="Q948" i="19" s="1"/>
  <c r="N948" i="19"/>
  <c r="O948" i="19" s="1"/>
  <c r="N940" i="19"/>
  <c r="O940" i="19" s="1"/>
  <c r="P940" i="19"/>
  <c r="Q940" i="19" s="1"/>
  <c r="N924" i="19"/>
  <c r="O924" i="19" s="1"/>
  <c r="P924" i="19"/>
  <c r="Q924" i="19" s="1"/>
  <c r="N916" i="19"/>
  <c r="O916" i="19" s="1"/>
  <c r="P916" i="19"/>
  <c r="Q916" i="19" s="1"/>
  <c r="N908" i="19"/>
  <c r="O908" i="19" s="1"/>
  <c r="P908" i="19"/>
  <c r="Q908" i="19" s="1"/>
  <c r="N900" i="19"/>
  <c r="O900" i="19" s="1"/>
  <c r="P900" i="19"/>
  <c r="Q900" i="19" s="1"/>
  <c r="P892" i="19"/>
  <c r="Q892" i="19" s="1"/>
  <c r="N892" i="19"/>
  <c r="O892" i="19" s="1"/>
  <c r="P884" i="19"/>
  <c r="Q884" i="19" s="1"/>
  <c r="N884" i="19"/>
  <c r="O884" i="19" s="1"/>
  <c r="N876" i="19"/>
  <c r="O876" i="19" s="1"/>
  <c r="P876" i="19"/>
  <c r="Q876" i="19" s="1"/>
  <c r="N868" i="19"/>
  <c r="O868" i="19" s="1"/>
  <c r="P868" i="19"/>
  <c r="Q868" i="19" s="1"/>
  <c r="N860" i="19"/>
  <c r="O860" i="19" s="1"/>
  <c r="P860" i="19"/>
  <c r="Q860" i="19" s="1"/>
  <c r="N852" i="19"/>
  <c r="O852" i="19" s="1"/>
  <c r="P852" i="19"/>
  <c r="Q852" i="19" s="1"/>
  <c r="N844" i="19"/>
  <c r="O844" i="19" s="1"/>
  <c r="P844" i="19"/>
  <c r="Q844" i="19" s="1"/>
  <c r="P836" i="19"/>
  <c r="Q836" i="19" s="1"/>
  <c r="N836" i="19"/>
  <c r="O836" i="19" s="1"/>
  <c r="N828" i="19"/>
  <c r="O828" i="19" s="1"/>
  <c r="P828" i="19"/>
  <c r="Q828" i="19" s="1"/>
  <c r="N820" i="19"/>
  <c r="O820" i="19" s="1"/>
  <c r="P820" i="19"/>
  <c r="Q820" i="19" s="1"/>
  <c r="N812" i="19"/>
  <c r="O812" i="19" s="1"/>
  <c r="P812" i="19"/>
  <c r="Q812" i="19" s="1"/>
  <c r="P804" i="19"/>
  <c r="Q804" i="19" s="1"/>
  <c r="N804" i="19"/>
  <c r="O804" i="19" s="1"/>
  <c r="P796" i="19"/>
  <c r="Q796" i="19" s="1"/>
  <c r="N796" i="19"/>
  <c r="O796" i="19" s="1"/>
  <c r="N780" i="19"/>
  <c r="O780" i="19" s="1"/>
  <c r="P780" i="19"/>
  <c r="Q780" i="19" s="1"/>
  <c r="N772" i="19"/>
  <c r="O772" i="19" s="1"/>
  <c r="P772" i="19"/>
  <c r="Q772" i="19" s="1"/>
  <c r="N764" i="19"/>
  <c r="O764" i="19" s="1"/>
  <c r="P764" i="19"/>
  <c r="Q764" i="19" s="1"/>
  <c r="N756" i="19"/>
  <c r="O756" i="19" s="1"/>
  <c r="P756" i="19"/>
  <c r="Q756" i="19" s="1"/>
  <c r="N748" i="19"/>
  <c r="O748" i="19" s="1"/>
  <c r="P748" i="19"/>
  <c r="Q748" i="19" s="1"/>
  <c r="N740" i="19"/>
  <c r="O740" i="19" s="1"/>
  <c r="P740" i="19"/>
  <c r="Q740" i="19" s="1"/>
  <c r="P732" i="19"/>
  <c r="Q732" i="19" s="1"/>
  <c r="N732" i="19"/>
  <c r="O732" i="19" s="1"/>
  <c r="N724" i="19"/>
  <c r="O724" i="19" s="1"/>
  <c r="P724" i="19"/>
  <c r="Q724" i="19" s="1"/>
  <c r="P716" i="19"/>
  <c r="Q716" i="19" s="1"/>
  <c r="N716" i="19"/>
  <c r="O716" i="19" s="1"/>
  <c r="N708" i="19"/>
  <c r="O708" i="19" s="1"/>
  <c r="P708" i="19"/>
  <c r="Q708" i="19" s="1"/>
  <c r="P700" i="19"/>
  <c r="Q700" i="19" s="1"/>
  <c r="N700" i="19"/>
  <c r="O700" i="19" s="1"/>
  <c r="P684" i="19"/>
  <c r="Q684" i="19" s="1"/>
  <c r="N684" i="19"/>
  <c r="O684" i="19" s="1"/>
  <c r="P676" i="19"/>
  <c r="Q676" i="19" s="1"/>
  <c r="N676" i="19"/>
  <c r="O676" i="19" s="1"/>
  <c r="P668" i="19"/>
  <c r="Q668" i="19" s="1"/>
  <c r="N668" i="19"/>
  <c r="O668" i="19" s="1"/>
  <c r="P660" i="19"/>
  <c r="Q660" i="19" s="1"/>
  <c r="N660" i="19"/>
  <c r="O660" i="19" s="1"/>
  <c r="P652" i="19"/>
  <c r="Q652" i="19" s="1"/>
  <c r="N652" i="19"/>
  <c r="O652" i="19" s="1"/>
  <c r="P644" i="19"/>
  <c r="Q644" i="19" s="1"/>
  <c r="N644" i="19"/>
  <c r="O644" i="19" s="1"/>
  <c r="P636" i="19"/>
  <c r="Q636" i="19" s="1"/>
  <c r="N636" i="19"/>
  <c r="O636" i="19" s="1"/>
  <c r="N628" i="19"/>
  <c r="O628" i="19" s="1"/>
  <c r="P628" i="19"/>
  <c r="Q628" i="19" s="1"/>
  <c r="N620" i="19"/>
  <c r="O620" i="19" s="1"/>
  <c r="P620" i="19"/>
  <c r="Q620" i="19" s="1"/>
  <c r="P612" i="19"/>
  <c r="Q612" i="19" s="1"/>
  <c r="N612" i="19"/>
  <c r="O612" i="19" s="1"/>
  <c r="P604" i="19"/>
  <c r="Q604" i="19" s="1"/>
  <c r="N604" i="19"/>
  <c r="O604" i="19" s="1"/>
  <c r="P588" i="19"/>
  <c r="Q588" i="19" s="1"/>
  <c r="N588" i="19"/>
  <c r="O588" i="19" s="1"/>
  <c r="P580" i="19"/>
  <c r="Q580" i="19" s="1"/>
  <c r="N580" i="19"/>
  <c r="O580" i="19" s="1"/>
  <c r="P572" i="19"/>
  <c r="Q572" i="19" s="1"/>
  <c r="N572" i="19"/>
  <c r="O572" i="19" s="1"/>
  <c r="N564" i="19"/>
  <c r="O564" i="19" s="1"/>
  <c r="P564" i="19"/>
  <c r="Q564" i="19" s="1"/>
  <c r="N556" i="19"/>
  <c r="O556" i="19" s="1"/>
  <c r="P556" i="19"/>
  <c r="Q556" i="19" s="1"/>
  <c r="N548" i="19"/>
  <c r="O548" i="19" s="1"/>
  <c r="P548" i="19"/>
  <c r="Q548" i="19" s="1"/>
  <c r="P540" i="19"/>
  <c r="Q540" i="19" s="1"/>
  <c r="N540" i="19"/>
  <c r="O540" i="19" s="1"/>
  <c r="P532" i="19"/>
  <c r="Q532" i="19" s="1"/>
  <c r="N532" i="19"/>
  <c r="O532" i="19" s="1"/>
  <c r="P524" i="19"/>
  <c r="Q524" i="19" s="1"/>
  <c r="N524" i="19"/>
  <c r="O524" i="19" s="1"/>
  <c r="P516" i="19"/>
  <c r="Q516" i="19" s="1"/>
  <c r="N516" i="19"/>
  <c r="O516" i="19" s="1"/>
  <c r="P508" i="19"/>
  <c r="Q508" i="19" s="1"/>
  <c r="N508" i="19"/>
  <c r="O508" i="19" s="1"/>
  <c r="N500" i="19"/>
  <c r="O500" i="19" s="1"/>
  <c r="P500" i="19"/>
  <c r="Q500" i="19" s="1"/>
  <c r="N492" i="19"/>
  <c r="O492" i="19" s="1"/>
  <c r="P492" i="19"/>
  <c r="Q492" i="19" s="1"/>
  <c r="P484" i="19"/>
  <c r="Q484" i="19" s="1"/>
  <c r="N484" i="19"/>
  <c r="O484" i="19" s="1"/>
  <c r="P476" i="19"/>
  <c r="Q476" i="19" s="1"/>
  <c r="N476" i="19"/>
  <c r="O476" i="19" s="1"/>
  <c r="P460" i="19"/>
  <c r="Q460" i="19" s="1"/>
  <c r="N460" i="19"/>
  <c r="O460" i="19" s="1"/>
  <c r="P452" i="19"/>
  <c r="Q452" i="19" s="1"/>
  <c r="N452" i="19"/>
  <c r="O452" i="19" s="1"/>
  <c r="P444" i="19"/>
  <c r="Q444" i="19" s="1"/>
  <c r="N444" i="19"/>
  <c r="O444" i="19" s="1"/>
  <c r="N436" i="19"/>
  <c r="O436" i="19" s="1"/>
  <c r="P436" i="19"/>
  <c r="Q436" i="19" s="1"/>
  <c r="N428" i="19"/>
  <c r="O428" i="19" s="1"/>
  <c r="P428" i="19"/>
  <c r="Q428" i="19" s="1"/>
  <c r="N420" i="19"/>
  <c r="O420" i="19" s="1"/>
  <c r="P420" i="19"/>
  <c r="Q420" i="19" s="1"/>
  <c r="P412" i="19"/>
  <c r="Q412" i="19" s="1"/>
  <c r="N412" i="19"/>
  <c r="O412" i="19" s="1"/>
  <c r="P404" i="19"/>
  <c r="Q404" i="19" s="1"/>
  <c r="N404" i="19"/>
  <c r="O404" i="19" s="1"/>
  <c r="P396" i="19"/>
  <c r="Q396" i="19" s="1"/>
  <c r="N396" i="19"/>
  <c r="O396" i="19" s="1"/>
  <c r="P388" i="19"/>
  <c r="Q388" i="19" s="1"/>
  <c r="N388" i="19"/>
  <c r="O388" i="19" s="1"/>
  <c r="N380" i="19"/>
  <c r="O380" i="19" s="1"/>
  <c r="P380" i="19"/>
  <c r="Q380" i="19" s="1"/>
  <c r="N372" i="19"/>
  <c r="O372" i="19" s="1"/>
  <c r="P372" i="19"/>
  <c r="Q372" i="19" s="1"/>
  <c r="N364" i="19"/>
  <c r="O364" i="19" s="1"/>
  <c r="P364" i="19"/>
  <c r="Q364" i="19" s="1"/>
  <c r="N356" i="19"/>
  <c r="O356" i="19" s="1"/>
  <c r="P356" i="19"/>
  <c r="Q356" i="19" s="1"/>
  <c r="N348" i="19"/>
  <c r="O348" i="19" s="1"/>
  <c r="P348" i="19"/>
  <c r="Q348" i="19" s="1"/>
  <c r="N340" i="19"/>
  <c r="O340" i="19" s="1"/>
  <c r="P340" i="19"/>
  <c r="Q340" i="19" s="1"/>
  <c r="N332" i="19"/>
  <c r="O332" i="19" s="1"/>
  <c r="P332" i="19"/>
  <c r="Q332" i="19" s="1"/>
  <c r="P324" i="19"/>
  <c r="Q324" i="19" s="1"/>
  <c r="N324" i="19"/>
  <c r="O324" i="19" s="1"/>
  <c r="N316" i="19"/>
  <c r="O316" i="19" s="1"/>
  <c r="P316" i="19"/>
  <c r="Q316" i="19" s="1"/>
  <c r="N308" i="19"/>
  <c r="O308" i="19" s="1"/>
  <c r="P308" i="19"/>
  <c r="Q308" i="19" s="1"/>
  <c r="N300" i="19"/>
  <c r="O300" i="19" s="1"/>
  <c r="P300" i="19"/>
  <c r="Q300" i="19" s="1"/>
  <c r="N292" i="19"/>
  <c r="O292" i="19" s="1"/>
  <c r="P292" i="19"/>
  <c r="Q292" i="19" s="1"/>
  <c r="N284" i="19"/>
  <c r="O284" i="19" s="1"/>
  <c r="P284" i="19"/>
  <c r="Q284" i="19" s="1"/>
  <c r="N276" i="19"/>
  <c r="O276" i="19" s="1"/>
  <c r="P276" i="19"/>
  <c r="Q276" i="19" s="1"/>
  <c r="N268" i="19"/>
  <c r="O268" i="19" s="1"/>
  <c r="P268" i="19"/>
  <c r="Q268" i="19" s="1"/>
  <c r="P260" i="19"/>
  <c r="Q260" i="19" s="1"/>
  <c r="N260" i="19"/>
  <c r="O260" i="19" s="1"/>
  <c r="N252" i="19"/>
  <c r="O252" i="19" s="1"/>
  <c r="P252" i="19"/>
  <c r="Q252" i="19" s="1"/>
  <c r="N244" i="19"/>
  <c r="O244" i="19" s="1"/>
  <c r="P244" i="19"/>
  <c r="Q244" i="19" s="1"/>
  <c r="N236" i="19"/>
  <c r="O236" i="19" s="1"/>
  <c r="P236" i="19"/>
  <c r="Q236" i="19" s="1"/>
  <c r="N228" i="19"/>
  <c r="O228" i="19" s="1"/>
  <c r="P228" i="19"/>
  <c r="Q228" i="19" s="1"/>
  <c r="N220" i="19"/>
  <c r="O220" i="19" s="1"/>
  <c r="P220" i="19"/>
  <c r="Q220" i="19" s="1"/>
  <c r="N212" i="19"/>
  <c r="O212" i="19" s="1"/>
  <c r="P212" i="19"/>
  <c r="Q212" i="19" s="1"/>
  <c r="N204" i="19"/>
  <c r="O204" i="19" s="1"/>
  <c r="P204" i="19"/>
  <c r="Q204" i="19" s="1"/>
  <c r="P196" i="19"/>
  <c r="Q196" i="19" s="1"/>
  <c r="N196" i="19"/>
  <c r="O196" i="19" s="1"/>
  <c r="N188" i="19"/>
  <c r="O188" i="19" s="1"/>
  <c r="P188" i="19"/>
  <c r="Q188" i="19" s="1"/>
  <c r="N180" i="19"/>
  <c r="O180" i="19" s="1"/>
  <c r="P180" i="19"/>
  <c r="Q180" i="19" s="1"/>
  <c r="N172" i="19"/>
  <c r="O172" i="19" s="1"/>
  <c r="P172" i="19"/>
  <c r="Q172" i="19" s="1"/>
  <c r="N164" i="19"/>
  <c r="O164" i="19" s="1"/>
  <c r="P164" i="19"/>
  <c r="Q164" i="19" s="1"/>
  <c r="N156" i="19"/>
  <c r="O156" i="19" s="1"/>
  <c r="P156" i="19"/>
  <c r="Q156" i="19" s="1"/>
  <c r="N148" i="19"/>
  <c r="O148" i="19" s="1"/>
  <c r="P148" i="19"/>
  <c r="Q148" i="19" s="1"/>
  <c r="N140" i="19"/>
  <c r="O140" i="19" s="1"/>
  <c r="P140" i="19"/>
  <c r="Q140" i="19" s="1"/>
  <c r="P132" i="19"/>
  <c r="Q132" i="19" s="1"/>
  <c r="N132" i="19"/>
  <c r="O132" i="19" s="1"/>
  <c r="N124" i="19"/>
  <c r="O124" i="19" s="1"/>
  <c r="P124" i="19"/>
  <c r="Q124" i="19" s="1"/>
  <c r="N116" i="19"/>
  <c r="O116" i="19" s="1"/>
  <c r="P116" i="19"/>
  <c r="Q116" i="19" s="1"/>
  <c r="N108" i="19"/>
  <c r="O108" i="19" s="1"/>
  <c r="P108" i="19"/>
  <c r="Q108" i="19" s="1"/>
  <c r="N100" i="19"/>
  <c r="O100" i="19" s="1"/>
  <c r="P100" i="19"/>
  <c r="Q100" i="19" s="1"/>
  <c r="N92" i="19"/>
  <c r="O92" i="19" s="1"/>
  <c r="P92" i="19"/>
  <c r="Q92" i="19" s="1"/>
  <c r="N76" i="19"/>
  <c r="O76" i="19" s="1"/>
  <c r="P76" i="19"/>
  <c r="Q76" i="19" s="1"/>
  <c r="P68" i="19"/>
  <c r="Q68" i="19" s="1"/>
  <c r="N68" i="19"/>
  <c r="O68" i="19" s="1"/>
  <c r="N60" i="19"/>
  <c r="O60" i="19" s="1"/>
  <c r="P60" i="19"/>
  <c r="Q60" i="19" s="1"/>
  <c r="N52" i="19"/>
  <c r="O52" i="19" s="1"/>
  <c r="P52" i="19"/>
  <c r="Q52" i="19" s="1"/>
  <c r="N44" i="19"/>
  <c r="O44" i="19" s="1"/>
  <c r="P44" i="19"/>
  <c r="Q44" i="19" s="1"/>
  <c r="N36" i="19"/>
  <c r="O36" i="19" s="1"/>
  <c r="P36" i="19"/>
  <c r="Q36" i="19" s="1"/>
  <c r="N28" i="19"/>
  <c r="O28" i="19" s="1"/>
  <c r="P28" i="19"/>
  <c r="Q28" i="19" s="1"/>
  <c r="N20" i="19"/>
  <c r="O20" i="19" s="1"/>
  <c r="P20" i="19"/>
  <c r="Q20" i="19" s="1"/>
  <c r="N999" i="19"/>
  <c r="O999" i="19" s="1"/>
  <c r="N957" i="19"/>
  <c r="O957" i="19" s="1"/>
  <c r="N857" i="19"/>
  <c r="O857" i="19" s="1"/>
  <c r="N807" i="19"/>
  <c r="O807" i="19" s="1"/>
  <c r="P895" i="19"/>
  <c r="Q895" i="19" s="1"/>
  <c r="P737" i="19"/>
  <c r="Q737" i="19" s="1"/>
  <c r="P349" i="19"/>
  <c r="Q349" i="19" s="1"/>
  <c r="N349" i="19"/>
  <c r="O349" i="19" s="1"/>
  <c r="P341" i="19"/>
  <c r="Q341" i="19" s="1"/>
  <c r="N341" i="19"/>
  <c r="O341" i="19" s="1"/>
  <c r="N333" i="19"/>
  <c r="O333" i="19" s="1"/>
  <c r="P333" i="19"/>
  <c r="Q333" i="19" s="1"/>
  <c r="P301" i="19"/>
  <c r="Q301" i="19" s="1"/>
  <c r="N301" i="19"/>
  <c r="O301" i="19" s="1"/>
  <c r="P285" i="19"/>
  <c r="Q285" i="19" s="1"/>
  <c r="N285" i="19"/>
  <c r="O285" i="19" s="1"/>
  <c r="P277" i="19"/>
  <c r="Q277" i="19" s="1"/>
  <c r="N277" i="19"/>
  <c r="O277" i="19" s="1"/>
  <c r="P221" i="19"/>
  <c r="Q221" i="19" s="1"/>
  <c r="N221" i="19"/>
  <c r="O221" i="19" s="1"/>
  <c r="P213" i="19"/>
  <c r="Q213" i="19" s="1"/>
  <c r="N213" i="19"/>
  <c r="O213" i="19" s="1"/>
  <c r="N205" i="19"/>
  <c r="O205" i="19" s="1"/>
  <c r="P205" i="19"/>
  <c r="Q205" i="19" s="1"/>
  <c r="P173" i="19"/>
  <c r="Q173" i="19" s="1"/>
  <c r="N173" i="19"/>
  <c r="O173" i="19" s="1"/>
  <c r="P157" i="19"/>
  <c r="Q157" i="19" s="1"/>
  <c r="N157" i="19"/>
  <c r="O157" i="19" s="1"/>
  <c r="P149" i="19"/>
  <c r="Q149" i="19" s="1"/>
  <c r="N149" i="19"/>
  <c r="O149" i="19" s="1"/>
  <c r="P93" i="19"/>
  <c r="Q93" i="19" s="1"/>
  <c r="N93" i="19"/>
  <c r="O93" i="19" s="1"/>
  <c r="P85" i="19"/>
  <c r="Q85" i="19" s="1"/>
  <c r="N85" i="19"/>
  <c r="O85" i="19" s="1"/>
  <c r="N77" i="19"/>
  <c r="O77" i="19" s="1"/>
  <c r="P77" i="19"/>
  <c r="Q77" i="19" s="1"/>
  <c r="P45" i="19"/>
  <c r="Q45" i="19" s="1"/>
  <c r="N45" i="19"/>
  <c r="O45" i="19" s="1"/>
  <c r="P29" i="19"/>
  <c r="Q29" i="19" s="1"/>
  <c r="N29" i="19"/>
  <c r="O29" i="19" s="1"/>
  <c r="P21" i="19"/>
  <c r="Q21" i="19" s="1"/>
  <c r="N21" i="19"/>
  <c r="O21" i="19" s="1"/>
  <c r="N902" i="19"/>
  <c r="O902" i="19" s="1"/>
  <c r="N838" i="19"/>
  <c r="O838" i="19" s="1"/>
  <c r="N774" i="19"/>
  <c r="O774" i="19" s="1"/>
  <c r="N710" i="19"/>
  <c r="O710" i="19" s="1"/>
  <c r="N696" i="19"/>
  <c r="O696" i="19" s="1"/>
  <c r="N685" i="19"/>
  <c r="O685" i="19" s="1"/>
  <c r="N669" i="19"/>
  <c r="O669" i="19" s="1"/>
  <c r="N653" i="19"/>
  <c r="O653" i="19" s="1"/>
  <c r="N637" i="19"/>
  <c r="O637" i="19" s="1"/>
  <c r="N621" i="19"/>
  <c r="O621" i="19" s="1"/>
  <c r="N605" i="19"/>
  <c r="O605" i="19" s="1"/>
  <c r="N589" i="19"/>
  <c r="O589" i="19" s="1"/>
  <c r="N573" i="19"/>
  <c r="O573" i="19" s="1"/>
  <c r="N557" i="19"/>
  <c r="O557" i="19" s="1"/>
  <c r="N541" i="19"/>
  <c r="O541" i="19" s="1"/>
  <c r="N525" i="19"/>
  <c r="O525" i="19" s="1"/>
  <c r="N509" i="19"/>
  <c r="O509" i="19" s="1"/>
  <c r="N477" i="19"/>
  <c r="O477" i="19" s="1"/>
  <c r="N461" i="19"/>
  <c r="O461" i="19" s="1"/>
  <c r="N445" i="19"/>
  <c r="O445" i="19" s="1"/>
  <c r="N429" i="19"/>
  <c r="O429" i="19" s="1"/>
  <c r="N413" i="19"/>
  <c r="O413" i="19" s="1"/>
  <c r="N397" i="19"/>
  <c r="O397" i="19" s="1"/>
  <c r="N379" i="19"/>
  <c r="O379" i="19" s="1"/>
  <c r="N361" i="19"/>
  <c r="O361" i="19" s="1"/>
  <c r="N343" i="19"/>
  <c r="O343" i="19" s="1"/>
  <c r="N325" i="19"/>
  <c r="O325" i="19" s="1"/>
  <c r="N288" i="19"/>
  <c r="O288" i="19" s="1"/>
  <c r="N270" i="19"/>
  <c r="O270" i="19" s="1"/>
  <c r="N251" i="19"/>
  <c r="O251" i="19" s="1"/>
  <c r="N233" i="19"/>
  <c r="O233" i="19" s="1"/>
  <c r="N215" i="19"/>
  <c r="O215" i="19" s="1"/>
  <c r="N197" i="19"/>
  <c r="O197" i="19" s="1"/>
  <c r="N160" i="19"/>
  <c r="O160" i="19" s="1"/>
  <c r="N123" i="19"/>
  <c r="O123" i="19" s="1"/>
  <c r="N105" i="19"/>
  <c r="O105" i="19" s="1"/>
  <c r="N87" i="19"/>
  <c r="O87" i="19" s="1"/>
  <c r="N69" i="19"/>
  <c r="O69" i="19" s="1"/>
  <c r="N32" i="19"/>
  <c r="O32" i="19" s="1"/>
  <c r="P958" i="19"/>
  <c r="Q958" i="19" s="1"/>
  <c r="P843" i="19"/>
  <c r="Q843" i="19" s="1"/>
  <c r="P603" i="19"/>
  <c r="Q603" i="19" s="1"/>
  <c r="P297" i="19"/>
  <c r="Q297" i="19" s="1"/>
  <c r="P91" i="19"/>
  <c r="Q91" i="19" s="1"/>
  <c r="W1013" i="19"/>
  <c r="X1013" i="19" s="1"/>
  <c r="Y1013" i="19"/>
  <c r="Z1013" i="19" s="1"/>
  <c r="W1005" i="19"/>
  <c r="X1005" i="19" s="1"/>
  <c r="Y1005" i="19"/>
  <c r="Z1005" i="19" s="1"/>
  <c r="Y997" i="19"/>
  <c r="Z997" i="19" s="1"/>
  <c r="W997" i="19"/>
  <c r="X997" i="19" s="1"/>
  <c r="W989" i="19"/>
  <c r="X989" i="19" s="1"/>
  <c r="Y989" i="19"/>
  <c r="Z989" i="19" s="1"/>
  <c r="W981" i="19"/>
  <c r="X981" i="19" s="1"/>
  <c r="Y981" i="19"/>
  <c r="Z981" i="19" s="1"/>
  <c r="W973" i="19"/>
  <c r="X973" i="19" s="1"/>
  <c r="Y973" i="19"/>
  <c r="Z973" i="19" s="1"/>
  <c r="W965" i="19"/>
  <c r="X965" i="19" s="1"/>
  <c r="Y965" i="19"/>
  <c r="Z965" i="19" s="1"/>
  <c r="W957" i="19"/>
  <c r="X957" i="19" s="1"/>
  <c r="Y957" i="19"/>
  <c r="Z957" i="19" s="1"/>
  <c r="W949" i="19"/>
  <c r="X949" i="19" s="1"/>
  <c r="Y949" i="19"/>
  <c r="Z949" i="19" s="1"/>
  <c r="W941" i="19"/>
  <c r="X941" i="19" s="1"/>
  <c r="Y941" i="19"/>
  <c r="Z941" i="19" s="1"/>
  <c r="Y933" i="19"/>
  <c r="Z933" i="19" s="1"/>
  <c r="W933" i="19"/>
  <c r="X933" i="19" s="1"/>
  <c r="W925" i="19"/>
  <c r="X925" i="19" s="1"/>
  <c r="Y925" i="19"/>
  <c r="Z925" i="19" s="1"/>
  <c r="W917" i="19"/>
  <c r="X917" i="19" s="1"/>
  <c r="Y917" i="19"/>
  <c r="Z917" i="19" s="1"/>
  <c r="W901" i="19"/>
  <c r="X901" i="19" s="1"/>
  <c r="Y901" i="19"/>
  <c r="Z901" i="19" s="1"/>
  <c r="Y893" i="19"/>
  <c r="Z893" i="19" s="1"/>
  <c r="W893" i="19"/>
  <c r="X893" i="19" s="1"/>
  <c r="W885" i="19"/>
  <c r="X885" i="19" s="1"/>
  <c r="Y885" i="19"/>
  <c r="Z885" i="19" s="1"/>
  <c r="W877" i="19"/>
  <c r="X877" i="19" s="1"/>
  <c r="Y877" i="19"/>
  <c r="Z877" i="19" s="1"/>
  <c r="Y869" i="19"/>
  <c r="Z869" i="19" s="1"/>
  <c r="W869" i="19"/>
  <c r="X869" i="19" s="1"/>
  <c r="W861" i="19"/>
  <c r="X861" i="19" s="1"/>
  <c r="Y861" i="19"/>
  <c r="Z861" i="19" s="1"/>
  <c r="W853" i="19"/>
  <c r="X853" i="19" s="1"/>
  <c r="Y853" i="19"/>
  <c r="Z853" i="19" s="1"/>
  <c r="W845" i="19"/>
  <c r="X845" i="19" s="1"/>
  <c r="Y845" i="19"/>
  <c r="Z845" i="19" s="1"/>
  <c r="W837" i="19"/>
  <c r="X837" i="19" s="1"/>
  <c r="Y837" i="19"/>
  <c r="Z837" i="19" s="1"/>
  <c r="Y829" i="19"/>
  <c r="Z829" i="19" s="1"/>
  <c r="W829" i="19"/>
  <c r="X829" i="19" s="1"/>
  <c r="W821" i="19"/>
  <c r="X821" i="19" s="1"/>
  <c r="Y821" i="19"/>
  <c r="Z821" i="19" s="1"/>
  <c r="W813" i="19"/>
  <c r="X813" i="19" s="1"/>
  <c r="Y813" i="19"/>
  <c r="Z813" i="19" s="1"/>
  <c r="W805" i="19"/>
  <c r="X805" i="19" s="1"/>
  <c r="Y805" i="19"/>
  <c r="Z805" i="19" s="1"/>
  <c r="W797" i="19"/>
  <c r="X797" i="19" s="1"/>
  <c r="Y797" i="19"/>
  <c r="Z797" i="19" s="1"/>
  <c r="Y789" i="19"/>
  <c r="Z789" i="19" s="1"/>
  <c r="W789" i="19"/>
  <c r="X789" i="19" s="1"/>
  <c r="Y781" i="19"/>
  <c r="Z781" i="19" s="1"/>
  <c r="W781" i="19"/>
  <c r="X781" i="19" s="1"/>
  <c r="Y773" i="19"/>
  <c r="Z773" i="19" s="1"/>
  <c r="W773" i="19"/>
  <c r="X773" i="19" s="1"/>
  <c r="Y765" i="19"/>
  <c r="Z765" i="19" s="1"/>
  <c r="W765" i="19"/>
  <c r="X765" i="19" s="1"/>
  <c r="W757" i="19"/>
  <c r="X757" i="19" s="1"/>
  <c r="Y757" i="19"/>
  <c r="Z757" i="19" s="1"/>
  <c r="W749" i="19"/>
  <c r="X749" i="19" s="1"/>
  <c r="Y749" i="19"/>
  <c r="Z749" i="19" s="1"/>
  <c r="Y741" i="19"/>
  <c r="Z741" i="19" s="1"/>
  <c r="W741" i="19"/>
  <c r="X741" i="19" s="1"/>
  <c r="Y733" i="19"/>
  <c r="Z733" i="19" s="1"/>
  <c r="W733" i="19"/>
  <c r="X733" i="19" s="1"/>
  <c r="Y725" i="19"/>
  <c r="Z725" i="19" s="1"/>
  <c r="W725" i="19"/>
  <c r="X725" i="19" s="1"/>
  <c r="Y717" i="19"/>
  <c r="Z717" i="19" s="1"/>
  <c r="W717" i="19"/>
  <c r="X717" i="19" s="1"/>
  <c r="Y709" i="19"/>
  <c r="Z709" i="19" s="1"/>
  <c r="W709" i="19"/>
  <c r="X709" i="19" s="1"/>
  <c r="W701" i="19"/>
  <c r="X701" i="19" s="1"/>
  <c r="Y701" i="19"/>
  <c r="Z701" i="19" s="1"/>
  <c r="W693" i="19"/>
  <c r="X693" i="19" s="1"/>
  <c r="Y693" i="19"/>
  <c r="Z693" i="19" s="1"/>
  <c r="W685" i="19"/>
  <c r="X685" i="19" s="1"/>
  <c r="Y685" i="19"/>
  <c r="Z685" i="19" s="1"/>
  <c r="W669" i="19"/>
  <c r="X669" i="19" s="1"/>
  <c r="Y669" i="19"/>
  <c r="Z669" i="19" s="1"/>
  <c r="Y661" i="19"/>
  <c r="Z661" i="19" s="1"/>
  <c r="W661" i="19"/>
  <c r="X661" i="19" s="1"/>
  <c r="Y653" i="19"/>
  <c r="Z653" i="19" s="1"/>
  <c r="W653" i="19"/>
  <c r="X653" i="19" s="1"/>
  <c r="Y645" i="19"/>
  <c r="Z645" i="19" s="1"/>
  <c r="W645" i="19"/>
  <c r="X645" i="19" s="1"/>
  <c r="Y637" i="19"/>
  <c r="Z637" i="19" s="1"/>
  <c r="W637" i="19"/>
  <c r="X637" i="19" s="1"/>
  <c r="W629" i="19"/>
  <c r="X629" i="19" s="1"/>
  <c r="Y629" i="19"/>
  <c r="Z629" i="19" s="1"/>
  <c r="W621" i="19"/>
  <c r="X621" i="19" s="1"/>
  <c r="Y621" i="19"/>
  <c r="Z621" i="19" s="1"/>
  <c r="W613" i="19"/>
  <c r="X613" i="19" s="1"/>
  <c r="Y613" i="19"/>
  <c r="Z613" i="19" s="1"/>
  <c r="W605" i="19"/>
  <c r="X605" i="19" s="1"/>
  <c r="Y605" i="19"/>
  <c r="Z605" i="19" s="1"/>
  <c r="Y597" i="19"/>
  <c r="Z597" i="19" s="1"/>
  <c r="W597" i="19"/>
  <c r="X597" i="19" s="1"/>
  <c r="Y589" i="19"/>
  <c r="Z589" i="19" s="1"/>
  <c r="W589" i="19"/>
  <c r="X589" i="19" s="1"/>
  <c r="Y581" i="19"/>
  <c r="Z581" i="19" s="1"/>
  <c r="W581" i="19"/>
  <c r="X581" i="19" s="1"/>
  <c r="W573" i="19"/>
  <c r="X573" i="19" s="1"/>
  <c r="Y573" i="19"/>
  <c r="Z573" i="19" s="1"/>
  <c r="W565" i="19"/>
  <c r="X565" i="19" s="1"/>
  <c r="Y565" i="19"/>
  <c r="Z565" i="19" s="1"/>
  <c r="W557" i="19"/>
  <c r="X557" i="19" s="1"/>
  <c r="Y557" i="19"/>
  <c r="Z557" i="19" s="1"/>
  <c r="W549" i="19"/>
  <c r="X549" i="19" s="1"/>
  <c r="Y549" i="19"/>
  <c r="Z549" i="19" s="1"/>
  <c r="W541" i="19"/>
  <c r="X541" i="19" s="1"/>
  <c r="Y541" i="19"/>
  <c r="Z541" i="19" s="1"/>
  <c r="Y533" i="19"/>
  <c r="Z533" i="19" s="1"/>
  <c r="W533" i="19"/>
  <c r="X533" i="19" s="1"/>
  <c r="Y525" i="19"/>
  <c r="Z525" i="19" s="1"/>
  <c r="W525" i="19"/>
  <c r="X525" i="19" s="1"/>
  <c r="Y517" i="19"/>
  <c r="Z517" i="19" s="1"/>
  <c r="W517" i="19"/>
  <c r="X517" i="19" s="1"/>
  <c r="W509" i="19"/>
  <c r="X509" i="19" s="1"/>
  <c r="Y509" i="19"/>
  <c r="Z509" i="19" s="1"/>
  <c r="W501" i="19"/>
  <c r="X501" i="19" s="1"/>
  <c r="Y501" i="19"/>
  <c r="Z501" i="19" s="1"/>
  <c r="W493" i="19"/>
  <c r="X493" i="19" s="1"/>
  <c r="Y493" i="19"/>
  <c r="Z493" i="19" s="1"/>
  <c r="Y485" i="19"/>
  <c r="Z485" i="19" s="1"/>
  <c r="W485" i="19"/>
  <c r="X485" i="19" s="1"/>
  <c r="W477" i="19"/>
  <c r="X477" i="19" s="1"/>
  <c r="Y477" i="19"/>
  <c r="Z477" i="19" s="1"/>
  <c r="Y469" i="19"/>
  <c r="Z469" i="19" s="1"/>
  <c r="W469" i="19"/>
  <c r="X469" i="19" s="1"/>
  <c r="Y461" i="19"/>
  <c r="Z461" i="19" s="1"/>
  <c r="W461" i="19"/>
  <c r="X461" i="19" s="1"/>
  <c r="Y453" i="19"/>
  <c r="Z453" i="19" s="1"/>
  <c r="W453" i="19"/>
  <c r="X453" i="19" s="1"/>
  <c r="W445" i="19"/>
  <c r="X445" i="19" s="1"/>
  <c r="Y445" i="19"/>
  <c r="Z445" i="19" s="1"/>
  <c r="W437" i="19"/>
  <c r="X437" i="19" s="1"/>
  <c r="Y437" i="19"/>
  <c r="Z437" i="19" s="1"/>
  <c r="W429" i="19"/>
  <c r="X429" i="19" s="1"/>
  <c r="Y429" i="19"/>
  <c r="Z429" i="19" s="1"/>
  <c r="Y421" i="19"/>
  <c r="Z421" i="19" s="1"/>
  <c r="W421" i="19"/>
  <c r="X421" i="19" s="1"/>
  <c r="W413" i="19"/>
  <c r="X413" i="19" s="1"/>
  <c r="Y413" i="19"/>
  <c r="Z413" i="19" s="1"/>
  <c r="Y405" i="19"/>
  <c r="Z405" i="19" s="1"/>
  <c r="W405" i="19"/>
  <c r="X405" i="19" s="1"/>
  <c r="Y397" i="19"/>
  <c r="Z397" i="19" s="1"/>
  <c r="W397" i="19"/>
  <c r="X397" i="19" s="1"/>
  <c r="Y389" i="19"/>
  <c r="Z389" i="19" s="1"/>
  <c r="W389" i="19"/>
  <c r="X389" i="19" s="1"/>
  <c r="W373" i="19"/>
  <c r="X373" i="19" s="1"/>
  <c r="Y373" i="19"/>
  <c r="Z373" i="19" s="1"/>
  <c r="W365" i="19"/>
  <c r="X365" i="19" s="1"/>
  <c r="Y365" i="19"/>
  <c r="Z365" i="19" s="1"/>
  <c r="W357" i="19"/>
  <c r="X357" i="19" s="1"/>
  <c r="Y357" i="19"/>
  <c r="Z357" i="19" s="1"/>
  <c r="P1011" i="19"/>
  <c r="Q1011" i="19" s="1"/>
  <c r="N1011" i="19"/>
  <c r="O1011" i="19" s="1"/>
  <c r="P1003" i="19"/>
  <c r="Q1003" i="19" s="1"/>
  <c r="N1003" i="19"/>
  <c r="O1003" i="19" s="1"/>
  <c r="P995" i="19"/>
  <c r="Q995" i="19" s="1"/>
  <c r="N995" i="19"/>
  <c r="O995" i="19" s="1"/>
  <c r="P987" i="19"/>
  <c r="Q987" i="19" s="1"/>
  <c r="N987" i="19"/>
  <c r="O987" i="19" s="1"/>
  <c r="P979" i="19"/>
  <c r="Q979" i="19" s="1"/>
  <c r="N979" i="19"/>
  <c r="O979" i="19" s="1"/>
  <c r="P971" i="19"/>
  <c r="Q971" i="19" s="1"/>
  <c r="N971" i="19"/>
  <c r="O971" i="19" s="1"/>
  <c r="P963" i="19"/>
  <c r="Q963" i="19" s="1"/>
  <c r="N963" i="19"/>
  <c r="O963" i="19" s="1"/>
  <c r="P955" i="19"/>
  <c r="Q955" i="19" s="1"/>
  <c r="N955" i="19"/>
  <c r="O955" i="19" s="1"/>
  <c r="P947" i="19"/>
  <c r="Q947" i="19" s="1"/>
  <c r="N947" i="19"/>
  <c r="O947" i="19" s="1"/>
  <c r="P939" i="19"/>
  <c r="Q939" i="19" s="1"/>
  <c r="N939" i="19"/>
  <c r="O939" i="19" s="1"/>
  <c r="P931" i="19"/>
  <c r="Q931" i="19" s="1"/>
  <c r="N931" i="19"/>
  <c r="O931" i="19" s="1"/>
  <c r="P923" i="19"/>
  <c r="Q923" i="19" s="1"/>
  <c r="N923" i="19"/>
  <c r="O923" i="19" s="1"/>
  <c r="P915" i="19"/>
  <c r="Q915" i="19" s="1"/>
  <c r="N915" i="19"/>
  <c r="O915" i="19" s="1"/>
  <c r="P907" i="19"/>
  <c r="Q907" i="19" s="1"/>
  <c r="N907" i="19"/>
  <c r="O907" i="19" s="1"/>
  <c r="P899" i="19"/>
  <c r="Q899" i="19" s="1"/>
  <c r="N899" i="19"/>
  <c r="O899" i="19" s="1"/>
  <c r="P891" i="19"/>
  <c r="Q891" i="19" s="1"/>
  <c r="N891" i="19"/>
  <c r="O891" i="19" s="1"/>
  <c r="P883" i="19"/>
  <c r="Q883" i="19" s="1"/>
  <c r="N883" i="19"/>
  <c r="O883" i="19" s="1"/>
  <c r="P875" i="19"/>
  <c r="Q875" i="19" s="1"/>
  <c r="N875" i="19"/>
  <c r="O875" i="19" s="1"/>
  <c r="P867" i="19"/>
  <c r="Q867" i="19" s="1"/>
  <c r="N867" i="19"/>
  <c r="O867" i="19" s="1"/>
  <c r="P859" i="19"/>
  <c r="Q859" i="19" s="1"/>
  <c r="N859" i="19"/>
  <c r="O859" i="19" s="1"/>
  <c r="P851" i="19"/>
  <c r="Q851" i="19" s="1"/>
  <c r="N851" i="19"/>
  <c r="O851" i="19" s="1"/>
  <c r="P835" i="19"/>
  <c r="Q835" i="19" s="1"/>
  <c r="N835" i="19"/>
  <c r="O835" i="19" s="1"/>
  <c r="N827" i="19"/>
  <c r="O827" i="19" s="1"/>
  <c r="P827" i="19"/>
  <c r="Q827" i="19" s="1"/>
  <c r="P803" i="19"/>
  <c r="Q803" i="19" s="1"/>
  <c r="N803" i="19"/>
  <c r="O803" i="19" s="1"/>
  <c r="N795" i="19"/>
  <c r="O795" i="19" s="1"/>
  <c r="P795" i="19"/>
  <c r="Q795" i="19" s="1"/>
  <c r="P787" i="19"/>
  <c r="Q787" i="19" s="1"/>
  <c r="N787" i="19"/>
  <c r="O787" i="19" s="1"/>
  <c r="N771" i="19"/>
  <c r="O771" i="19" s="1"/>
  <c r="P771" i="19"/>
  <c r="Q771" i="19" s="1"/>
  <c r="P755" i="19"/>
  <c r="Q755" i="19" s="1"/>
  <c r="N755" i="19"/>
  <c r="O755" i="19" s="1"/>
  <c r="N747" i="19"/>
  <c r="O747" i="19" s="1"/>
  <c r="P747" i="19"/>
  <c r="Q747" i="19" s="1"/>
  <c r="N731" i="19"/>
  <c r="O731" i="19" s="1"/>
  <c r="P731" i="19"/>
  <c r="Q731" i="19" s="1"/>
  <c r="P723" i="19"/>
  <c r="Q723" i="19" s="1"/>
  <c r="N723" i="19"/>
  <c r="O723" i="19" s="1"/>
  <c r="P715" i="19"/>
  <c r="Q715" i="19" s="1"/>
  <c r="N715" i="19"/>
  <c r="O715" i="19" s="1"/>
  <c r="P699" i="19"/>
  <c r="Q699" i="19" s="1"/>
  <c r="N699" i="19"/>
  <c r="O699" i="19" s="1"/>
  <c r="P691" i="19"/>
  <c r="Q691" i="19" s="1"/>
  <c r="N691" i="19"/>
  <c r="O691" i="19" s="1"/>
  <c r="P683" i="19"/>
  <c r="Q683" i="19" s="1"/>
  <c r="N683" i="19"/>
  <c r="O683" i="19" s="1"/>
  <c r="N675" i="19"/>
  <c r="O675" i="19" s="1"/>
  <c r="P675" i="19"/>
  <c r="Q675" i="19" s="1"/>
  <c r="N667" i="19"/>
  <c r="O667" i="19" s="1"/>
  <c r="P667" i="19"/>
  <c r="Q667" i="19" s="1"/>
  <c r="N659" i="19"/>
  <c r="O659" i="19" s="1"/>
  <c r="P659" i="19"/>
  <c r="Q659" i="19" s="1"/>
  <c r="N651" i="19"/>
  <c r="O651" i="19" s="1"/>
  <c r="P651" i="19"/>
  <c r="Q651" i="19" s="1"/>
  <c r="P643" i="19"/>
  <c r="Q643" i="19" s="1"/>
  <c r="N643" i="19"/>
  <c r="O643" i="19" s="1"/>
  <c r="P635" i="19"/>
  <c r="Q635" i="19" s="1"/>
  <c r="N635" i="19"/>
  <c r="O635" i="19" s="1"/>
  <c r="P627" i="19"/>
  <c r="Q627" i="19" s="1"/>
  <c r="N627" i="19"/>
  <c r="O627" i="19" s="1"/>
  <c r="P619" i="19"/>
  <c r="Q619" i="19" s="1"/>
  <c r="N619" i="19"/>
  <c r="O619" i="19" s="1"/>
  <c r="P611" i="19"/>
  <c r="Q611" i="19" s="1"/>
  <c r="N611" i="19"/>
  <c r="O611" i="19" s="1"/>
  <c r="N595" i="19"/>
  <c r="O595" i="19" s="1"/>
  <c r="P595" i="19"/>
  <c r="Q595" i="19" s="1"/>
  <c r="N587" i="19"/>
  <c r="O587" i="19" s="1"/>
  <c r="P587" i="19"/>
  <c r="Q587" i="19" s="1"/>
  <c r="P579" i="19"/>
  <c r="Q579" i="19" s="1"/>
  <c r="N579" i="19"/>
  <c r="O579" i="19" s="1"/>
  <c r="P563" i="19"/>
  <c r="Q563" i="19" s="1"/>
  <c r="N563" i="19"/>
  <c r="O563" i="19" s="1"/>
  <c r="P555" i="19"/>
  <c r="Q555" i="19" s="1"/>
  <c r="N555" i="19"/>
  <c r="O555" i="19" s="1"/>
  <c r="P547" i="19"/>
  <c r="Q547" i="19" s="1"/>
  <c r="N547" i="19"/>
  <c r="O547" i="19" s="1"/>
  <c r="N539" i="19"/>
  <c r="O539" i="19" s="1"/>
  <c r="P539" i="19"/>
  <c r="Q539" i="19" s="1"/>
  <c r="N531" i="19"/>
  <c r="O531" i="19" s="1"/>
  <c r="P531" i="19"/>
  <c r="Q531" i="19" s="1"/>
  <c r="N523" i="19"/>
  <c r="O523" i="19" s="1"/>
  <c r="P523" i="19"/>
  <c r="Q523" i="19" s="1"/>
  <c r="P515" i="19"/>
  <c r="Q515" i="19" s="1"/>
  <c r="N515" i="19"/>
  <c r="O515" i="19" s="1"/>
  <c r="P507" i="19"/>
  <c r="Q507" i="19" s="1"/>
  <c r="N507" i="19"/>
  <c r="O507" i="19" s="1"/>
  <c r="P499" i="19"/>
  <c r="Q499" i="19" s="1"/>
  <c r="N499" i="19"/>
  <c r="O499" i="19" s="1"/>
  <c r="P491" i="19"/>
  <c r="Q491" i="19" s="1"/>
  <c r="N491" i="19"/>
  <c r="O491" i="19" s="1"/>
  <c r="P483" i="19"/>
  <c r="Q483" i="19" s="1"/>
  <c r="N483" i="19"/>
  <c r="O483" i="19" s="1"/>
  <c r="N467" i="19"/>
  <c r="O467" i="19" s="1"/>
  <c r="P467" i="19"/>
  <c r="Q467" i="19" s="1"/>
  <c r="N459" i="19"/>
  <c r="O459" i="19" s="1"/>
  <c r="P459" i="19"/>
  <c r="Q459" i="19" s="1"/>
  <c r="P451" i="19"/>
  <c r="Q451" i="19" s="1"/>
  <c r="N451" i="19"/>
  <c r="O451" i="19" s="1"/>
  <c r="P435" i="19"/>
  <c r="Q435" i="19" s="1"/>
  <c r="N435" i="19"/>
  <c r="O435" i="19" s="1"/>
  <c r="P427" i="19"/>
  <c r="Q427" i="19" s="1"/>
  <c r="N427" i="19"/>
  <c r="O427" i="19" s="1"/>
  <c r="P419" i="19"/>
  <c r="Q419" i="19" s="1"/>
  <c r="N419" i="19"/>
  <c r="O419" i="19" s="1"/>
  <c r="N411" i="19"/>
  <c r="O411" i="19" s="1"/>
  <c r="P411" i="19"/>
  <c r="Q411" i="19" s="1"/>
  <c r="N403" i="19"/>
  <c r="O403" i="19" s="1"/>
  <c r="P403" i="19"/>
  <c r="Q403" i="19" s="1"/>
  <c r="N395" i="19"/>
  <c r="O395" i="19" s="1"/>
  <c r="P395" i="19"/>
  <c r="Q395" i="19" s="1"/>
  <c r="P387" i="19"/>
  <c r="Q387" i="19" s="1"/>
  <c r="N387" i="19"/>
  <c r="O387" i="19" s="1"/>
  <c r="P355" i="19"/>
  <c r="Q355" i="19" s="1"/>
  <c r="N355" i="19"/>
  <c r="O355" i="19" s="1"/>
  <c r="P339" i="19"/>
  <c r="Q339" i="19" s="1"/>
  <c r="N339" i="19"/>
  <c r="O339" i="19" s="1"/>
  <c r="N331" i="19"/>
  <c r="O331" i="19" s="1"/>
  <c r="P331" i="19"/>
  <c r="Q331" i="19" s="1"/>
  <c r="P323" i="19"/>
  <c r="Q323" i="19" s="1"/>
  <c r="N323" i="19"/>
  <c r="O323" i="19" s="1"/>
  <c r="P291" i="19"/>
  <c r="Q291" i="19" s="1"/>
  <c r="N291" i="19"/>
  <c r="O291" i="19" s="1"/>
  <c r="P275" i="19"/>
  <c r="Q275" i="19" s="1"/>
  <c r="N275" i="19"/>
  <c r="O275" i="19" s="1"/>
  <c r="N267" i="19"/>
  <c r="O267" i="19" s="1"/>
  <c r="P267" i="19"/>
  <c r="Q267" i="19" s="1"/>
  <c r="P259" i="19"/>
  <c r="Q259" i="19" s="1"/>
  <c r="N259" i="19"/>
  <c r="O259" i="19" s="1"/>
  <c r="P227" i="19"/>
  <c r="Q227" i="19" s="1"/>
  <c r="N227" i="19"/>
  <c r="O227" i="19" s="1"/>
  <c r="P211" i="19"/>
  <c r="Q211" i="19" s="1"/>
  <c r="N211" i="19"/>
  <c r="O211" i="19" s="1"/>
  <c r="N203" i="19"/>
  <c r="O203" i="19" s="1"/>
  <c r="P203" i="19"/>
  <c r="Q203" i="19" s="1"/>
  <c r="P195" i="19"/>
  <c r="Q195" i="19" s="1"/>
  <c r="N195" i="19"/>
  <c r="O195" i="19" s="1"/>
  <c r="P163" i="19"/>
  <c r="Q163" i="19" s="1"/>
  <c r="N163" i="19"/>
  <c r="O163" i="19" s="1"/>
  <c r="P147" i="19"/>
  <c r="Q147" i="19" s="1"/>
  <c r="N147" i="19"/>
  <c r="O147" i="19" s="1"/>
  <c r="N139" i="19"/>
  <c r="O139" i="19" s="1"/>
  <c r="P139" i="19"/>
  <c r="Q139" i="19" s="1"/>
  <c r="P131" i="19"/>
  <c r="Q131" i="19" s="1"/>
  <c r="N131" i="19"/>
  <c r="O131" i="19" s="1"/>
  <c r="P99" i="19"/>
  <c r="Q99" i="19" s="1"/>
  <c r="N99" i="19"/>
  <c r="O99" i="19" s="1"/>
  <c r="P83" i="19"/>
  <c r="Q83" i="19" s="1"/>
  <c r="N83" i="19"/>
  <c r="O83" i="19" s="1"/>
  <c r="N75" i="19"/>
  <c r="O75" i="19" s="1"/>
  <c r="P75" i="19"/>
  <c r="Q75" i="19" s="1"/>
  <c r="P67" i="19"/>
  <c r="Q67" i="19" s="1"/>
  <c r="N67" i="19"/>
  <c r="O67" i="19" s="1"/>
  <c r="P35" i="19"/>
  <c r="Q35" i="19" s="1"/>
  <c r="N35" i="19"/>
  <c r="O35" i="19" s="1"/>
  <c r="N886" i="19"/>
  <c r="O886" i="19" s="1"/>
  <c r="N822" i="19"/>
  <c r="O822" i="19" s="1"/>
  <c r="N758" i="19"/>
  <c r="O758" i="19" s="1"/>
  <c r="N733" i="19"/>
  <c r="O733" i="19" s="1"/>
  <c r="N694" i="19"/>
  <c r="O694" i="19" s="1"/>
  <c r="N471" i="19"/>
  <c r="O471" i="19" s="1"/>
  <c r="N455" i="19"/>
  <c r="O455" i="19" s="1"/>
  <c r="N439" i="19"/>
  <c r="O439" i="19" s="1"/>
  <c r="N423" i="19"/>
  <c r="O423" i="19" s="1"/>
  <c r="N407" i="19"/>
  <c r="O407" i="19" s="1"/>
  <c r="N391" i="19"/>
  <c r="O391" i="19" s="1"/>
  <c r="N373" i="19"/>
  <c r="O373" i="19" s="1"/>
  <c r="N336" i="19"/>
  <c r="O336" i="19" s="1"/>
  <c r="N318" i="19"/>
  <c r="O318" i="19" s="1"/>
  <c r="N299" i="19"/>
  <c r="O299" i="19" s="1"/>
  <c r="N281" i="19"/>
  <c r="O281" i="19" s="1"/>
  <c r="N263" i="19"/>
  <c r="O263" i="19" s="1"/>
  <c r="N245" i="19"/>
  <c r="O245" i="19" s="1"/>
  <c r="N208" i="19"/>
  <c r="O208" i="19" s="1"/>
  <c r="N190" i="19"/>
  <c r="O190" i="19" s="1"/>
  <c r="N171" i="19"/>
  <c r="O171" i="19" s="1"/>
  <c r="N153" i="19"/>
  <c r="O153" i="19" s="1"/>
  <c r="N135" i="19"/>
  <c r="O135" i="19" s="1"/>
  <c r="N117" i="19"/>
  <c r="O117" i="19" s="1"/>
  <c r="N80" i="19"/>
  <c r="O80" i="19" s="1"/>
  <c r="N62" i="19"/>
  <c r="O62" i="19" s="1"/>
  <c r="N43" i="19"/>
  <c r="O43" i="19" s="1"/>
  <c r="N25" i="19"/>
  <c r="O25" i="19" s="1"/>
  <c r="P739" i="19"/>
  <c r="Q739" i="19" s="1"/>
  <c r="P677" i="19"/>
  <c r="Q677" i="19" s="1"/>
  <c r="P475" i="19"/>
  <c r="Q475" i="19" s="1"/>
  <c r="P269" i="19"/>
  <c r="Q269" i="19" s="1"/>
  <c r="P169" i="19"/>
  <c r="Q169" i="19" s="1"/>
  <c r="P385" i="19"/>
  <c r="Q385" i="19" s="1"/>
  <c r="N385" i="19"/>
  <c r="O385" i="19" s="1"/>
  <c r="P377" i="19"/>
  <c r="Q377" i="19" s="1"/>
  <c r="N377" i="19"/>
  <c r="O377" i="19" s="1"/>
  <c r="P369" i="19"/>
  <c r="Q369" i="19" s="1"/>
  <c r="N369" i="19"/>
  <c r="O369" i="19" s="1"/>
  <c r="P337" i="19"/>
  <c r="Q337" i="19" s="1"/>
  <c r="N337" i="19"/>
  <c r="O337" i="19" s="1"/>
  <c r="P321" i="19"/>
  <c r="Q321" i="19" s="1"/>
  <c r="N321" i="19"/>
  <c r="O321" i="19" s="1"/>
  <c r="P313" i="19"/>
  <c r="Q313" i="19" s="1"/>
  <c r="N313" i="19"/>
  <c r="O313" i="19" s="1"/>
  <c r="P305" i="19"/>
  <c r="Q305" i="19" s="1"/>
  <c r="N305" i="19"/>
  <c r="O305" i="19" s="1"/>
  <c r="P273" i="19"/>
  <c r="Q273" i="19" s="1"/>
  <c r="N273" i="19"/>
  <c r="O273" i="19" s="1"/>
  <c r="P257" i="19"/>
  <c r="Q257" i="19" s="1"/>
  <c r="N257" i="19"/>
  <c r="O257" i="19" s="1"/>
  <c r="P249" i="19"/>
  <c r="Q249" i="19" s="1"/>
  <c r="N249" i="19"/>
  <c r="O249" i="19" s="1"/>
  <c r="P241" i="19"/>
  <c r="Q241" i="19" s="1"/>
  <c r="N241" i="19"/>
  <c r="O241" i="19" s="1"/>
  <c r="P209" i="19"/>
  <c r="Q209" i="19" s="1"/>
  <c r="N209" i="19"/>
  <c r="O209" i="19" s="1"/>
  <c r="P193" i="19"/>
  <c r="Q193" i="19" s="1"/>
  <c r="N193" i="19"/>
  <c r="O193" i="19" s="1"/>
  <c r="P185" i="19"/>
  <c r="Q185" i="19" s="1"/>
  <c r="N185" i="19"/>
  <c r="O185" i="19" s="1"/>
  <c r="P177" i="19"/>
  <c r="Q177" i="19" s="1"/>
  <c r="N177" i="19"/>
  <c r="O177" i="19" s="1"/>
  <c r="P145" i="19"/>
  <c r="Q145" i="19" s="1"/>
  <c r="N145" i="19"/>
  <c r="O145" i="19" s="1"/>
  <c r="P129" i="19"/>
  <c r="Q129" i="19" s="1"/>
  <c r="N129" i="19"/>
  <c r="O129" i="19" s="1"/>
  <c r="P121" i="19"/>
  <c r="Q121" i="19" s="1"/>
  <c r="N121" i="19"/>
  <c r="O121" i="19" s="1"/>
  <c r="P113" i="19"/>
  <c r="Q113" i="19" s="1"/>
  <c r="N113" i="19"/>
  <c r="O113" i="19" s="1"/>
  <c r="P81" i="19"/>
  <c r="Q81" i="19" s="1"/>
  <c r="N81" i="19"/>
  <c r="O81" i="19" s="1"/>
  <c r="P65" i="19"/>
  <c r="Q65" i="19" s="1"/>
  <c r="N65" i="19"/>
  <c r="O65" i="19" s="1"/>
  <c r="P57" i="19"/>
  <c r="Q57" i="19" s="1"/>
  <c r="N57" i="19"/>
  <c r="O57" i="19" s="1"/>
  <c r="P49" i="19"/>
  <c r="Q49" i="19" s="1"/>
  <c r="N49" i="19"/>
  <c r="O49" i="19" s="1"/>
  <c r="P17" i="19"/>
  <c r="Q17" i="19" s="1"/>
  <c r="N17" i="19"/>
  <c r="O17" i="19" s="1"/>
  <c r="N966" i="19"/>
  <c r="O966" i="19" s="1"/>
  <c r="N934" i="19"/>
  <c r="O934" i="19" s="1"/>
  <c r="N870" i="19"/>
  <c r="O870" i="19" s="1"/>
  <c r="N806" i="19"/>
  <c r="O806" i="19" s="1"/>
  <c r="N781" i="19"/>
  <c r="O781" i="19" s="1"/>
  <c r="N742" i="19"/>
  <c r="O742" i="19" s="1"/>
  <c r="N717" i="19"/>
  <c r="O717" i="19" s="1"/>
  <c r="N661" i="19"/>
  <c r="O661" i="19" s="1"/>
  <c r="N645" i="19"/>
  <c r="O645" i="19" s="1"/>
  <c r="N629" i="19"/>
  <c r="O629" i="19" s="1"/>
  <c r="N613" i="19"/>
  <c r="O613" i="19" s="1"/>
  <c r="N597" i="19"/>
  <c r="O597" i="19" s="1"/>
  <c r="N581" i="19"/>
  <c r="O581" i="19" s="1"/>
  <c r="N565" i="19"/>
  <c r="O565" i="19" s="1"/>
  <c r="N549" i="19"/>
  <c r="O549" i="19" s="1"/>
  <c r="N533" i="19"/>
  <c r="O533" i="19" s="1"/>
  <c r="N517" i="19"/>
  <c r="O517" i="19" s="1"/>
  <c r="N501" i="19"/>
  <c r="O501" i="19" s="1"/>
  <c r="N485" i="19"/>
  <c r="O485" i="19" s="1"/>
  <c r="N469" i="19"/>
  <c r="O469" i="19" s="1"/>
  <c r="N453" i="19"/>
  <c r="O453" i="19" s="1"/>
  <c r="N437" i="19"/>
  <c r="O437" i="19" s="1"/>
  <c r="N421" i="19"/>
  <c r="O421" i="19" s="1"/>
  <c r="N405" i="19"/>
  <c r="O405" i="19" s="1"/>
  <c r="N389" i="19"/>
  <c r="O389" i="19" s="1"/>
  <c r="N352" i="19"/>
  <c r="O352" i="19" s="1"/>
  <c r="N315" i="19"/>
  <c r="O315" i="19" s="1"/>
  <c r="N279" i="19"/>
  <c r="O279" i="19" s="1"/>
  <c r="N261" i="19"/>
  <c r="O261" i="19" s="1"/>
  <c r="N224" i="19"/>
  <c r="O224" i="19" s="1"/>
  <c r="N151" i="19"/>
  <c r="O151" i="19" s="1"/>
  <c r="N133" i="19"/>
  <c r="O133" i="19" s="1"/>
  <c r="N96" i="19"/>
  <c r="O96" i="19" s="1"/>
  <c r="N41" i="19"/>
  <c r="O41" i="19" s="1"/>
  <c r="N23" i="19"/>
  <c r="O23" i="19" s="1"/>
  <c r="P894" i="19"/>
  <c r="Q894" i="19" s="1"/>
  <c r="P779" i="19"/>
  <c r="Q779" i="19" s="1"/>
  <c r="P725" i="19"/>
  <c r="Q725" i="19" s="1"/>
  <c r="P347" i="19"/>
  <c r="Q347" i="19" s="1"/>
  <c r="P141" i="19"/>
  <c r="Q141" i="19" s="1"/>
  <c r="P680" i="19"/>
  <c r="Q680" i="19" s="1"/>
  <c r="N680" i="19"/>
  <c r="O680" i="19" s="1"/>
  <c r="P672" i="19"/>
  <c r="Q672" i="19" s="1"/>
  <c r="N672" i="19"/>
  <c r="O672" i="19" s="1"/>
  <c r="P664" i="19"/>
  <c r="Q664" i="19" s="1"/>
  <c r="N664" i="19"/>
  <c r="O664" i="19" s="1"/>
  <c r="P656" i="19"/>
  <c r="Q656" i="19" s="1"/>
  <c r="N656" i="19"/>
  <c r="O656" i="19" s="1"/>
  <c r="P648" i="19"/>
  <c r="Q648" i="19" s="1"/>
  <c r="N648" i="19"/>
  <c r="O648" i="19" s="1"/>
  <c r="P640" i="19"/>
  <c r="Q640" i="19" s="1"/>
  <c r="N640" i="19"/>
  <c r="O640" i="19" s="1"/>
  <c r="P632" i="19"/>
  <c r="Q632" i="19" s="1"/>
  <c r="N632" i="19"/>
  <c r="O632" i="19" s="1"/>
  <c r="P624" i="19"/>
  <c r="Q624" i="19" s="1"/>
  <c r="N624" i="19"/>
  <c r="O624" i="19" s="1"/>
  <c r="P616" i="19"/>
  <c r="Q616" i="19" s="1"/>
  <c r="N616" i="19"/>
  <c r="O616" i="19" s="1"/>
  <c r="P608" i="19"/>
  <c r="Q608" i="19" s="1"/>
  <c r="N608" i="19"/>
  <c r="O608" i="19" s="1"/>
  <c r="P600" i="19"/>
  <c r="Q600" i="19" s="1"/>
  <c r="N600" i="19"/>
  <c r="O600" i="19" s="1"/>
  <c r="P592" i="19"/>
  <c r="Q592" i="19" s="1"/>
  <c r="N592" i="19"/>
  <c r="O592" i="19" s="1"/>
  <c r="P584" i="19"/>
  <c r="Q584" i="19" s="1"/>
  <c r="N584" i="19"/>
  <c r="O584" i="19" s="1"/>
  <c r="P576" i="19"/>
  <c r="Q576" i="19" s="1"/>
  <c r="N576" i="19"/>
  <c r="O576" i="19" s="1"/>
  <c r="P568" i="19"/>
  <c r="Q568" i="19" s="1"/>
  <c r="N568" i="19"/>
  <c r="O568" i="19" s="1"/>
  <c r="P560" i="19"/>
  <c r="Q560" i="19" s="1"/>
  <c r="N560" i="19"/>
  <c r="O560" i="19" s="1"/>
  <c r="P552" i="19"/>
  <c r="Q552" i="19" s="1"/>
  <c r="N552" i="19"/>
  <c r="O552" i="19" s="1"/>
  <c r="P544" i="19"/>
  <c r="Q544" i="19" s="1"/>
  <c r="N544" i="19"/>
  <c r="O544" i="19" s="1"/>
  <c r="P536" i="19"/>
  <c r="Q536" i="19" s="1"/>
  <c r="N536" i="19"/>
  <c r="O536" i="19" s="1"/>
  <c r="P528" i="19"/>
  <c r="Q528" i="19" s="1"/>
  <c r="N528" i="19"/>
  <c r="O528" i="19" s="1"/>
  <c r="P520" i="19"/>
  <c r="Q520" i="19" s="1"/>
  <c r="N520" i="19"/>
  <c r="O520" i="19" s="1"/>
  <c r="P512" i="19"/>
  <c r="Q512" i="19" s="1"/>
  <c r="N512" i="19"/>
  <c r="O512" i="19" s="1"/>
  <c r="P504" i="19"/>
  <c r="Q504" i="19" s="1"/>
  <c r="N504" i="19"/>
  <c r="O504" i="19" s="1"/>
  <c r="P496" i="19"/>
  <c r="Q496" i="19" s="1"/>
  <c r="N496" i="19"/>
  <c r="O496" i="19" s="1"/>
  <c r="P488" i="19"/>
  <c r="Q488" i="19" s="1"/>
  <c r="N488" i="19"/>
  <c r="O488" i="19" s="1"/>
  <c r="P480" i="19"/>
  <c r="Q480" i="19" s="1"/>
  <c r="N480" i="19"/>
  <c r="O480" i="19" s="1"/>
  <c r="P472" i="19"/>
  <c r="Q472" i="19" s="1"/>
  <c r="N472" i="19"/>
  <c r="O472" i="19" s="1"/>
  <c r="P464" i="19"/>
  <c r="Q464" i="19" s="1"/>
  <c r="N464" i="19"/>
  <c r="O464" i="19" s="1"/>
  <c r="P456" i="19"/>
  <c r="Q456" i="19" s="1"/>
  <c r="N456" i="19"/>
  <c r="O456" i="19" s="1"/>
  <c r="P448" i="19"/>
  <c r="Q448" i="19" s="1"/>
  <c r="N448" i="19"/>
  <c r="O448" i="19" s="1"/>
  <c r="P440" i="19"/>
  <c r="Q440" i="19" s="1"/>
  <c r="N440" i="19"/>
  <c r="O440" i="19" s="1"/>
  <c r="P432" i="19"/>
  <c r="Q432" i="19" s="1"/>
  <c r="N432" i="19"/>
  <c r="O432" i="19" s="1"/>
  <c r="P424" i="19"/>
  <c r="Q424" i="19" s="1"/>
  <c r="N424" i="19"/>
  <c r="O424" i="19" s="1"/>
  <c r="P416" i="19"/>
  <c r="Q416" i="19" s="1"/>
  <c r="N416" i="19"/>
  <c r="O416" i="19" s="1"/>
  <c r="P408" i="19"/>
  <c r="Q408" i="19" s="1"/>
  <c r="N408" i="19"/>
  <c r="O408" i="19" s="1"/>
  <c r="P400" i="19"/>
  <c r="Q400" i="19" s="1"/>
  <c r="N400" i="19"/>
  <c r="O400" i="19" s="1"/>
  <c r="P392" i="19"/>
  <c r="Q392" i="19" s="1"/>
  <c r="N392" i="19"/>
  <c r="O392" i="19" s="1"/>
  <c r="P376" i="19"/>
  <c r="Q376" i="19" s="1"/>
  <c r="N376" i="19"/>
  <c r="O376" i="19" s="1"/>
  <c r="P368" i="19"/>
  <c r="Q368" i="19" s="1"/>
  <c r="N368" i="19"/>
  <c r="O368" i="19" s="1"/>
  <c r="P360" i="19"/>
  <c r="Q360" i="19" s="1"/>
  <c r="N360" i="19"/>
  <c r="O360" i="19" s="1"/>
  <c r="P328" i="19"/>
  <c r="Q328" i="19" s="1"/>
  <c r="N328" i="19"/>
  <c r="O328" i="19" s="1"/>
  <c r="P312" i="19"/>
  <c r="Q312" i="19" s="1"/>
  <c r="N312" i="19"/>
  <c r="O312" i="19" s="1"/>
  <c r="P304" i="19"/>
  <c r="Q304" i="19" s="1"/>
  <c r="N304" i="19"/>
  <c r="O304" i="19" s="1"/>
  <c r="P296" i="19"/>
  <c r="Q296" i="19" s="1"/>
  <c r="N296" i="19"/>
  <c r="O296" i="19" s="1"/>
  <c r="P264" i="19"/>
  <c r="Q264" i="19" s="1"/>
  <c r="N264" i="19"/>
  <c r="O264" i="19" s="1"/>
  <c r="P248" i="19"/>
  <c r="Q248" i="19" s="1"/>
  <c r="N248" i="19"/>
  <c r="O248" i="19" s="1"/>
  <c r="P240" i="19"/>
  <c r="Q240" i="19" s="1"/>
  <c r="N240" i="19"/>
  <c r="O240" i="19" s="1"/>
  <c r="P232" i="19"/>
  <c r="Q232" i="19" s="1"/>
  <c r="N232" i="19"/>
  <c r="O232" i="19" s="1"/>
  <c r="P200" i="19"/>
  <c r="Q200" i="19" s="1"/>
  <c r="N200" i="19"/>
  <c r="O200" i="19" s="1"/>
  <c r="P184" i="19"/>
  <c r="Q184" i="19" s="1"/>
  <c r="N184" i="19"/>
  <c r="O184" i="19" s="1"/>
  <c r="P176" i="19"/>
  <c r="Q176" i="19" s="1"/>
  <c r="N176" i="19"/>
  <c r="O176" i="19" s="1"/>
  <c r="P168" i="19"/>
  <c r="Q168" i="19" s="1"/>
  <c r="N168" i="19"/>
  <c r="O168" i="19" s="1"/>
  <c r="P136" i="19"/>
  <c r="Q136" i="19" s="1"/>
  <c r="N136" i="19"/>
  <c r="O136" i="19" s="1"/>
  <c r="P120" i="19"/>
  <c r="Q120" i="19" s="1"/>
  <c r="N120" i="19"/>
  <c r="O120" i="19" s="1"/>
  <c r="P112" i="19"/>
  <c r="Q112" i="19" s="1"/>
  <c r="N112" i="19"/>
  <c r="O112" i="19" s="1"/>
  <c r="P104" i="19"/>
  <c r="Q104" i="19" s="1"/>
  <c r="N104" i="19"/>
  <c r="O104" i="19" s="1"/>
  <c r="P72" i="19"/>
  <c r="Q72" i="19" s="1"/>
  <c r="N72" i="19"/>
  <c r="O72" i="19" s="1"/>
  <c r="P56" i="19"/>
  <c r="Q56" i="19" s="1"/>
  <c r="N56" i="19"/>
  <c r="O56" i="19" s="1"/>
  <c r="P48" i="19"/>
  <c r="Q48" i="19" s="1"/>
  <c r="N48" i="19"/>
  <c r="O48" i="19" s="1"/>
  <c r="P40" i="19"/>
  <c r="Q40" i="19" s="1"/>
  <c r="N40" i="19"/>
  <c r="O40" i="19" s="1"/>
  <c r="N830" i="19"/>
  <c r="O830" i="19" s="1"/>
  <c r="N766" i="19"/>
  <c r="O766" i="19" s="1"/>
  <c r="N741" i="19"/>
  <c r="O741" i="19" s="1"/>
  <c r="N702" i="19"/>
  <c r="O702" i="19" s="1"/>
  <c r="N688" i="19"/>
  <c r="O688" i="19" s="1"/>
  <c r="N433" i="19"/>
  <c r="O433" i="19" s="1"/>
  <c r="N417" i="19"/>
  <c r="O417" i="19" s="1"/>
  <c r="N401" i="19"/>
  <c r="O401" i="19" s="1"/>
  <c r="N384" i="19"/>
  <c r="O384" i="19" s="1"/>
  <c r="N366" i="19"/>
  <c r="O366" i="19" s="1"/>
  <c r="N329" i="19"/>
  <c r="O329" i="19" s="1"/>
  <c r="N311" i="19"/>
  <c r="O311" i="19" s="1"/>
  <c r="N293" i="19"/>
  <c r="O293" i="19" s="1"/>
  <c r="N256" i="19"/>
  <c r="O256" i="19" s="1"/>
  <c r="N238" i="19"/>
  <c r="O238" i="19" s="1"/>
  <c r="N219" i="19"/>
  <c r="O219" i="19" s="1"/>
  <c r="N201" i="19"/>
  <c r="O201" i="19" s="1"/>
  <c r="N183" i="19"/>
  <c r="O183" i="19" s="1"/>
  <c r="N165" i="19"/>
  <c r="O165" i="19" s="1"/>
  <c r="N128" i="19"/>
  <c r="O128" i="19" s="1"/>
  <c r="N110" i="19"/>
  <c r="O110" i="19" s="1"/>
  <c r="N73" i="19"/>
  <c r="O73" i="19" s="1"/>
  <c r="N55" i="19"/>
  <c r="O55" i="19" s="1"/>
  <c r="N37" i="19"/>
  <c r="O37" i="19" s="1"/>
  <c r="P819" i="19"/>
  <c r="Q819" i="19" s="1"/>
  <c r="P443" i="19"/>
  <c r="Q443" i="19" s="1"/>
  <c r="P237" i="19"/>
  <c r="Q237" i="19" s="1"/>
  <c r="Y909" i="19"/>
  <c r="Z909" i="19" s="1"/>
  <c r="Y381" i="19"/>
  <c r="Z381" i="19" s="1"/>
  <c r="P383" i="19"/>
  <c r="Q383" i="19" s="1"/>
  <c r="N383" i="19"/>
  <c r="O383" i="19" s="1"/>
  <c r="P367" i="19"/>
  <c r="Q367" i="19" s="1"/>
  <c r="N367" i="19"/>
  <c r="O367" i="19" s="1"/>
  <c r="P359" i="19"/>
  <c r="Q359" i="19" s="1"/>
  <c r="N359" i="19"/>
  <c r="O359" i="19" s="1"/>
  <c r="P351" i="19"/>
  <c r="Q351" i="19" s="1"/>
  <c r="N351" i="19"/>
  <c r="O351" i="19" s="1"/>
  <c r="P319" i="19"/>
  <c r="Q319" i="19" s="1"/>
  <c r="N319" i="19"/>
  <c r="O319" i="19" s="1"/>
  <c r="P303" i="19"/>
  <c r="Q303" i="19" s="1"/>
  <c r="N303" i="19"/>
  <c r="O303" i="19" s="1"/>
  <c r="P295" i="19"/>
  <c r="Q295" i="19" s="1"/>
  <c r="N295" i="19"/>
  <c r="O295" i="19" s="1"/>
  <c r="P287" i="19"/>
  <c r="Q287" i="19" s="1"/>
  <c r="N287" i="19"/>
  <c r="O287" i="19" s="1"/>
  <c r="P255" i="19"/>
  <c r="Q255" i="19" s="1"/>
  <c r="N255" i="19"/>
  <c r="O255" i="19" s="1"/>
  <c r="P239" i="19"/>
  <c r="Q239" i="19" s="1"/>
  <c r="N239" i="19"/>
  <c r="O239" i="19" s="1"/>
  <c r="P231" i="19"/>
  <c r="Q231" i="19" s="1"/>
  <c r="N231" i="19"/>
  <c r="O231" i="19" s="1"/>
  <c r="P223" i="19"/>
  <c r="Q223" i="19" s="1"/>
  <c r="N223" i="19"/>
  <c r="O223" i="19" s="1"/>
  <c r="P191" i="19"/>
  <c r="Q191" i="19" s="1"/>
  <c r="N191" i="19"/>
  <c r="O191" i="19" s="1"/>
  <c r="P175" i="19"/>
  <c r="Q175" i="19" s="1"/>
  <c r="N175" i="19"/>
  <c r="O175" i="19" s="1"/>
  <c r="P167" i="19"/>
  <c r="Q167" i="19" s="1"/>
  <c r="N167" i="19"/>
  <c r="O167" i="19" s="1"/>
  <c r="P159" i="19"/>
  <c r="Q159" i="19" s="1"/>
  <c r="N159" i="19"/>
  <c r="O159" i="19" s="1"/>
  <c r="P127" i="19"/>
  <c r="Q127" i="19" s="1"/>
  <c r="N127" i="19"/>
  <c r="O127" i="19" s="1"/>
  <c r="P111" i="19"/>
  <c r="Q111" i="19" s="1"/>
  <c r="N111" i="19"/>
  <c r="O111" i="19" s="1"/>
  <c r="P103" i="19"/>
  <c r="Q103" i="19" s="1"/>
  <c r="N103" i="19"/>
  <c r="O103" i="19" s="1"/>
  <c r="P95" i="19"/>
  <c r="Q95" i="19" s="1"/>
  <c r="N95" i="19"/>
  <c r="O95" i="19" s="1"/>
  <c r="P63" i="19"/>
  <c r="Q63" i="19" s="1"/>
  <c r="N63" i="19"/>
  <c r="O63" i="19" s="1"/>
  <c r="P47" i="19"/>
  <c r="Q47" i="19" s="1"/>
  <c r="N47" i="19"/>
  <c r="O47" i="19" s="1"/>
  <c r="P39" i="19"/>
  <c r="Q39" i="19" s="1"/>
  <c r="N39" i="19"/>
  <c r="O39" i="19" s="1"/>
  <c r="P31" i="19"/>
  <c r="Q31" i="19" s="1"/>
  <c r="N31" i="19"/>
  <c r="O31" i="19" s="1"/>
  <c r="N974" i="19"/>
  <c r="O974" i="19" s="1"/>
  <c r="N942" i="19"/>
  <c r="O942" i="19" s="1"/>
  <c r="N918" i="19"/>
  <c r="O918" i="19" s="1"/>
  <c r="N854" i="19"/>
  <c r="O854" i="19" s="1"/>
  <c r="N790" i="19"/>
  <c r="O790" i="19" s="1"/>
  <c r="N765" i="19"/>
  <c r="O765" i="19" s="1"/>
  <c r="N726" i="19"/>
  <c r="O726" i="19" s="1"/>
  <c r="N701" i="19"/>
  <c r="O701" i="19" s="1"/>
  <c r="N479" i="19"/>
  <c r="O479" i="19" s="1"/>
  <c r="N463" i="19"/>
  <c r="O463" i="19" s="1"/>
  <c r="N447" i="19"/>
  <c r="O447" i="19" s="1"/>
  <c r="N431" i="19"/>
  <c r="O431" i="19" s="1"/>
  <c r="N415" i="19"/>
  <c r="O415" i="19" s="1"/>
  <c r="N399" i="19"/>
  <c r="O399" i="19" s="1"/>
  <c r="N363" i="19"/>
  <c r="O363" i="19" s="1"/>
  <c r="N345" i="19"/>
  <c r="O345" i="19" s="1"/>
  <c r="N327" i="19"/>
  <c r="O327" i="19" s="1"/>
  <c r="N309" i="19"/>
  <c r="O309" i="19" s="1"/>
  <c r="N272" i="19"/>
  <c r="O272" i="19" s="1"/>
  <c r="N235" i="19"/>
  <c r="O235" i="19" s="1"/>
  <c r="N217" i="19"/>
  <c r="O217" i="19" s="1"/>
  <c r="N199" i="19"/>
  <c r="O199" i="19" s="1"/>
  <c r="N181" i="19"/>
  <c r="O181" i="19" s="1"/>
  <c r="N144" i="19"/>
  <c r="O144" i="19" s="1"/>
  <c r="N107" i="19"/>
  <c r="O107" i="19" s="1"/>
  <c r="N89" i="19"/>
  <c r="O89" i="19" s="1"/>
  <c r="N71" i="19"/>
  <c r="O71" i="19" s="1"/>
  <c r="N53" i="19"/>
  <c r="O53" i="19" s="1"/>
  <c r="N16" i="19"/>
  <c r="O16" i="19" s="1"/>
  <c r="P811" i="19"/>
  <c r="Q811" i="19" s="1"/>
  <c r="P374" i="19"/>
  <c r="Q374" i="19" s="1"/>
  <c r="N374" i="19"/>
  <c r="O374" i="19" s="1"/>
  <c r="P358" i="19"/>
  <c r="Q358" i="19" s="1"/>
  <c r="N358" i="19"/>
  <c r="O358" i="19" s="1"/>
  <c r="P350" i="19"/>
  <c r="Q350" i="19" s="1"/>
  <c r="N350" i="19"/>
  <c r="O350" i="19" s="1"/>
  <c r="P342" i="19"/>
  <c r="Q342" i="19" s="1"/>
  <c r="N342" i="19"/>
  <c r="O342" i="19" s="1"/>
  <c r="P310" i="19"/>
  <c r="Q310" i="19" s="1"/>
  <c r="N310" i="19"/>
  <c r="O310" i="19" s="1"/>
  <c r="P294" i="19"/>
  <c r="Q294" i="19" s="1"/>
  <c r="N294" i="19"/>
  <c r="O294" i="19" s="1"/>
  <c r="P286" i="19"/>
  <c r="Q286" i="19" s="1"/>
  <c r="N286" i="19"/>
  <c r="O286" i="19" s="1"/>
  <c r="P278" i="19"/>
  <c r="Q278" i="19" s="1"/>
  <c r="N278" i="19"/>
  <c r="O278" i="19" s="1"/>
  <c r="P246" i="19"/>
  <c r="Q246" i="19" s="1"/>
  <c r="N246" i="19"/>
  <c r="O246" i="19" s="1"/>
  <c r="P230" i="19"/>
  <c r="Q230" i="19" s="1"/>
  <c r="N230" i="19"/>
  <c r="O230" i="19" s="1"/>
  <c r="P222" i="19"/>
  <c r="Q222" i="19" s="1"/>
  <c r="N222" i="19"/>
  <c r="O222" i="19" s="1"/>
  <c r="P214" i="19"/>
  <c r="Q214" i="19" s="1"/>
  <c r="N214" i="19"/>
  <c r="O214" i="19" s="1"/>
  <c r="P182" i="19"/>
  <c r="Q182" i="19" s="1"/>
  <c r="N182" i="19"/>
  <c r="O182" i="19" s="1"/>
  <c r="P166" i="19"/>
  <c r="Q166" i="19" s="1"/>
  <c r="N166" i="19"/>
  <c r="O166" i="19" s="1"/>
  <c r="P158" i="19"/>
  <c r="Q158" i="19" s="1"/>
  <c r="N158" i="19"/>
  <c r="O158" i="19" s="1"/>
  <c r="P150" i="19"/>
  <c r="Q150" i="19" s="1"/>
  <c r="N150" i="19"/>
  <c r="O150" i="19" s="1"/>
  <c r="P118" i="19"/>
  <c r="Q118" i="19" s="1"/>
  <c r="N118" i="19"/>
  <c r="O118" i="19" s="1"/>
  <c r="P102" i="19"/>
  <c r="Q102" i="19" s="1"/>
  <c r="N102" i="19"/>
  <c r="O102" i="19" s="1"/>
  <c r="P94" i="19"/>
  <c r="Q94" i="19" s="1"/>
  <c r="N94" i="19"/>
  <c r="O94" i="19" s="1"/>
  <c r="P86" i="19"/>
  <c r="Q86" i="19" s="1"/>
  <c r="N86" i="19"/>
  <c r="O86" i="19" s="1"/>
  <c r="P54" i="19"/>
  <c r="Q54" i="19" s="1"/>
  <c r="N54" i="19"/>
  <c r="O54" i="19" s="1"/>
  <c r="P38" i="19"/>
  <c r="Q38" i="19" s="1"/>
  <c r="N38" i="19"/>
  <c r="O38" i="19" s="1"/>
  <c r="P30" i="19"/>
  <c r="Q30" i="19" s="1"/>
  <c r="N30" i="19"/>
  <c r="O30" i="19" s="1"/>
  <c r="P22" i="19"/>
  <c r="Q22" i="19" s="1"/>
  <c r="N22" i="19"/>
  <c r="O22" i="19" s="1"/>
  <c r="N814" i="19"/>
  <c r="O814" i="19" s="1"/>
  <c r="N789" i="19"/>
  <c r="O789" i="19" s="1"/>
  <c r="N750" i="19"/>
  <c r="O750" i="19" s="1"/>
  <c r="N686" i="19"/>
  <c r="O686" i="19" s="1"/>
  <c r="N670" i="19"/>
  <c r="O670" i="19" s="1"/>
  <c r="N654" i="19"/>
  <c r="O654" i="19" s="1"/>
  <c r="N638" i="19"/>
  <c r="O638" i="19" s="1"/>
  <c r="N622" i="19"/>
  <c r="O622" i="19" s="1"/>
  <c r="N606" i="19"/>
  <c r="O606" i="19" s="1"/>
  <c r="N590" i="19"/>
  <c r="O590" i="19" s="1"/>
  <c r="N574" i="19"/>
  <c r="O574" i="19" s="1"/>
  <c r="N558" i="19"/>
  <c r="O558" i="19" s="1"/>
  <c r="N542" i="19"/>
  <c r="O542" i="19" s="1"/>
  <c r="N526" i="19"/>
  <c r="O526" i="19" s="1"/>
  <c r="N510" i="19"/>
  <c r="O510" i="19" s="1"/>
  <c r="N494" i="19"/>
  <c r="O494" i="19" s="1"/>
  <c r="N478" i="19"/>
  <c r="O478" i="19" s="1"/>
  <c r="N462" i="19"/>
  <c r="O462" i="19" s="1"/>
  <c r="N446" i="19"/>
  <c r="O446" i="19" s="1"/>
  <c r="N430" i="19"/>
  <c r="O430" i="19" s="1"/>
  <c r="N414" i="19"/>
  <c r="O414" i="19" s="1"/>
  <c r="N398" i="19"/>
  <c r="O398" i="19" s="1"/>
  <c r="N381" i="19"/>
  <c r="O381" i="19" s="1"/>
  <c r="N344" i="19"/>
  <c r="O344" i="19" s="1"/>
  <c r="N326" i="19"/>
  <c r="O326" i="19" s="1"/>
  <c r="N307" i="19"/>
  <c r="O307" i="19" s="1"/>
  <c r="N289" i="19"/>
  <c r="O289" i="19" s="1"/>
  <c r="N271" i="19"/>
  <c r="O271" i="19" s="1"/>
  <c r="N253" i="19"/>
  <c r="O253" i="19" s="1"/>
  <c r="N216" i="19"/>
  <c r="O216" i="19" s="1"/>
  <c r="N198" i="19"/>
  <c r="O198" i="19" s="1"/>
  <c r="N179" i="19"/>
  <c r="O179" i="19" s="1"/>
  <c r="N161" i="19"/>
  <c r="O161" i="19" s="1"/>
  <c r="N143" i="19"/>
  <c r="O143" i="19" s="1"/>
  <c r="N125" i="19"/>
  <c r="O125" i="19" s="1"/>
  <c r="N88" i="19"/>
  <c r="O88" i="19" s="1"/>
  <c r="N70" i="19"/>
  <c r="O70" i="19" s="1"/>
  <c r="N51" i="19"/>
  <c r="O51" i="19" s="1"/>
  <c r="N33" i="19"/>
  <c r="O33" i="19" s="1"/>
  <c r="P763" i="19"/>
  <c r="Q763" i="19" s="1"/>
  <c r="P707" i="19"/>
  <c r="Q707" i="19" s="1"/>
  <c r="P109" i="19"/>
  <c r="Q109" i="19" s="1"/>
  <c r="N74" i="19"/>
  <c r="O74" i="19" s="1"/>
  <c r="N19" i="19"/>
  <c r="O19" i="19" s="1"/>
  <c r="N90" i="19"/>
  <c r="O90" i="19" s="1"/>
  <c r="N26" i="19"/>
  <c r="O26" i="19" s="1"/>
  <c r="P58" i="19"/>
  <c r="Q58" i="19" s="1"/>
  <c r="W1011" i="19"/>
  <c r="X1011" i="19" s="1"/>
  <c r="Y1011" i="19"/>
  <c r="Z1011" i="19" s="1"/>
  <c r="W1003" i="19"/>
  <c r="X1003" i="19" s="1"/>
  <c r="Y1003" i="19"/>
  <c r="Z1003" i="19" s="1"/>
  <c r="W995" i="19"/>
  <c r="X995" i="19" s="1"/>
  <c r="Y995" i="19"/>
  <c r="Z995" i="19" s="1"/>
  <c r="AH23" i="19"/>
  <c r="AI23" i="19" s="1"/>
  <c r="AF23" i="19"/>
  <c r="AG23" i="19" s="1"/>
  <c r="AH31" i="19"/>
  <c r="AI31" i="19" s="1"/>
  <c r="AF31" i="19"/>
  <c r="AG31" i="19" s="1"/>
  <c r="AH39" i="19"/>
  <c r="AI39" i="19" s="1"/>
  <c r="AF39" i="19"/>
  <c r="AG39" i="19" s="1"/>
  <c r="AH47" i="19"/>
  <c r="AI47" i="19" s="1"/>
  <c r="AF47" i="19"/>
  <c r="AG47" i="19" s="1"/>
  <c r="AH55" i="19"/>
  <c r="AI55" i="19" s="1"/>
  <c r="AF55" i="19"/>
  <c r="AG55" i="19" s="1"/>
  <c r="AH63" i="19"/>
  <c r="AI63" i="19" s="1"/>
  <c r="AF63" i="19"/>
  <c r="AG63" i="19" s="1"/>
  <c r="AF71" i="19"/>
  <c r="AG71" i="19" s="1"/>
  <c r="AH71" i="19"/>
  <c r="AI71" i="19" s="1"/>
  <c r="AH79" i="19"/>
  <c r="AI79" i="19" s="1"/>
  <c r="AF79" i="19"/>
  <c r="AG79" i="19" s="1"/>
  <c r="AH87" i="19"/>
  <c r="AI87" i="19" s="1"/>
  <c r="AF87" i="19"/>
  <c r="AG87" i="19" s="1"/>
  <c r="AH95" i="19"/>
  <c r="AI95" i="19" s="1"/>
  <c r="AF95" i="19"/>
  <c r="AG95" i="19" s="1"/>
  <c r="AH103" i="19"/>
  <c r="AI103" i="19" s="1"/>
  <c r="AF103" i="19"/>
  <c r="AG103" i="19" s="1"/>
  <c r="AH111" i="19"/>
  <c r="AI111" i="19" s="1"/>
  <c r="AF111" i="19"/>
  <c r="AG111" i="19" s="1"/>
  <c r="AH119" i="19"/>
  <c r="AI119" i="19" s="1"/>
  <c r="AF119" i="19"/>
  <c r="AG119" i="19" s="1"/>
  <c r="AH127" i="19"/>
  <c r="AI127" i="19" s="1"/>
  <c r="AF127" i="19"/>
  <c r="AG127" i="19" s="1"/>
  <c r="AH135" i="19"/>
  <c r="AI135" i="19" s="1"/>
  <c r="AF135" i="19"/>
  <c r="AG135" i="19" s="1"/>
  <c r="AH143" i="19"/>
  <c r="AI143" i="19" s="1"/>
  <c r="AF143" i="19"/>
  <c r="AG143" i="19" s="1"/>
  <c r="AH151" i="19"/>
  <c r="AI151" i="19" s="1"/>
  <c r="AF151" i="19"/>
  <c r="AG151" i="19" s="1"/>
  <c r="AH159" i="19"/>
  <c r="AI159" i="19" s="1"/>
  <c r="AF159" i="19"/>
  <c r="AG159" i="19" s="1"/>
  <c r="AH167" i="19"/>
  <c r="AI167" i="19" s="1"/>
  <c r="AF167" i="19"/>
  <c r="AG167" i="19" s="1"/>
  <c r="AF175" i="19"/>
  <c r="AG175" i="19" s="1"/>
  <c r="AH175" i="19"/>
  <c r="AI175" i="19" s="1"/>
  <c r="AH183" i="19"/>
  <c r="AI183" i="19" s="1"/>
  <c r="AF183" i="19"/>
  <c r="AG183" i="19" s="1"/>
  <c r="AH191" i="19"/>
  <c r="AI191" i="19" s="1"/>
  <c r="AF191" i="19"/>
  <c r="AG191" i="19" s="1"/>
  <c r="AH199" i="19"/>
  <c r="AI199" i="19" s="1"/>
  <c r="AF199" i="19"/>
  <c r="AG199" i="19" s="1"/>
  <c r="AF207" i="19"/>
  <c r="AG207" i="19" s="1"/>
  <c r="AH207" i="19"/>
  <c r="AI207" i="19" s="1"/>
  <c r="AH215" i="19"/>
  <c r="AI215" i="19" s="1"/>
  <c r="AF215" i="19"/>
  <c r="AG215" i="19" s="1"/>
  <c r="AH223" i="19"/>
  <c r="AI223" i="19" s="1"/>
  <c r="AF223" i="19"/>
  <c r="AG223" i="19" s="1"/>
  <c r="AH231" i="19"/>
  <c r="AI231" i="19" s="1"/>
  <c r="AF231" i="19"/>
  <c r="AG231" i="19" s="1"/>
  <c r="AH239" i="19"/>
  <c r="AI239" i="19" s="1"/>
  <c r="AF239" i="19"/>
  <c r="AG239" i="19" s="1"/>
  <c r="AH247" i="19"/>
  <c r="AI247" i="19" s="1"/>
  <c r="AF247" i="19"/>
  <c r="AG247" i="19" s="1"/>
  <c r="AH255" i="19"/>
  <c r="AI255" i="19" s="1"/>
  <c r="AF255" i="19"/>
  <c r="AG255" i="19" s="1"/>
  <c r="AH263" i="19"/>
  <c r="AI263" i="19" s="1"/>
  <c r="AF263" i="19"/>
  <c r="AG263" i="19" s="1"/>
  <c r="AF271" i="19"/>
  <c r="AG271" i="19" s="1"/>
  <c r="AH271" i="19"/>
  <c r="AI271" i="19" s="1"/>
  <c r="AF279" i="19"/>
  <c r="AG279" i="19" s="1"/>
  <c r="AH279" i="19"/>
  <c r="AI279" i="19" s="1"/>
  <c r="AH287" i="19"/>
  <c r="AI287" i="19" s="1"/>
  <c r="AF287" i="19"/>
  <c r="AG287" i="19" s="1"/>
  <c r="AH295" i="19"/>
  <c r="AI295" i="19" s="1"/>
  <c r="AF295" i="19"/>
  <c r="AG295" i="19" s="1"/>
  <c r="AH303" i="19"/>
  <c r="AI303" i="19" s="1"/>
  <c r="AF303" i="19"/>
  <c r="AG303" i="19" s="1"/>
  <c r="AH311" i="19"/>
  <c r="AI311" i="19" s="1"/>
  <c r="AF311" i="19"/>
  <c r="AG311" i="19" s="1"/>
  <c r="AH319" i="19"/>
  <c r="AI319" i="19" s="1"/>
  <c r="AF319" i="19"/>
  <c r="AG319" i="19" s="1"/>
  <c r="AH327" i="19"/>
  <c r="AI327" i="19" s="1"/>
  <c r="AF327" i="19"/>
  <c r="AG327" i="19" s="1"/>
  <c r="AF335" i="19"/>
  <c r="AG335" i="19" s="1"/>
  <c r="AH335" i="19"/>
  <c r="AI335" i="19" s="1"/>
  <c r="AF343" i="19"/>
  <c r="AG343" i="19" s="1"/>
  <c r="AH343" i="19"/>
  <c r="AI343" i="19" s="1"/>
  <c r="AH351" i="19"/>
  <c r="AI351" i="19" s="1"/>
  <c r="AF351" i="19"/>
  <c r="AG351" i="19" s="1"/>
  <c r="AH359" i="19"/>
  <c r="AI359" i="19" s="1"/>
  <c r="AF359" i="19"/>
  <c r="AG359" i="19" s="1"/>
  <c r="AH367" i="19"/>
  <c r="AI367" i="19" s="1"/>
  <c r="AF367" i="19"/>
  <c r="AG367" i="19" s="1"/>
  <c r="AH375" i="19"/>
  <c r="AI375" i="19" s="1"/>
  <c r="AF375" i="19"/>
  <c r="AG375" i="19" s="1"/>
  <c r="AH383" i="19"/>
  <c r="AI383" i="19" s="1"/>
  <c r="AF383" i="19"/>
  <c r="AG383" i="19" s="1"/>
  <c r="AH391" i="19"/>
  <c r="AI391" i="19" s="1"/>
  <c r="AF391" i="19"/>
  <c r="AG391" i="19" s="1"/>
  <c r="AH399" i="19"/>
  <c r="AI399" i="19" s="1"/>
  <c r="AF399" i="19"/>
  <c r="AG399" i="19" s="1"/>
  <c r="AF407" i="19"/>
  <c r="AG407" i="19" s="1"/>
  <c r="AH407" i="19"/>
  <c r="AI407" i="19" s="1"/>
  <c r="AH415" i="19"/>
  <c r="AI415" i="19" s="1"/>
  <c r="AF415" i="19"/>
  <c r="AG415" i="19" s="1"/>
  <c r="AH423" i="19"/>
  <c r="AI423" i="19" s="1"/>
  <c r="AF423" i="19"/>
  <c r="AG423" i="19" s="1"/>
  <c r="AH431" i="19"/>
  <c r="AI431" i="19" s="1"/>
  <c r="AF431" i="19"/>
  <c r="AG431" i="19" s="1"/>
  <c r="AH439" i="19"/>
  <c r="AI439" i="19" s="1"/>
  <c r="AF439" i="19"/>
  <c r="AG439" i="19" s="1"/>
  <c r="AH447" i="19"/>
  <c r="AI447" i="19" s="1"/>
  <c r="AF447" i="19"/>
  <c r="AG447" i="19" s="1"/>
  <c r="AH455" i="19"/>
  <c r="AI455" i="19" s="1"/>
  <c r="AF455" i="19"/>
  <c r="AG455" i="19" s="1"/>
  <c r="AF463" i="19"/>
  <c r="AG463" i="19" s="1"/>
  <c r="AH463" i="19"/>
  <c r="AI463" i="19" s="1"/>
  <c r="AH471" i="19"/>
  <c r="AI471" i="19" s="1"/>
  <c r="AF471" i="19"/>
  <c r="AG471" i="19" s="1"/>
  <c r="AH479" i="19"/>
  <c r="AI479" i="19" s="1"/>
  <c r="AF479" i="19"/>
  <c r="AG479" i="19" s="1"/>
  <c r="AH487" i="19"/>
  <c r="AI487" i="19" s="1"/>
  <c r="AF487" i="19"/>
  <c r="AG487" i="19" s="1"/>
  <c r="AH495" i="19"/>
  <c r="AI495" i="19" s="1"/>
  <c r="AF495" i="19"/>
  <c r="AG495" i="19" s="1"/>
  <c r="AF503" i="19"/>
  <c r="AG503" i="19" s="1"/>
  <c r="AH503" i="19"/>
  <c r="AI503" i="19" s="1"/>
  <c r="AH511" i="19"/>
  <c r="AI511" i="19" s="1"/>
  <c r="AF511" i="19"/>
  <c r="AG511" i="19" s="1"/>
  <c r="AH519" i="19"/>
  <c r="AI519" i="19" s="1"/>
  <c r="AF519" i="19"/>
  <c r="AG519" i="19" s="1"/>
  <c r="AF527" i="19"/>
  <c r="AG527" i="19" s="1"/>
  <c r="AH527" i="19"/>
  <c r="AI527" i="19" s="1"/>
  <c r="AF535" i="19"/>
  <c r="AG535" i="19" s="1"/>
  <c r="AH535" i="19"/>
  <c r="AI535" i="19" s="1"/>
  <c r="AH543" i="19"/>
  <c r="AI543" i="19" s="1"/>
  <c r="AF543" i="19"/>
  <c r="AG543" i="19" s="1"/>
  <c r="AH551" i="19"/>
  <c r="AI551" i="19" s="1"/>
  <c r="AF551" i="19"/>
  <c r="AG551" i="19" s="1"/>
  <c r="AH559" i="19"/>
  <c r="AI559" i="19" s="1"/>
  <c r="AF559" i="19"/>
  <c r="AG559" i="19" s="1"/>
  <c r="AH567" i="19"/>
  <c r="AI567" i="19" s="1"/>
  <c r="AF567" i="19"/>
  <c r="AG567" i="19" s="1"/>
  <c r="AH575" i="19"/>
  <c r="AI575" i="19" s="1"/>
  <c r="AF575" i="19"/>
  <c r="AG575" i="19" s="1"/>
  <c r="AH583" i="19"/>
  <c r="AI583" i="19" s="1"/>
  <c r="AF583" i="19"/>
  <c r="AG583" i="19" s="1"/>
  <c r="AH591" i="19"/>
  <c r="AI591" i="19" s="1"/>
  <c r="AF591" i="19"/>
  <c r="AG591" i="19" s="1"/>
  <c r="AF599" i="19"/>
  <c r="AG599" i="19" s="1"/>
  <c r="AH599" i="19"/>
  <c r="AI599" i="19" s="1"/>
  <c r="AH607" i="19"/>
  <c r="AI607" i="19" s="1"/>
  <c r="AF607" i="19"/>
  <c r="AG607" i="19" s="1"/>
  <c r="AH615" i="19"/>
  <c r="AI615" i="19" s="1"/>
  <c r="AF615" i="19"/>
  <c r="AG615" i="19" s="1"/>
  <c r="AH623" i="19"/>
  <c r="AI623" i="19" s="1"/>
  <c r="AF623" i="19"/>
  <c r="AG623" i="19" s="1"/>
  <c r="AH631" i="19"/>
  <c r="AI631" i="19" s="1"/>
  <c r="AF631" i="19"/>
  <c r="AG631" i="19" s="1"/>
  <c r="AH639" i="19"/>
  <c r="AI639" i="19" s="1"/>
  <c r="AF639" i="19"/>
  <c r="AG639" i="19" s="1"/>
  <c r="AH647" i="19"/>
  <c r="AI647" i="19" s="1"/>
  <c r="AF647" i="19"/>
  <c r="AG647" i="19" s="1"/>
  <c r="AF655" i="19"/>
  <c r="AG655" i="19" s="1"/>
  <c r="AH655" i="19"/>
  <c r="AI655" i="19" s="1"/>
  <c r="AH663" i="19"/>
  <c r="AI663" i="19" s="1"/>
  <c r="AF663" i="19"/>
  <c r="AG663" i="19" s="1"/>
  <c r="AH671" i="19"/>
  <c r="AI671" i="19" s="1"/>
  <c r="AF671" i="19"/>
  <c r="AG671" i="19" s="1"/>
  <c r="AH679" i="19"/>
  <c r="AI679" i="19" s="1"/>
  <c r="AF679" i="19"/>
  <c r="AG679" i="19" s="1"/>
  <c r="AH687" i="19"/>
  <c r="AI687" i="19" s="1"/>
  <c r="AF687" i="19"/>
  <c r="AG687" i="19" s="1"/>
  <c r="AH695" i="19"/>
  <c r="AI695" i="19" s="1"/>
  <c r="AF695" i="19"/>
  <c r="AG695" i="19" s="1"/>
  <c r="AH703" i="19"/>
  <c r="AI703" i="19" s="1"/>
  <c r="AF703" i="19"/>
  <c r="AG703" i="19" s="1"/>
  <c r="AF711" i="19"/>
  <c r="AG711" i="19" s="1"/>
  <c r="AH711" i="19"/>
  <c r="AI711" i="19" s="1"/>
  <c r="AH719" i="19"/>
  <c r="AI719" i="19" s="1"/>
  <c r="AF719" i="19"/>
  <c r="AG719" i="19" s="1"/>
  <c r="AF727" i="19"/>
  <c r="AG727" i="19" s="1"/>
  <c r="AH727" i="19"/>
  <c r="AI727" i="19" s="1"/>
  <c r="AH735" i="19"/>
  <c r="AI735" i="19" s="1"/>
  <c r="AF735" i="19"/>
  <c r="AG735" i="19" s="1"/>
  <c r="AH743" i="19"/>
  <c r="AI743" i="19" s="1"/>
  <c r="AF743" i="19"/>
  <c r="AG743" i="19" s="1"/>
  <c r="AH751" i="19"/>
  <c r="AI751" i="19" s="1"/>
  <c r="AF751" i="19"/>
  <c r="AG751" i="19" s="1"/>
  <c r="AF759" i="19"/>
  <c r="AG759" i="19" s="1"/>
  <c r="AH759" i="19"/>
  <c r="AI759" i="19" s="1"/>
  <c r="AH767" i="19"/>
  <c r="AI767" i="19" s="1"/>
  <c r="AF767" i="19"/>
  <c r="AG767" i="19" s="1"/>
  <c r="AF775" i="19"/>
  <c r="AG775" i="19" s="1"/>
  <c r="AH775" i="19"/>
  <c r="AI775" i="19" s="1"/>
  <c r="AF783" i="19"/>
  <c r="AG783" i="19" s="1"/>
  <c r="AH783" i="19"/>
  <c r="AI783" i="19" s="1"/>
  <c r="AF791" i="19"/>
  <c r="AG791" i="19" s="1"/>
  <c r="AH791" i="19"/>
  <c r="AI791" i="19" s="1"/>
  <c r="AH799" i="19"/>
  <c r="AI799" i="19" s="1"/>
  <c r="AF799" i="19"/>
  <c r="AG799" i="19" s="1"/>
  <c r="AH807" i="19"/>
  <c r="AI807" i="19" s="1"/>
  <c r="AF807" i="19"/>
  <c r="AG807" i="19" s="1"/>
  <c r="AH815" i="19"/>
  <c r="AI815" i="19" s="1"/>
  <c r="AF815" i="19"/>
  <c r="AG815" i="19" s="1"/>
  <c r="AH823" i="19"/>
  <c r="AI823" i="19" s="1"/>
  <c r="AF823" i="19"/>
  <c r="AG823" i="19" s="1"/>
  <c r="AF831" i="19"/>
  <c r="AG831" i="19" s="1"/>
  <c r="AH831" i="19"/>
  <c r="AI831" i="19" s="1"/>
  <c r="AH839" i="19"/>
  <c r="AI839" i="19" s="1"/>
  <c r="AF839" i="19"/>
  <c r="AG839" i="19" s="1"/>
  <c r="AF847" i="19"/>
  <c r="AG847" i="19" s="1"/>
  <c r="AH847" i="19"/>
  <c r="AI847" i="19" s="1"/>
  <c r="AF855" i="19"/>
  <c r="AG855" i="19" s="1"/>
  <c r="AH855" i="19"/>
  <c r="AI855" i="19" s="1"/>
  <c r="AH863" i="19"/>
  <c r="AI863" i="19" s="1"/>
  <c r="AF863" i="19"/>
  <c r="AG863" i="19" s="1"/>
  <c r="AH871" i="19"/>
  <c r="AI871" i="19" s="1"/>
  <c r="AF871" i="19"/>
  <c r="AG871" i="19" s="1"/>
  <c r="AH879" i="19"/>
  <c r="AI879" i="19" s="1"/>
  <c r="AF879" i="19"/>
  <c r="AG879" i="19" s="1"/>
  <c r="AH887" i="19"/>
  <c r="AI887" i="19" s="1"/>
  <c r="AF887" i="19"/>
  <c r="AG887" i="19" s="1"/>
  <c r="AH895" i="19"/>
  <c r="AI895" i="19" s="1"/>
  <c r="AF895" i="19"/>
  <c r="AG895" i="19" s="1"/>
  <c r="AF903" i="19"/>
  <c r="AG903" i="19" s="1"/>
  <c r="AH903" i="19"/>
  <c r="AI903" i="19" s="1"/>
  <c r="AH911" i="19"/>
  <c r="AI911" i="19" s="1"/>
  <c r="AF911" i="19"/>
  <c r="AG911" i="19" s="1"/>
  <c r="W1010" i="19"/>
  <c r="X1010" i="19" s="1"/>
  <c r="Y1010" i="19"/>
  <c r="Z1010" i="19" s="1"/>
  <c r="W1002" i="19"/>
  <c r="X1002" i="19" s="1"/>
  <c r="Y1002" i="19"/>
  <c r="Z1002" i="19" s="1"/>
  <c r="W994" i="19"/>
  <c r="X994" i="19" s="1"/>
  <c r="Y994" i="19"/>
  <c r="Z994" i="19" s="1"/>
  <c r="Y986" i="19"/>
  <c r="Z986" i="19" s="1"/>
  <c r="W986" i="19"/>
  <c r="X986" i="19" s="1"/>
  <c r="W978" i="19"/>
  <c r="X978" i="19" s="1"/>
  <c r="Y978" i="19"/>
  <c r="Z978" i="19" s="1"/>
  <c r="W962" i="19"/>
  <c r="X962" i="19" s="1"/>
  <c r="Y962" i="19"/>
  <c r="Z962" i="19" s="1"/>
  <c r="W954" i="19"/>
  <c r="X954" i="19" s="1"/>
  <c r="Y954" i="19"/>
  <c r="Z954" i="19" s="1"/>
  <c r="W946" i="19"/>
  <c r="X946" i="19" s="1"/>
  <c r="Y946" i="19"/>
  <c r="Z946" i="19" s="1"/>
  <c r="W938" i="19"/>
  <c r="X938" i="19" s="1"/>
  <c r="Y938" i="19"/>
  <c r="Z938" i="19" s="1"/>
  <c r="Y922" i="19"/>
  <c r="Z922" i="19" s="1"/>
  <c r="W922" i="19"/>
  <c r="X922" i="19" s="1"/>
  <c r="W914" i="19"/>
  <c r="X914" i="19" s="1"/>
  <c r="Y914" i="19"/>
  <c r="Z914" i="19" s="1"/>
  <c r="W906" i="19"/>
  <c r="X906" i="19" s="1"/>
  <c r="Y906" i="19"/>
  <c r="Z906" i="19" s="1"/>
  <c r="Y898" i="19"/>
  <c r="Z898" i="19" s="1"/>
  <c r="W898" i="19"/>
  <c r="X898" i="19" s="1"/>
  <c r="W882" i="19"/>
  <c r="X882" i="19" s="1"/>
  <c r="Y882" i="19"/>
  <c r="Z882" i="19" s="1"/>
  <c r="W874" i="19"/>
  <c r="X874" i="19" s="1"/>
  <c r="Y874" i="19"/>
  <c r="Z874" i="19" s="1"/>
  <c r="W866" i="19"/>
  <c r="X866" i="19" s="1"/>
  <c r="Y866" i="19"/>
  <c r="Z866" i="19" s="1"/>
  <c r="W858" i="19"/>
  <c r="X858" i="19" s="1"/>
  <c r="Y858" i="19"/>
  <c r="Z858" i="19" s="1"/>
  <c r="Y834" i="19"/>
  <c r="Z834" i="19" s="1"/>
  <c r="W834" i="19"/>
  <c r="X834" i="19" s="1"/>
  <c r="W826" i="19"/>
  <c r="X826" i="19" s="1"/>
  <c r="Y826" i="19"/>
  <c r="Z826" i="19" s="1"/>
  <c r="W818" i="19"/>
  <c r="X818" i="19" s="1"/>
  <c r="Y818" i="19"/>
  <c r="Z818" i="19" s="1"/>
  <c r="W810" i="19"/>
  <c r="X810" i="19" s="1"/>
  <c r="Y810" i="19"/>
  <c r="Z810" i="19" s="1"/>
  <c r="W794" i="19"/>
  <c r="X794" i="19" s="1"/>
  <c r="Y794" i="19"/>
  <c r="Z794" i="19" s="1"/>
  <c r="Y802" i="19"/>
  <c r="Z802" i="19" s="1"/>
  <c r="Y931" i="19"/>
  <c r="Z931" i="19" s="1"/>
  <c r="Y891" i="19"/>
  <c r="Z891" i="19" s="1"/>
  <c r="Y873" i="19"/>
  <c r="Z873" i="19" s="1"/>
  <c r="Y851" i="19"/>
  <c r="Z851" i="19" s="1"/>
  <c r="Y828" i="19"/>
  <c r="Z828" i="19" s="1"/>
  <c r="Y811" i="19"/>
  <c r="Z811" i="19" s="1"/>
  <c r="Y788" i="19"/>
  <c r="Z788" i="19" s="1"/>
  <c r="Y737" i="19"/>
  <c r="Z737" i="19" s="1"/>
  <c r="Y714" i="19"/>
  <c r="Z714" i="19" s="1"/>
  <c r="Y282" i="19"/>
  <c r="Z282" i="19" s="1"/>
  <c r="Y202" i="19"/>
  <c r="Z202" i="19" s="1"/>
  <c r="W793" i="19"/>
  <c r="X793" i="19" s="1"/>
  <c r="W570" i="19"/>
  <c r="X570" i="19" s="1"/>
  <c r="W505" i="19"/>
  <c r="X505" i="19" s="1"/>
  <c r="W121" i="19"/>
  <c r="X121" i="19" s="1"/>
  <c r="W89" i="19"/>
  <c r="X89" i="19" s="1"/>
  <c r="W58" i="19"/>
  <c r="X58" i="19" s="1"/>
  <c r="Y1009" i="19"/>
  <c r="Z1009" i="19" s="1"/>
  <c r="Y969" i="19"/>
  <c r="Z969" i="19" s="1"/>
  <c r="Y948" i="19"/>
  <c r="Z948" i="19" s="1"/>
  <c r="Y929" i="19"/>
  <c r="Z929" i="19" s="1"/>
  <c r="Y889" i="19"/>
  <c r="Z889" i="19" s="1"/>
  <c r="Y803" i="19"/>
  <c r="Z803" i="19" s="1"/>
  <c r="Y785" i="19"/>
  <c r="Z785" i="19" s="1"/>
  <c r="Y729" i="19"/>
  <c r="Z729" i="19" s="1"/>
  <c r="Y673" i="19"/>
  <c r="Z673" i="19" s="1"/>
  <c r="Y610" i="19"/>
  <c r="Z610" i="19" s="1"/>
  <c r="Y546" i="19"/>
  <c r="Z546" i="19" s="1"/>
  <c r="Y418" i="19"/>
  <c r="Z418" i="19" s="1"/>
  <c r="Y393" i="19"/>
  <c r="Z393" i="19" s="1"/>
  <c r="Y257" i="19"/>
  <c r="Z257" i="19" s="1"/>
  <c r="Y218" i="19"/>
  <c r="Z218" i="19" s="1"/>
  <c r="Y161" i="19"/>
  <c r="Z161" i="19" s="1"/>
  <c r="Y98" i="19"/>
  <c r="Z98" i="19" s="1"/>
  <c r="W410" i="19"/>
  <c r="X410" i="19" s="1"/>
  <c r="W249" i="19"/>
  <c r="X249" i="19" s="1"/>
  <c r="W217" i="19"/>
  <c r="X217" i="19" s="1"/>
  <c r="W186" i="19"/>
  <c r="X186" i="19" s="1"/>
  <c r="W996" i="19"/>
  <c r="X996" i="19" s="1"/>
  <c r="Y996" i="19"/>
  <c r="Z996" i="19" s="1"/>
  <c r="W988" i="19"/>
  <c r="X988" i="19" s="1"/>
  <c r="Y988" i="19"/>
  <c r="Z988" i="19" s="1"/>
  <c r="W972" i="19"/>
  <c r="X972" i="19" s="1"/>
  <c r="Y972" i="19"/>
  <c r="Z972" i="19" s="1"/>
  <c r="W932" i="19"/>
  <c r="X932" i="19" s="1"/>
  <c r="Y932" i="19"/>
  <c r="Z932" i="19" s="1"/>
  <c r="W924" i="19"/>
  <c r="X924" i="19" s="1"/>
  <c r="Y924" i="19"/>
  <c r="Z924" i="19" s="1"/>
  <c r="W908" i="19"/>
  <c r="X908" i="19" s="1"/>
  <c r="Y908" i="19"/>
  <c r="Z908" i="19" s="1"/>
  <c r="W868" i="19"/>
  <c r="X868" i="19" s="1"/>
  <c r="Y868" i="19"/>
  <c r="Z868" i="19" s="1"/>
  <c r="W860" i="19"/>
  <c r="X860" i="19" s="1"/>
  <c r="Y860" i="19"/>
  <c r="Z860" i="19" s="1"/>
  <c r="W844" i="19"/>
  <c r="X844" i="19" s="1"/>
  <c r="Y844" i="19"/>
  <c r="Z844" i="19" s="1"/>
  <c r="W804" i="19"/>
  <c r="X804" i="19" s="1"/>
  <c r="Y804" i="19"/>
  <c r="Z804" i="19" s="1"/>
  <c r="W796" i="19"/>
  <c r="X796" i="19" s="1"/>
  <c r="Y796" i="19"/>
  <c r="Z796" i="19" s="1"/>
  <c r="W780" i="19"/>
  <c r="X780" i="19" s="1"/>
  <c r="Y780" i="19"/>
  <c r="Z780" i="19" s="1"/>
  <c r="W772" i="19"/>
  <c r="X772" i="19" s="1"/>
  <c r="Y772" i="19"/>
  <c r="Z772" i="19" s="1"/>
  <c r="W764" i="19"/>
  <c r="X764" i="19" s="1"/>
  <c r="Y764" i="19"/>
  <c r="Z764" i="19" s="1"/>
  <c r="W748" i="19"/>
  <c r="X748" i="19" s="1"/>
  <c r="Y748" i="19"/>
  <c r="Z748" i="19" s="1"/>
  <c r="W732" i="19"/>
  <c r="X732" i="19" s="1"/>
  <c r="Y732" i="19"/>
  <c r="Z732" i="19" s="1"/>
  <c r="W716" i="19"/>
  <c r="X716" i="19" s="1"/>
  <c r="Y716" i="19"/>
  <c r="Z716" i="19" s="1"/>
  <c r="W708" i="19"/>
  <c r="X708" i="19" s="1"/>
  <c r="Y708" i="19"/>
  <c r="Z708" i="19" s="1"/>
  <c r="W700" i="19"/>
  <c r="X700" i="19" s="1"/>
  <c r="Y700" i="19"/>
  <c r="Z700" i="19" s="1"/>
  <c r="W692" i="19"/>
  <c r="X692" i="19" s="1"/>
  <c r="Y692" i="19"/>
  <c r="Z692" i="19" s="1"/>
  <c r="W676" i="19"/>
  <c r="X676" i="19" s="1"/>
  <c r="Y676" i="19"/>
  <c r="Z676" i="19" s="1"/>
  <c r="W660" i="19"/>
  <c r="X660" i="19" s="1"/>
  <c r="Y660" i="19"/>
  <c r="Z660" i="19" s="1"/>
  <c r="W652" i="19"/>
  <c r="X652" i="19" s="1"/>
  <c r="Y652" i="19"/>
  <c r="Z652" i="19" s="1"/>
  <c r="W644" i="19"/>
  <c r="X644" i="19" s="1"/>
  <c r="Y644" i="19"/>
  <c r="Z644" i="19" s="1"/>
  <c r="W636" i="19"/>
  <c r="X636" i="19" s="1"/>
  <c r="Y636" i="19"/>
  <c r="Z636" i="19" s="1"/>
  <c r="W628" i="19"/>
  <c r="X628" i="19" s="1"/>
  <c r="Y628" i="19"/>
  <c r="Z628" i="19" s="1"/>
  <c r="W612" i="19"/>
  <c r="X612" i="19" s="1"/>
  <c r="Y612" i="19"/>
  <c r="Z612" i="19" s="1"/>
  <c r="W596" i="19"/>
  <c r="X596" i="19" s="1"/>
  <c r="Y596" i="19"/>
  <c r="Z596" i="19" s="1"/>
  <c r="W588" i="19"/>
  <c r="X588" i="19" s="1"/>
  <c r="Y588" i="19"/>
  <c r="Z588" i="19" s="1"/>
  <c r="W580" i="19"/>
  <c r="X580" i="19" s="1"/>
  <c r="Y580" i="19"/>
  <c r="Z580" i="19" s="1"/>
  <c r="W572" i="19"/>
  <c r="X572" i="19" s="1"/>
  <c r="Y572" i="19"/>
  <c r="Z572" i="19" s="1"/>
  <c r="W564" i="19"/>
  <c r="X564" i="19" s="1"/>
  <c r="Y564" i="19"/>
  <c r="Z564" i="19" s="1"/>
  <c r="W548" i="19"/>
  <c r="X548" i="19" s="1"/>
  <c r="Y548" i="19"/>
  <c r="Z548" i="19" s="1"/>
  <c r="W532" i="19"/>
  <c r="X532" i="19" s="1"/>
  <c r="Y532" i="19"/>
  <c r="Z532" i="19" s="1"/>
  <c r="W524" i="19"/>
  <c r="X524" i="19" s="1"/>
  <c r="Y524" i="19"/>
  <c r="Z524" i="19" s="1"/>
  <c r="W516" i="19"/>
  <c r="X516" i="19" s="1"/>
  <c r="Y516" i="19"/>
  <c r="Z516" i="19" s="1"/>
  <c r="W508" i="19"/>
  <c r="X508" i="19" s="1"/>
  <c r="Y508" i="19"/>
  <c r="Z508" i="19" s="1"/>
  <c r="W500" i="19"/>
  <c r="X500" i="19" s="1"/>
  <c r="Y500" i="19"/>
  <c r="Z500" i="19" s="1"/>
  <c r="W484" i="19"/>
  <c r="X484" i="19" s="1"/>
  <c r="Y484" i="19"/>
  <c r="Z484" i="19" s="1"/>
  <c r="W468" i="19"/>
  <c r="X468" i="19" s="1"/>
  <c r="Y468" i="19"/>
  <c r="Z468" i="19" s="1"/>
  <c r="W460" i="19"/>
  <c r="X460" i="19" s="1"/>
  <c r="Y460" i="19"/>
  <c r="Z460" i="19" s="1"/>
  <c r="W452" i="19"/>
  <c r="X452" i="19" s="1"/>
  <c r="Y452" i="19"/>
  <c r="Z452" i="19" s="1"/>
  <c r="W444" i="19"/>
  <c r="X444" i="19" s="1"/>
  <c r="Y444" i="19"/>
  <c r="Z444" i="19" s="1"/>
  <c r="W428" i="19"/>
  <c r="X428" i="19" s="1"/>
  <c r="Y428" i="19"/>
  <c r="Z428" i="19" s="1"/>
  <c r="W412" i="19"/>
  <c r="X412" i="19" s="1"/>
  <c r="Y412" i="19"/>
  <c r="Z412" i="19" s="1"/>
  <c r="W396" i="19"/>
  <c r="X396" i="19" s="1"/>
  <c r="Y396" i="19"/>
  <c r="Z396" i="19" s="1"/>
  <c r="W388" i="19"/>
  <c r="X388" i="19" s="1"/>
  <c r="Y388" i="19"/>
  <c r="Z388" i="19" s="1"/>
  <c r="W380" i="19"/>
  <c r="X380" i="19" s="1"/>
  <c r="Y380" i="19"/>
  <c r="Z380" i="19" s="1"/>
  <c r="W364" i="19"/>
  <c r="X364" i="19" s="1"/>
  <c r="Y364" i="19"/>
  <c r="Z364" i="19" s="1"/>
  <c r="W348" i="19"/>
  <c r="X348" i="19" s="1"/>
  <c r="Y348" i="19"/>
  <c r="Z348" i="19" s="1"/>
  <c r="Y1004" i="19"/>
  <c r="Z1004" i="19" s="1"/>
  <c r="Y964" i="19"/>
  <c r="Z964" i="19" s="1"/>
  <c r="Y923" i="19"/>
  <c r="Z923" i="19" s="1"/>
  <c r="Y881" i="19"/>
  <c r="Z881" i="19" s="1"/>
  <c r="Y841" i="19"/>
  <c r="Z841" i="19" s="1"/>
  <c r="Y820" i="19"/>
  <c r="Z820" i="19" s="1"/>
  <c r="Y801" i="19"/>
  <c r="Z801" i="19" s="1"/>
  <c r="Y746" i="19"/>
  <c r="Z746" i="19" s="1"/>
  <c r="Y724" i="19"/>
  <c r="Z724" i="19" s="1"/>
  <c r="Y705" i="19"/>
  <c r="Z705" i="19" s="1"/>
  <c r="Y666" i="19"/>
  <c r="Z666" i="19" s="1"/>
  <c r="Y604" i="19"/>
  <c r="Z604" i="19" s="1"/>
  <c r="Y537" i="19"/>
  <c r="Z537" i="19" s="1"/>
  <c r="Y473" i="19"/>
  <c r="Z473" i="19" s="1"/>
  <c r="Y436" i="19"/>
  <c r="Z436" i="19" s="1"/>
  <c r="Y329" i="19"/>
  <c r="Z329" i="19" s="1"/>
  <c r="Y154" i="19"/>
  <c r="Z154" i="19" s="1"/>
  <c r="W857" i="19"/>
  <c r="X857" i="19" s="1"/>
  <c r="W674" i="19"/>
  <c r="X674" i="19" s="1"/>
  <c r="W642" i="19"/>
  <c r="X642" i="19" s="1"/>
  <c r="W314" i="19"/>
  <c r="X314" i="19" s="1"/>
  <c r="W971" i="19"/>
  <c r="X971" i="19" s="1"/>
  <c r="Y971" i="19"/>
  <c r="Z971" i="19" s="1"/>
  <c r="W963" i="19"/>
  <c r="X963" i="19" s="1"/>
  <c r="Y963" i="19"/>
  <c r="Z963" i="19" s="1"/>
  <c r="W947" i="19"/>
  <c r="X947" i="19" s="1"/>
  <c r="Y947" i="19"/>
  <c r="Z947" i="19" s="1"/>
  <c r="W907" i="19"/>
  <c r="X907" i="19" s="1"/>
  <c r="Y907" i="19"/>
  <c r="Z907" i="19" s="1"/>
  <c r="W899" i="19"/>
  <c r="X899" i="19" s="1"/>
  <c r="Y899" i="19"/>
  <c r="Z899" i="19" s="1"/>
  <c r="W883" i="19"/>
  <c r="X883" i="19" s="1"/>
  <c r="Y883" i="19"/>
  <c r="Z883" i="19" s="1"/>
  <c r="W843" i="19"/>
  <c r="X843" i="19" s="1"/>
  <c r="Y843" i="19"/>
  <c r="Z843" i="19" s="1"/>
  <c r="W835" i="19"/>
  <c r="X835" i="19" s="1"/>
  <c r="Y835" i="19"/>
  <c r="Z835" i="19" s="1"/>
  <c r="W819" i="19"/>
  <c r="X819" i="19" s="1"/>
  <c r="Y819" i="19"/>
  <c r="Z819" i="19" s="1"/>
  <c r="W795" i="19"/>
  <c r="X795" i="19" s="1"/>
  <c r="Y795" i="19"/>
  <c r="Z795" i="19" s="1"/>
  <c r="W787" i="19"/>
  <c r="X787" i="19" s="1"/>
  <c r="Y787" i="19"/>
  <c r="Z787" i="19" s="1"/>
  <c r="W779" i="19"/>
  <c r="X779" i="19" s="1"/>
  <c r="Y779" i="19"/>
  <c r="Z779" i="19" s="1"/>
  <c r="W771" i="19"/>
  <c r="X771" i="19" s="1"/>
  <c r="Y771" i="19"/>
  <c r="Z771" i="19" s="1"/>
  <c r="W763" i="19"/>
  <c r="X763" i="19" s="1"/>
  <c r="Y763" i="19"/>
  <c r="Z763" i="19" s="1"/>
  <c r="W755" i="19"/>
  <c r="X755" i="19" s="1"/>
  <c r="Y755" i="19"/>
  <c r="Z755" i="19" s="1"/>
  <c r="W747" i="19"/>
  <c r="X747" i="19" s="1"/>
  <c r="Y747" i="19"/>
  <c r="Z747" i="19" s="1"/>
  <c r="W739" i="19"/>
  <c r="X739" i="19" s="1"/>
  <c r="Y739" i="19"/>
  <c r="Z739" i="19" s="1"/>
  <c r="W731" i="19"/>
  <c r="X731" i="19" s="1"/>
  <c r="Y731" i="19"/>
  <c r="Z731" i="19" s="1"/>
  <c r="W723" i="19"/>
  <c r="X723" i="19" s="1"/>
  <c r="Y723" i="19"/>
  <c r="Z723" i="19" s="1"/>
  <c r="W715" i="19"/>
  <c r="X715" i="19" s="1"/>
  <c r="Y715" i="19"/>
  <c r="Z715" i="19" s="1"/>
  <c r="W707" i="19"/>
  <c r="X707" i="19" s="1"/>
  <c r="Y707" i="19"/>
  <c r="Z707" i="19" s="1"/>
  <c r="W699" i="19"/>
  <c r="X699" i="19" s="1"/>
  <c r="Y699" i="19"/>
  <c r="Z699" i="19" s="1"/>
  <c r="W691" i="19"/>
  <c r="X691" i="19" s="1"/>
  <c r="Y691" i="19"/>
  <c r="Z691" i="19" s="1"/>
  <c r="W683" i="19"/>
  <c r="X683" i="19" s="1"/>
  <c r="Y683" i="19"/>
  <c r="Z683" i="19" s="1"/>
  <c r="W675" i="19"/>
  <c r="X675" i="19" s="1"/>
  <c r="Y675" i="19"/>
  <c r="Z675" i="19" s="1"/>
  <c r="W667" i="19"/>
  <c r="X667" i="19" s="1"/>
  <c r="Y667" i="19"/>
  <c r="Z667" i="19" s="1"/>
  <c r="W659" i="19"/>
  <c r="X659" i="19" s="1"/>
  <c r="Y659" i="19"/>
  <c r="Z659" i="19" s="1"/>
  <c r="W651" i="19"/>
  <c r="X651" i="19" s="1"/>
  <c r="Y651" i="19"/>
  <c r="Z651" i="19" s="1"/>
  <c r="W643" i="19"/>
  <c r="X643" i="19" s="1"/>
  <c r="Y643" i="19"/>
  <c r="Z643" i="19" s="1"/>
  <c r="W635" i="19"/>
  <c r="X635" i="19" s="1"/>
  <c r="Y635" i="19"/>
  <c r="Z635" i="19" s="1"/>
  <c r="W627" i="19"/>
  <c r="X627" i="19" s="1"/>
  <c r="Y627" i="19"/>
  <c r="Z627" i="19" s="1"/>
  <c r="W619" i="19"/>
  <c r="X619" i="19" s="1"/>
  <c r="Y619" i="19"/>
  <c r="Z619" i="19" s="1"/>
  <c r="W611" i="19"/>
  <c r="X611" i="19" s="1"/>
  <c r="Y611" i="19"/>
  <c r="Z611" i="19" s="1"/>
  <c r="W603" i="19"/>
  <c r="X603" i="19" s="1"/>
  <c r="Y603" i="19"/>
  <c r="Z603" i="19" s="1"/>
  <c r="W595" i="19"/>
  <c r="X595" i="19" s="1"/>
  <c r="Y595" i="19"/>
  <c r="Z595" i="19" s="1"/>
  <c r="W587" i="19"/>
  <c r="X587" i="19" s="1"/>
  <c r="Y587" i="19"/>
  <c r="Z587" i="19" s="1"/>
  <c r="W579" i="19"/>
  <c r="X579" i="19" s="1"/>
  <c r="Y579" i="19"/>
  <c r="Z579" i="19" s="1"/>
  <c r="W571" i="19"/>
  <c r="X571" i="19" s="1"/>
  <c r="Y571" i="19"/>
  <c r="Z571" i="19" s="1"/>
  <c r="W563" i="19"/>
  <c r="X563" i="19" s="1"/>
  <c r="Y563" i="19"/>
  <c r="Z563" i="19" s="1"/>
  <c r="W555" i="19"/>
  <c r="X555" i="19" s="1"/>
  <c r="Y555" i="19"/>
  <c r="Z555" i="19" s="1"/>
  <c r="W547" i="19"/>
  <c r="X547" i="19" s="1"/>
  <c r="Y547" i="19"/>
  <c r="Z547" i="19" s="1"/>
  <c r="W539" i="19"/>
  <c r="X539" i="19" s="1"/>
  <c r="Y539" i="19"/>
  <c r="Z539" i="19" s="1"/>
  <c r="W531" i="19"/>
  <c r="X531" i="19" s="1"/>
  <c r="Y531" i="19"/>
  <c r="Z531" i="19" s="1"/>
  <c r="W523" i="19"/>
  <c r="X523" i="19" s="1"/>
  <c r="Y523" i="19"/>
  <c r="Z523" i="19" s="1"/>
  <c r="W515" i="19"/>
  <c r="X515" i="19" s="1"/>
  <c r="Y515" i="19"/>
  <c r="Z515" i="19" s="1"/>
  <c r="W507" i="19"/>
  <c r="X507" i="19" s="1"/>
  <c r="Y507" i="19"/>
  <c r="Z507" i="19" s="1"/>
  <c r="W499" i="19"/>
  <c r="X499" i="19" s="1"/>
  <c r="Y499" i="19"/>
  <c r="Z499" i="19" s="1"/>
  <c r="W491" i="19"/>
  <c r="X491" i="19" s="1"/>
  <c r="Y491" i="19"/>
  <c r="Z491" i="19" s="1"/>
  <c r="W483" i="19"/>
  <c r="X483" i="19" s="1"/>
  <c r="Y483" i="19"/>
  <c r="Z483" i="19" s="1"/>
  <c r="W475" i="19"/>
  <c r="X475" i="19" s="1"/>
  <c r="Y475" i="19"/>
  <c r="Z475" i="19" s="1"/>
  <c r="W467" i="19"/>
  <c r="X467" i="19" s="1"/>
  <c r="Y467" i="19"/>
  <c r="Z467" i="19" s="1"/>
  <c r="W459" i="19"/>
  <c r="X459" i="19" s="1"/>
  <c r="Y459" i="19"/>
  <c r="Z459" i="19" s="1"/>
  <c r="W451" i="19"/>
  <c r="X451" i="19" s="1"/>
  <c r="Y451" i="19"/>
  <c r="Z451" i="19" s="1"/>
  <c r="W443" i="19"/>
  <c r="X443" i="19" s="1"/>
  <c r="Y443" i="19"/>
  <c r="Z443" i="19" s="1"/>
  <c r="W435" i="19"/>
  <c r="X435" i="19" s="1"/>
  <c r="Y435" i="19"/>
  <c r="Z435" i="19" s="1"/>
  <c r="W427" i="19"/>
  <c r="X427" i="19" s="1"/>
  <c r="Y427" i="19"/>
  <c r="Z427" i="19" s="1"/>
  <c r="W419" i="19"/>
  <c r="X419" i="19" s="1"/>
  <c r="Y419" i="19"/>
  <c r="Z419" i="19" s="1"/>
  <c r="W411" i="19"/>
  <c r="X411" i="19" s="1"/>
  <c r="Y411" i="19"/>
  <c r="Z411" i="19" s="1"/>
  <c r="W403" i="19"/>
  <c r="X403" i="19" s="1"/>
  <c r="Y403" i="19"/>
  <c r="Z403" i="19" s="1"/>
  <c r="W395" i="19"/>
  <c r="X395" i="19" s="1"/>
  <c r="Y395" i="19"/>
  <c r="Z395" i="19" s="1"/>
  <c r="W387" i="19"/>
  <c r="X387" i="19" s="1"/>
  <c r="Y387" i="19"/>
  <c r="Z387" i="19" s="1"/>
  <c r="W379" i="19"/>
  <c r="X379" i="19" s="1"/>
  <c r="Y379" i="19"/>
  <c r="Z379" i="19" s="1"/>
  <c r="W371" i="19"/>
  <c r="X371" i="19" s="1"/>
  <c r="Y371" i="19"/>
  <c r="Z371" i="19" s="1"/>
  <c r="W363" i="19"/>
  <c r="X363" i="19" s="1"/>
  <c r="Y363" i="19"/>
  <c r="Z363" i="19" s="1"/>
  <c r="W355" i="19"/>
  <c r="X355" i="19" s="1"/>
  <c r="Y355" i="19"/>
  <c r="Z355" i="19" s="1"/>
  <c r="W347" i="19"/>
  <c r="X347" i="19" s="1"/>
  <c r="Y347" i="19"/>
  <c r="Z347" i="19" s="1"/>
  <c r="W339" i="19"/>
  <c r="X339" i="19" s="1"/>
  <c r="Y339" i="19"/>
  <c r="Z339" i="19" s="1"/>
  <c r="W331" i="19"/>
  <c r="X331" i="19" s="1"/>
  <c r="Y331" i="19"/>
  <c r="Z331" i="19" s="1"/>
  <c r="W323" i="19"/>
  <c r="X323" i="19" s="1"/>
  <c r="Y323" i="19"/>
  <c r="Z323" i="19" s="1"/>
  <c r="W315" i="19"/>
  <c r="X315" i="19" s="1"/>
  <c r="Y315" i="19"/>
  <c r="Z315" i="19" s="1"/>
  <c r="W307" i="19"/>
  <c r="X307" i="19" s="1"/>
  <c r="Y307" i="19"/>
  <c r="Z307" i="19" s="1"/>
  <c r="W299" i="19"/>
  <c r="X299" i="19" s="1"/>
  <c r="Y299" i="19"/>
  <c r="Z299" i="19" s="1"/>
  <c r="W291" i="19"/>
  <c r="X291" i="19" s="1"/>
  <c r="Y291" i="19"/>
  <c r="Z291" i="19" s="1"/>
  <c r="W283" i="19"/>
  <c r="X283" i="19" s="1"/>
  <c r="Y283" i="19"/>
  <c r="Z283" i="19" s="1"/>
  <c r="W275" i="19"/>
  <c r="X275" i="19" s="1"/>
  <c r="Y275" i="19"/>
  <c r="Z275" i="19" s="1"/>
  <c r="W267" i="19"/>
  <c r="X267" i="19" s="1"/>
  <c r="Y267" i="19"/>
  <c r="Z267" i="19" s="1"/>
  <c r="W259" i="19"/>
  <c r="X259" i="19" s="1"/>
  <c r="Y259" i="19"/>
  <c r="Z259" i="19" s="1"/>
  <c r="W251" i="19"/>
  <c r="X251" i="19" s="1"/>
  <c r="Y251" i="19"/>
  <c r="Z251" i="19" s="1"/>
  <c r="W243" i="19"/>
  <c r="X243" i="19" s="1"/>
  <c r="Y243" i="19"/>
  <c r="Z243" i="19" s="1"/>
  <c r="W235" i="19"/>
  <c r="X235" i="19" s="1"/>
  <c r="Y235" i="19"/>
  <c r="Z235" i="19" s="1"/>
  <c r="W227" i="19"/>
  <c r="X227" i="19" s="1"/>
  <c r="Y227" i="19"/>
  <c r="Z227" i="19" s="1"/>
  <c r="W219" i="19"/>
  <c r="X219" i="19" s="1"/>
  <c r="Y219" i="19"/>
  <c r="Z219" i="19" s="1"/>
  <c r="W211" i="19"/>
  <c r="X211" i="19" s="1"/>
  <c r="Y211" i="19"/>
  <c r="Z211" i="19" s="1"/>
  <c r="W203" i="19"/>
  <c r="X203" i="19" s="1"/>
  <c r="Y203" i="19"/>
  <c r="Z203" i="19" s="1"/>
  <c r="W195" i="19"/>
  <c r="X195" i="19" s="1"/>
  <c r="Y195" i="19"/>
  <c r="Z195" i="19" s="1"/>
  <c r="W187" i="19"/>
  <c r="X187" i="19" s="1"/>
  <c r="Y187" i="19"/>
  <c r="Z187" i="19" s="1"/>
  <c r="W179" i="19"/>
  <c r="X179" i="19" s="1"/>
  <c r="Y179" i="19"/>
  <c r="Z179" i="19" s="1"/>
  <c r="W171" i="19"/>
  <c r="X171" i="19" s="1"/>
  <c r="Y171" i="19"/>
  <c r="Z171" i="19" s="1"/>
  <c r="W163" i="19"/>
  <c r="X163" i="19" s="1"/>
  <c r="Y163" i="19"/>
  <c r="Z163" i="19" s="1"/>
  <c r="W155" i="19"/>
  <c r="X155" i="19" s="1"/>
  <c r="Y155" i="19"/>
  <c r="Z155" i="19" s="1"/>
  <c r="W147" i="19"/>
  <c r="X147" i="19" s="1"/>
  <c r="Y147" i="19"/>
  <c r="Z147" i="19" s="1"/>
  <c r="W139" i="19"/>
  <c r="X139" i="19" s="1"/>
  <c r="Y139" i="19"/>
  <c r="Z139" i="19" s="1"/>
  <c r="W131" i="19"/>
  <c r="X131" i="19" s="1"/>
  <c r="Y131" i="19"/>
  <c r="Z131" i="19" s="1"/>
  <c r="W123" i="19"/>
  <c r="X123" i="19" s="1"/>
  <c r="Y123" i="19"/>
  <c r="Z123" i="19" s="1"/>
  <c r="W115" i="19"/>
  <c r="X115" i="19" s="1"/>
  <c r="Y115" i="19"/>
  <c r="Z115" i="19" s="1"/>
  <c r="W107" i="19"/>
  <c r="X107" i="19" s="1"/>
  <c r="Y107" i="19"/>
  <c r="Z107" i="19" s="1"/>
  <c r="W99" i="19"/>
  <c r="X99" i="19" s="1"/>
  <c r="Y99" i="19"/>
  <c r="Z99" i="19" s="1"/>
  <c r="W91" i="19"/>
  <c r="X91" i="19" s="1"/>
  <c r="Y91" i="19"/>
  <c r="Z91" i="19" s="1"/>
  <c r="W83" i="19"/>
  <c r="X83" i="19" s="1"/>
  <c r="Y83" i="19"/>
  <c r="Z83" i="19" s="1"/>
  <c r="W75" i="19"/>
  <c r="X75" i="19" s="1"/>
  <c r="Y75" i="19"/>
  <c r="Z75" i="19" s="1"/>
  <c r="W67" i="19"/>
  <c r="X67" i="19" s="1"/>
  <c r="Y67" i="19"/>
  <c r="Z67" i="19" s="1"/>
  <c r="W59" i="19"/>
  <c r="X59" i="19" s="1"/>
  <c r="Y59" i="19"/>
  <c r="Z59" i="19" s="1"/>
  <c r="W51" i="19"/>
  <c r="X51" i="19" s="1"/>
  <c r="Y51" i="19"/>
  <c r="Z51" i="19" s="1"/>
  <c r="W43" i="19"/>
  <c r="X43" i="19" s="1"/>
  <c r="Y43" i="19"/>
  <c r="Z43" i="19" s="1"/>
  <c r="W35" i="19"/>
  <c r="X35" i="19" s="1"/>
  <c r="Y35" i="19"/>
  <c r="Z35" i="19" s="1"/>
  <c r="W27" i="19"/>
  <c r="X27" i="19" s="1"/>
  <c r="Y27" i="19"/>
  <c r="Z27" i="19" s="1"/>
  <c r="W19" i="19"/>
  <c r="X19" i="19" s="1"/>
  <c r="Y19" i="19"/>
  <c r="Z19" i="19" s="1"/>
  <c r="Y980" i="19"/>
  <c r="Z980" i="19" s="1"/>
  <c r="Y940" i="19"/>
  <c r="Z940" i="19" s="1"/>
  <c r="Y900" i="19"/>
  <c r="Z900" i="19" s="1"/>
  <c r="Y859" i="19"/>
  <c r="Z859" i="19" s="1"/>
  <c r="Y778" i="19"/>
  <c r="Z778" i="19" s="1"/>
  <c r="Y372" i="19"/>
  <c r="Z372" i="19" s="1"/>
  <c r="Y234" i="19"/>
  <c r="Z234" i="19" s="1"/>
  <c r="W634" i="19"/>
  <c r="X634" i="19" s="1"/>
  <c r="Y770" i="19"/>
  <c r="Z770" i="19" s="1"/>
  <c r="W770" i="19"/>
  <c r="X770" i="19" s="1"/>
  <c r="Y762" i="19"/>
  <c r="Z762" i="19" s="1"/>
  <c r="W762" i="19"/>
  <c r="X762" i="19" s="1"/>
  <c r="W754" i="19"/>
  <c r="X754" i="19" s="1"/>
  <c r="Y754" i="19"/>
  <c r="Z754" i="19" s="1"/>
  <c r="Y738" i="19"/>
  <c r="Z738" i="19" s="1"/>
  <c r="W738" i="19"/>
  <c r="X738" i="19" s="1"/>
  <c r="W722" i="19"/>
  <c r="X722" i="19" s="1"/>
  <c r="Y722" i="19"/>
  <c r="Z722" i="19" s="1"/>
  <c r="Y706" i="19"/>
  <c r="Z706" i="19" s="1"/>
  <c r="W706" i="19"/>
  <c r="X706" i="19" s="1"/>
  <c r="W690" i="19"/>
  <c r="X690" i="19" s="1"/>
  <c r="Y690" i="19"/>
  <c r="Z690" i="19" s="1"/>
  <c r="W658" i="19"/>
  <c r="X658" i="19" s="1"/>
  <c r="Y658" i="19"/>
  <c r="Z658" i="19" s="1"/>
  <c r="W626" i="19"/>
  <c r="X626" i="19" s="1"/>
  <c r="Y626" i="19"/>
  <c r="Z626" i="19" s="1"/>
  <c r="W618" i="19"/>
  <c r="X618" i="19" s="1"/>
  <c r="Y618" i="19"/>
  <c r="Z618" i="19" s="1"/>
  <c r="W602" i="19"/>
  <c r="X602" i="19" s="1"/>
  <c r="Y602" i="19"/>
  <c r="Z602" i="19" s="1"/>
  <c r="W586" i="19"/>
  <c r="X586" i="19" s="1"/>
  <c r="Y586" i="19"/>
  <c r="Z586" i="19" s="1"/>
  <c r="W562" i="19"/>
  <c r="X562" i="19" s="1"/>
  <c r="Y562" i="19"/>
  <c r="Z562" i="19" s="1"/>
  <c r="W554" i="19"/>
  <c r="X554" i="19" s="1"/>
  <c r="Y554" i="19"/>
  <c r="Z554" i="19" s="1"/>
  <c r="W538" i="19"/>
  <c r="X538" i="19" s="1"/>
  <c r="Y538" i="19"/>
  <c r="Z538" i="19" s="1"/>
  <c r="W522" i="19"/>
  <c r="X522" i="19" s="1"/>
  <c r="Y522" i="19"/>
  <c r="Z522" i="19" s="1"/>
  <c r="Y506" i="19"/>
  <c r="Z506" i="19" s="1"/>
  <c r="W506" i="19"/>
  <c r="X506" i="19" s="1"/>
  <c r="W498" i="19"/>
  <c r="X498" i="19" s="1"/>
  <c r="Y498" i="19"/>
  <c r="Z498" i="19" s="1"/>
  <c r="W490" i="19"/>
  <c r="X490" i="19" s="1"/>
  <c r="Y490" i="19"/>
  <c r="Z490" i="19" s="1"/>
  <c r="W474" i="19"/>
  <c r="X474" i="19" s="1"/>
  <c r="Y474" i="19"/>
  <c r="Z474" i="19" s="1"/>
  <c r="W458" i="19"/>
  <c r="X458" i="19" s="1"/>
  <c r="Y458" i="19"/>
  <c r="Z458" i="19" s="1"/>
  <c r="Y450" i="19"/>
  <c r="Z450" i="19" s="1"/>
  <c r="W450" i="19"/>
  <c r="X450" i="19" s="1"/>
  <c r="Y442" i="19"/>
  <c r="Z442" i="19" s="1"/>
  <c r="W442" i="19"/>
  <c r="X442" i="19" s="1"/>
  <c r="W434" i="19"/>
  <c r="X434" i="19" s="1"/>
  <c r="Y434" i="19"/>
  <c r="Z434" i="19" s="1"/>
  <c r="W426" i="19"/>
  <c r="X426" i="19" s="1"/>
  <c r="Y426" i="19"/>
  <c r="Z426" i="19" s="1"/>
  <c r="W394" i="19"/>
  <c r="X394" i="19" s="1"/>
  <c r="Y394" i="19"/>
  <c r="Z394" i="19" s="1"/>
  <c r="Y386" i="19"/>
  <c r="Z386" i="19" s="1"/>
  <c r="W386" i="19"/>
  <c r="X386" i="19" s="1"/>
  <c r="Y378" i="19"/>
  <c r="Z378" i="19" s="1"/>
  <c r="W378" i="19"/>
  <c r="X378" i="19" s="1"/>
  <c r="W370" i="19"/>
  <c r="X370" i="19" s="1"/>
  <c r="Y370" i="19"/>
  <c r="Z370" i="19" s="1"/>
  <c r="W354" i="19"/>
  <c r="X354" i="19" s="1"/>
  <c r="Y354" i="19"/>
  <c r="Z354" i="19" s="1"/>
  <c r="W338" i="19"/>
  <c r="X338" i="19" s="1"/>
  <c r="Y338" i="19"/>
  <c r="Z338" i="19" s="1"/>
  <c r="W306" i="19"/>
  <c r="X306" i="19" s="1"/>
  <c r="Y306" i="19"/>
  <c r="Z306" i="19" s="1"/>
  <c r="W290" i="19"/>
  <c r="X290" i="19" s="1"/>
  <c r="Y290" i="19"/>
  <c r="Z290" i="19" s="1"/>
  <c r="W274" i="19"/>
  <c r="X274" i="19" s="1"/>
  <c r="Y274" i="19"/>
  <c r="Z274" i="19" s="1"/>
  <c r="Y258" i="19"/>
  <c r="Z258" i="19" s="1"/>
  <c r="W258" i="19"/>
  <c r="X258" i="19" s="1"/>
  <c r="Y250" i="19"/>
  <c r="Z250" i="19" s="1"/>
  <c r="W250" i="19"/>
  <c r="X250" i="19" s="1"/>
  <c r="W242" i="19"/>
  <c r="X242" i="19" s="1"/>
  <c r="Y242" i="19"/>
  <c r="Z242" i="19" s="1"/>
  <c r="W210" i="19"/>
  <c r="X210" i="19" s="1"/>
  <c r="Y210" i="19"/>
  <c r="Z210" i="19" s="1"/>
  <c r="W178" i="19"/>
  <c r="X178" i="19" s="1"/>
  <c r="Y178" i="19"/>
  <c r="Z178" i="19" s="1"/>
  <c r="Y162" i="19"/>
  <c r="Z162" i="19" s="1"/>
  <c r="W162" i="19"/>
  <c r="X162" i="19" s="1"/>
  <c r="W146" i="19"/>
  <c r="X146" i="19" s="1"/>
  <c r="Y146" i="19"/>
  <c r="Z146" i="19" s="1"/>
  <c r="Y130" i="19"/>
  <c r="Z130" i="19" s="1"/>
  <c r="W130" i="19"/>
  <c r="X130" i="19" s="1"/>
  <c r="Y122" i="19"/>
  <c r="Z122" i="19" s="1"/>
  <c r="W122" i="19"/>
  <c r="X122" i="19" s="1"/>
  <c r="W114" i="19"/>
  <c r="X114" i="19" s="1"/>
  <c r="Y114" i="19"/>
  <c r="Z114" i="19" s="1"/>
  <c r="W106" i="19"/>
  <c r="X106" i="19" s="1"/>
  <c r="Y106" i="19"/>
  <c r="Z106" i="19" s="1"/>
  <c r="Y90" i="19"/>
  <c r="Z90" i="19" s="1"/>
  <c r="W90" i="19"/>
  <c r="X90" i="19" s="1"/>
  <c r="Y74" i="19"/>
  <c r="Z74" i="19" s="1"/>
  <c r="W74" i="19"/>
  <c r="X74" i="19" s="1"/>
  <c r="W50" i="19"/>
  <c r="X50" i="19" s="1"/>
  <c r="Y50" i="19"/>
  <c r="Z50" i="19" s="1"/>
  <c r="Y42" i="19"/>
  <c r="Z42" i="19" s="1"/>
  <c r="W42" i="19"/>
  <c r="X42" i="19" s="1"/>
  <c r="Y34" i="19"/>
  <c r="Z34" i="19" s="1"/>
  <c r="W34" i="19"/>
  <c r="X34" i="19" s="1"/>
  <c r="W26" i="19"/>
  <c r="X26" i="19" s="1"/>
  <c r="Y26" i="19"/>
  <c r="Z26" i="19" s="1"/>
  <c r="W18" i="19"/>
  <c r="X18" i="19" s="1"/>
  <c r="Y18" i="19"/>
  <c r="Z18" i="19" s="1"/>
  <c r="Y1001" i="19"/>
  <c r="Z1001" i="19" s="1"/>
  <c r="Y979" i="19"/>
  <c r="Z979" i="19" s="1"/>
  <c r="Y956" i="19"/>
  <c r="Z956" i="19" s="1"/>
  <c r="Y939" i="19"/>
  <c r="Z939" i="19" s="1"/>
  <c r="Y916" i="19"/>
  <c r="Z916" i="19" s="1"/>
  <c r="Y876" i="19"/>
  <c r="Z876" i="19" s="1"/>
  <c r="Y836" i="19"/>
  <c r="Z836" i="19" s="1"/>
  <c r="Y684" i="19"/>
  <c r="Z684" i="19" s="1"/>
  <c r="Y594" i="19"/>
  <c r="Z594" i="19" s="1"/>
  <c r="Y530" i="19"/>
  <c r="Z530" i="19" s="1"/>
  <c r="Y466" i="19"/>
  <c r="Z466" i="19" s="1"/>
  <c r="Y404" i="19"/>
  <c r="Z404" i="19" s="1"/>
  <c r="Y266" i="19"/>
  <c r="Z266" i="19" s="1"/>
  <c r="Y82" i="19"/>
  <c r="Z82" i="19" s="1"/>
  <c r="W633" i="19"/>
  <c r="X633" i="19" s="1"/>
  <c r="W601" i="19"/>
  <c r="X601" i="19" s="1"/>
  <c r="Y985" i="19"/>
  <c r="Z985" i="19" s="1"/>
  <c r="W985" i="19"/>
  <c r="X985" i="19" s="1"/>
  <c r="W977" i="19"/>
  <c r="X977" i="19" s="1"/>
  <c r="Y977" i="19"/>
  <c r="Z977" i="19" s="1"/>
  <c r="W961" i="19"/>
  <c r="X961" i="19" s="1"/>
  <c r="Y961" i="19"/>
  <c r="Z961" i="19" s="1"/>
  <c r="Y921" i="19"/>
  <c r="Z921" i="19" s="1"/>
  <c r="W921" i="19"/>
  <c r="X921" i="19" s="1"/>
  <c r="Y913" i="19"/>
  <c r="Z913" i="19" s="1"/>
  <c r="W913" i="19"/>
  <c r="X913" i="19" s="1"/>
  <c r="W897" i="19"/>
  <c r="X897" i="19" s="1"/>
  <c r="Y897" i="19"/>
  <c r="Z897" i="19" s="1"/>
  <c r="W833" i="19"/>
  <c r="X833" i="19" s="1"/>
  <c r="Y833" i="19"/>
  <c r="Z833" i="19" s="1"/>
  <c r="W777" i="19"/>
  <c r="X777" i="19" s="1"/>
  <c r="Y777" i="19"/>
  <c r="Z777" i="19" s="1"/>
  <c r="Y761" i="19"/>
  <c r="Z761" i="19" s="1"/>
  <c r="W761" i="19"/>
  <c r="X761" i="19" s="1"/>
  <c r="W745" i="19"/>
  <c r="X745" i="19" s="1"/>
  <c r="Y745" i="19"/>
  <c r="Z745" i="19" s="1"/>
  <c r="W713" i="19"/>
  <c r="X713" i="19" s="1"/>
  <c r="Y713" i="19"/>
  <c r="Z713" i="19" s="1"/>
  <c r="Y697" i="19"/>
  <c r="Z697" i="19" s="1"/>
  <c r="W697" i="19"/>
  <c r="X697" i="19" s="1"/>
  <c r="Y689" i="19"/>
  <c r="Z689" i="19" s="1"/>
  <c r="W689" i="19"/>
  <c r="X689" i="19" s="1"/>
  <c r="W681" i="19"/>
  <c r="X681" i="19" s="1"/>
  <c r="Y681" i="19"/>
  <c r="Z681" i="19" s="1"/>
  <c r="W665" i="19"/>
  <c r="X665" i="19" s="1"/>
  <c r="Y665" i="19"/>
  <c r="Z665" i="19" s="1"/>
  <c r="W649" i="19"/>
  <c r="X649" i="19" s="1"/>
  <c r="Y649" i="19"/>
  <c r="Z649" i="19" s="1"/>
  <c r="Y625" i="19"/>
  <c r="Z625" i="19" s="1"/>
  <c r="W625" i="19"/>
  <c r="X625" i="19" s="1"/>
  <c r="W617" i="19"/>
  <c r="X617" i="19" s="1"/>
  <c r="Y617" i="19"/>
  <c r="Z617" i="19" s="1"/>
  <c r="W585" i="19"/>
  <c r="X585" i="19" s="1"/>
  <c r="Y585" i="19"/>
  <c r="Z585" i="19" s="1"/>
  <c r="Y569" i="19"/>
  <c r="Z569" i="19" s="1"/>
  <c r="W569" i="19"/>
  <c r="X569" i="19" s="1"/>
  <c r="Y561" i="19"/>
  <c r="Z561" i="19" s="1"/>
  <c r="W561" i="19"/>
  <c r="X561" i="19" s="1"/>
  <c r="W553" i="19"/>
  <c r="X553" i="19" s="1"/>
  <c r="Y553" i="19"/>
  <c r="Z553" i="19" s="1"/>
  <c r="W545" i="19"/>
  <c r="X545" i="19" s="1"/>
  <c r="Y545" i="19"/>
  <c r="Z545" i="19" s="1"/>
  <c r="W529" i="19"/>
  <c r="X529" i="19" s="1"/>
  <c r="Y529" i="19"/>
  <c r="Z529" i="19" s="1"/>
  <c r="W513" i="19"/>
  <c r="X513" i="19" s="1"/>
  <c r="Y513" i="19"/>
  <c r="Z513" i="19" s="1"/>
  <c r="Y497" i="19"/>
  <c r="Z497" i="19" s="1"/>
  <c r="W497" i="19"/>
  <c r="X497" i="19" s="1"/>
  <c r="W489" i="19"/>
  <c r="X489" i="19" s="1"/>
  <c r="Y489" i="19"/>
  <c r="Z489" i="19" s="1"/>
  <c r="W481" i="19"/>
  <c r="X481" i="19" s="1"/>
  <c r="Y481" i="19"/>
  <c r="Z481" i="19" s="1"/>
  <c r="W465" i="19"/>
  <c r="X465" i="19" s="1"/>
  <c r="Y465" i="19"/>
  <c r="Z465" i="19" s="1"/>
  <c r="W449" i="19"/>
  <c r="X449" i="19" s="1"/>
  <c r="Y449" i="19"/>
  <c r="Z449" i="19" s="1"/>
  <c r="Y433" i="19"/>
  <c r="Z433" i="19" s="1"/>
  <c r="W433" i="19"/>
  <c r="X433" i="19" s="1"/>
  <c r="W425" i="19"/>
  <c r="X425" i="19" s="1"/>
  <c r="Y425" i="19"/>
  <c r="Z425" i="19" s="1"/>
  <c r="W417" i="19"/>
  <c r="X417" i="19" s="1"/>
  <c r="Y417" i="19"/>
  <c r="Z417" i="19" s="1"/>
  <c r="W401" i="19"/>
  <c r="X401" i="19" s="1"/>
  <c r="Y401" i="19"/>
  <c r="Z401" i="19" s="1"/>
  <c r="W385" i="19"/>
  <c r="X385" i="19" s="1"/>
  <c r="Y385" i="19"/>
  <c r="Z385" i="19" s="1"/>
  <c r="Y377" i="19"/>
  <c r="Z377" i="19" s="1"/>
  <c r="W377" i="19"/>
  <c r="X377" i="19" s="1"/>
  <c r="Y369" i="19"/>
  <c r="Z369" i="19" s="1"/>
  <c r="W369" i="19"/>
  <c r="X369" i="19" s="1"/>
  <c r="W361" i="19"/>
  <c r="X361" i="19" s="1"/>
  <c r="Y361" i="19"/>
  <c r="Z361" i="19" s="1"/>
  <c r="W353" i="19"/>
  <c r="X353" i="19" s="1"/>
  <c r="Y353" i="19"/>
  <c r="Z353" i="19" s="1"/>
  <c r="W337" i="19"/>
  <c r="X337" i="19" s="1"/>
  <c r="Y337" i="19"/>
  <c r="Z337" i="19" s="1"/>
  <c r="W321" i="19"/>
  <c r="X321" i="19" s="1"/>
  <c r="Y321" i="19"/>
  <c r="Z321" i="19" s="1"/>
  <c r="Y313" i="19"/>
  <c r="Z313" i="19" s="1"/>
  <c r="W313" i="19"/>
  <c r="X313" i="19" s="1"/>
  <c r="Y305" i="19"/>
  <c r="Z305" i="19" s="1"/>
  <c r="W305" i="19"/>
  <c r="X305" i="19" s="1"/>
  <c r="W297" i="19"/>
  <c r="X297" i="19" s="1"/>
  <c r="Y297" i="19"/>
  <c r="Z297" i="19" s="1"/>
  <c r="W281" i="19"/>
  <c r="X281" i="19" s="1"/>
  <c r="Y281" i="19"/>
  <c r="Z281" i="19" s="1"/>
  <c r="W265" i="19"/>
  <c r="X265" i="19" s="1"/>
  <c r="Y265" i="19"/>
  <c r="Z265" i="19" s="1"/>
  <c r="Y241" i="19"/>
  <c r="Z241" i="19" s="1"/>
  <c r="W241" i="19"/>
  <c r="X241" i="19" s="1"/>
  <c r="W233" i="19"/>
  <c r="X233" i="19" s="1"/>
  <c r="Y233" i="19"/>
  <c r="Z233" i="19" s="1"/>
  <c r="W201" i="19"/>
  <c r="X201" i="19" s="1"/>
  <c r="Y201" i="19"/>
  <c r="Z201" i="19" s="1"/>
  <c r="Y185" i="19"/>
  <c r="Z185" i="19" s="1"/>
  <c r="W185" i="19"/>
  <c r="X185" i="19" s="1"/>
  <c r="Y177" i="19"/>
  <c r="Z177" i="19" s="1"/>
  <c r="W177" i="19"/>
  <c r="X177" i="19" s="1"/>
  <c r="W169" i="19"/>
  <c r="X169" i="19" s="1"/>
  <c r="Y169" i="19"/>
  <c r="Z169" i="19" s="1"/>
  <c r="W153" i="19"/>
  <c r="X153" i="19" s="1"/>
  <c r="Y153" i="19"/>
  <c r="Z153" i="19" s="1"/>
  <c r="W137" i="19"/>
  <c r="X137" i="19" s="1"/>
  <c r="Y137" i="19"/>
  <c r="Z137" i="19" s="1"/>
  <c r="Y113" i="19"/>
  <c r="Z113" i="19" s="1"/>
  <c r="W113" i="19"/>
  <c r="X113" i="19" s="1"/>
  <c r="W105" i="19"/>
  <c r="X105" i="19" s="1"/>
  <c r="Y105" i="19"/>
  <c r="Z105" i="19" s="1"/>
  <c r="W73" i="19"/>
  <c r="X73" i="19" s="1"/>
  <c r="Y73" i="19"/>
  <c r="Z73" i="19" s="1"/>
  <c r="Y65" i="19"/>
  <c r="Z65" i="19" s="1"/>
  <c r="W65" i="19"/>
  <c r="X65" i="19" s="1"/>
  <c r="Y57" i="19"/>
  <c r="Z57" i="19" s="1"/>
  <c r="W57" i="19"/>
  <c r="X57" i="19" s="1"/>
  <c r="Y33" i="19"/>
  <c r="Z33" i="19" s="1"/>
  <c r="X33" i="19"/>
  <c r="Y25" i="19"/>
  <c r="Z25" i="19" s="1"/>
  <c r="W25" i="19"/>
  <c r="X25" i="19" s="1"/>
  <c r="W17" i="19"/>
  <c r="X17" i="19" s="1"/>
  <c r="Y17" i="19"/>
  <c r="Z17" i="19" s="1"/>
  <c r="Y955" i="19"/>
  <c r="Z955" i="19" s="1"/>
  <c r="Y937" i="19"/>
  <c r="Z937" i="19" s="1"/>
  <c r="Y915" i="19"/>
  <c r="Z915" i="19" s="1"/>
  <c r="Y892" i="19"/>
  <c r="Z892" i="19" s="1"/>
  <c r="Y875" i="19"/>
  <c r="Z875" i="19" s="1"/>
  <c r="Y852" i="19"/>
  <c r="Z852" i="19" s="1"/>
  <c r="Y812" i="19"/>
  <c r="Z812" i="19" s="1"/>
  <c r="Y740" i="19"/>
  <c r="Z740" i="19" s="1"/>
  <c r="Y682" i="19"/>
  <c r="Z682" i="19" s="1"/>
  <c r="Y620" i="19"/>
  <c r="Z620" i="19" s="1"/>
  <c r="Y556" i="19"/>
  <c r="Z556" i="19" s="1"/>
  <c r="Y492" i="19"/>
  <c r="Z492" i="19" s="1"/>
  <c r="Y402" i="19"/>
  <c r="Z402" i="19" s="1"/>
  <c r="Y170" i="19"/>
  <c r="Z170" i="19" s="1"/>
  <c r="Y81" i="19"/>
  <c r="Z81" i="19" s="1"/>
  <c r="W849" i="19"/>
  <c r="X849" i="19" s="1"/>
  <c r="W578" i="19"/>
  <c r="X578" i="19" s="1"/>
  <c r="W514" i="19"/>
  <c r="X514" i="19" s="1"/>
  <c r="W66" i="19"/>
  <c r="X66" i="19" s="1"/>
  <c r="AH461" i="19"/>
  <c r="AI461" i="19" s="1"/>
  <c r="AF461" i="19"/>
  <c r="AG461" i="19" s="1"/>
  <c r="AH469" i="19"/>
  <c r="AI469" i="19" s="1"/>
  <c r="AF469" i="19"/>
  <c r="AG469" i="19" s="1"/>
  <c r="AH477" i="19"/>
  <c r="AI477" i="19" s="1"/>
  <c r="AF477" i="19"/>
  <c r="AG477" i="19" s="1"/>
  <c r="AH485" i="19"/>
  <c r="AI485" i="19" s="1"/>
  <c r="AF485" i="19"/>
  <c r="AG485" i="19" s="1"/>
  <c r="AH501" i="19"/>
  <c r="AI501" i="19" s="1"/>
  <c r="AF501" i="19"/>
  <c r="AG501" i="19" s="1"/>
  <c r="AF509" i="19"/>
  <c r="AG509" i="19" s="1"/>
  <c r="AH509" i="19"/>
  <c r="AI509" i="19" s="1"/>
  <c r="AH517" i="19"/>
  <c r="AI517" i="19" s="1"/>
  <c r="AF517" i="19"/>
  <c r="AG517" i="19" s="1"/>
  <c r="AH525" i="19"/>
  <c r="AI525" i="19" s="1"/>
  <c r="AF525" i="19"/>
  <c r="AG525" i="19" s="1"/>
  <c r="AH533" i="19"/>
  <c r="AI533" i="19" s="1"/>
  <c r="AF533" i="19"/>
  <c r="AG533" i="19" s="1"/>
  <c r="AH541" i="19"/>
  <c r="AI541" i="19" s="1"/>
  <c r="AF541" i="19"/>
  <c r="AG541" i="19" s="1"/>
  <c r="AF549" i="19"/>
  <c r="AG549" i="19" s="1"/>
  <c r="AH549" i="19"/>
  <c r="AI549" i="19" s="1"/>
  <c r="AH557" i="19"/>
  <c r="AI557" i="19" s="1"/>
  <c r="AF557" i="19"/>
  <c r="AG557" i="19" s="1"/>
  <c r="AH565" i="19"/>
  <c r="AI565" i="19" s="1"/>
  <c r="AF565" i="19"/>
  <c r="AG565" i="19" s="1"/>
  <c r="AH573" i="19"/>
  <c r="AI573" i="19" s="1"/>
  <c r="AF573" i="19"/>
  <c r="AG573" i="19" s="1"/>
  <c r="AF581" i="19"/>
  <c r="AG581" i="19" s="1"/>
  <c r="AH581" i="19"/>
  <c r="AI581" i="19" s="1"/>
  <c r="AH589" i="19"/>
  <c r="AI589" i="19" s="1"/>
  <c r="AF589" i="19"/>
  <c r="AG589" i="19" s="1"/>
  <c r="AH605" i="19"/>
  <c r="AI605" i="19" s="1"/>
  <c r="AF605" i="19"/>
  <c r="AG605" i="19" s="1"/>
  <c r="AH613" i="19"/>
  <c r="AI613" i="19" s="1"/>
  <c r="AF613" i="19"/>
  <c r="AG613" i="19" s="1"/>
  <c r="AF621" i="19"/>
  <c r="AG621" i="19" s="1"/>
  <c r="AH621" i="19"/>
  <c r="AI621" i="19" s="1"/>
  <c r="AH629" i="19"/>
  <c r="AI629" i="19" s="1"/>
  <c r="AF629" i="19"/>
  <c r="AG629" i="19" s="1"/>
  <c r="AF637" i="19"/>
  <c r="AG637" i="19" s="1"/>
  <c r="AH637" i="19"/>
  <c r="AI637" i="19" s="1"/>
  <c r="AF645" i="19"/>
  <c r="AG645" i="19" s="1"/>
  <c r="AH645" i="19"/>
  <c r="AI645" i="19" s="1"/>
  <c r="AH653" i="19"/>
  <c r="AI653" i="19" s="1"/>
  <c r="AF653" i="19"/>
  <c r="AG653" i="19" s="1"/>
  <c r="AH661" i="19"/>
  <c r="AI661" i="19" s="1"/>
  <c r="AF661" i="19"/>
  <c r="AG661" i="19" s="1"/>
  <c r="AH669" i="19"/>
  <c r="AI669" i="19" s="1"/>
  <c r="AF669" i="19"/>
  <c r="AG669" i="19" s="1"/>
  <c r="AH677" i="19"/>
  <c r="AI677" i="19" s="1"/>
  <c r="AF677" i="19"/>
  <c r="AG677" i="19" s="1"/>
  <c r="AH685" i="19"/>
  <c r="AI685" i="19" s="1"/>
  <c r="AF685" i="19"/>
  <c r="AG685" i="19" s="1"/>
  <c r="AH693" i="19"/>
  <c r="AI693" i="19" s="1"/>
  <c r="AF693" i="19"/>
  <c r="AG693" i="19" s="1"/>
  <c r="AF701" i="19"/>
  <c r="AG701" i="19" s="1"/>
  <c r="AH701" i="19"/>
  <c r="AI701" i="19" s="1"/>
  <c r="AF709" i="19"/>
  <c r="AG709" i="19" s="1"/>
  <c r="AH709" i="19"/>
  <c r="AI709" i="19" s="1"/>
  <c r="AH717" i="19"/>
  <c r="AI717" i="19" s="1"/>
  <c r="AF717" i="19"/>
  <c r="AG717" i="19" s="1"/>
  <c r="AH725" i="19"/>
  <c r="AI725" i="19" s="1"/>
  <c r="AF725" i="19"/>
  <c r="AG725" i="19" s="1"/>
  <c r="AH733" i="19"/>
  <c r="AI733" i="19" s="1"/>
  <c r="AF733" i="19"/>
  <c r="AG733" i="19" s="1"/>
  <c r="AH741" i="19"/>
  <c r="AI741" i="19" s="1"/>
  <c r="AF741" i="19"/>
  <c r="AG741" i="19" s="1"/>
  <c r="AH749" i="19"/>
  <c r="AI749" i="19" s="1"/>
  <c r="AF749" i="19"/>
  <c r="AG749" i="19" s="1"/>
  <c r="AH757" i="19"/>
  <c r="AI757" i="19" s="1"/>
  <c r="AF757" i="19"/>
  <c r="AG757" i="19" s="1"/>
  <c r="AH765" i="19"/>
  <c r="AI765" i="19" s="1"/>
  <c r="AF765" i="19"/>
  <c r="AG765" i="19" s="1"/>
  <c r="AF773" i="19"/>
  <c r="AG773" i="19" s="1"/>
  <c r="AH773" i="19"/>
  <c r="AI773" i="19" s="1"/>
  <c r="AH781" i="19"/>
  <c r="AI781" i="19" s="1"/>
  <c r="AF781" i="19"/>
  <c r="AG781" i="19" s="1"/>
  <c r="AH789" i="19"/>
  <c r="AI789" i="19" s="1"/>
  <c r="AF789" i="19"/>
  <c r="AG789" i="19" s="1"/>
  <c r="AH797" i="19"/>
  <c r="AI797" i="19" s="1"/>
  <c r="AF797" i="19"/>
  <c r="AG797" i="19" s="1"/>
  <c r="AH805" i="19"/>
  <c r="AI805" i="19" s="1"/>
  <c r="AF805" i="19"/>
  <c r="AG805" i="19" s="1"/>
  <c r="AH813" i="19"/>
  <c r="AI813" i="19" s="1"/>
  <c r="AF813" i="19"/>
  <c r="AG813" i="19" s="1"/>
  <c r="AH821" i="19"/>
  <c r="AI821" i="19" s="1"/>
  <c r="AF821" i="19"/>
  <c r="AG821" i="19" s="1"/>
  <c r="AF829" i="19"/>
  <c r="AG829" i="19" s="1"/>
  <c r="AH829" i="19"/>
  <c r="AI829" i="19" s="1"/>
  <c r="AH837" i="19"/>
  <c r="AI837" i="19" s="1"/>
  <c r="AF837" i="19"/>
  <c r="AG837" i="19" s="1"/>
  <c r="AH845" i="19"/>
  <c r="AI845" i="19" s="1"/>
  <c r="AF845" i="19"/>
  <c r="AG845" i="19" s="1"/>
  <c r="AH861" i="19"/>
  <c r="AI861" i="19" s="1"/>
  <c r="AF861" i="19"/>
  <c r="AG861" i="19" s="1"/>
  <c r="AH869" i="19"/>
  <c r="AI869" i="19" s="1"/>
  <c r="AF869" i="19"/>
  <c r="AG869" i="19" s="1"/>
  <c r="AH885" i="19"/>
  <c r="AI885" i="19" s="1"/>
  <c r="AF885" i="19"/>
  <c r="AG885" i="19" s="1"/>
  <c r="AF893" i="19"/>
  <c r="AG893" i="19" s="1"/>
  <c r="AH893" i="19"/>
  <c r="AI893" i="19" s="1"/>
  <c r="AF901" i="19"/>
  <c r="AG901" i="19" s="1"/>
  <c r="AH901" i="19"/>
  <c r="AI901" i="19" s="1"/>
  <c r="AH909" i="19"/>
  <c r="AI909" i="19" s="1"/>
  <c r="AF909" i="19"/>
  <c r="AG909" i="19" s="1"/>
  <c r="AH917" i="19"/>
  <c r="AI917" i="19" s="1"/>
  <c r="AF917" i="19"/>
  <c r="AG917" i="19" s="1"/>
  <c r="AH925" i="19"/>
  <c r="AI925" i="19" s="1"/>
  <c r="AF925" i="19"/>
  <c r="AG925" i="19" s="1"/>
  <c r="AF933" i="19"/>
  <c r="AG933" i="19" s="1"/>
  <c r="AH933" i="19"/>
  <c r="AI933" i="19" s="1"/>
  <c r="AF941" i="19"/>
  <c r="AG941" i="19" s="1"/>
  <c r="AH941" i="19"/>
  <c r="AI941" i="19" s="1"/>
  <c r="AF957" i="19"/>
  <c r="AG957" i="19" s="1"/>
  <c r="AH957" i="19"/>
  <c r="AI957" i="19" s="1"/>
  <c r="AF965" i="19"/>
  <c r="AG965" i="19" s="1"/>
  <c r="AH965" i="19"/>
  <c r="AI965" i="19" s="1"/>
  <c r="AF973" i="19"/>
  <c r="AG973" i="19" s="1"/>
  <c r="AH973" i="19"/>
  <c r="AI973" i="19" s="1"/>
  <c r="AH981" i="19"/>
  <c r="AI981" i="19" s="1"/>
  <c r="AF981" i="19"/>
  <c r="AG981" i="19" s="1"/>
  <c r="AF989" i="19"/>
  <c r="AG989" i="19" s="1"/>
  <c r="AH989" i="19"/>
  <c r="AI989" i="19" s="1"/>
  <c r="AF997" i="19"/>
  <c r="AG997" i="19" s="1"/>
  <c r="AH997" i="19"/>
  <c r="AI997" i="19" s="1"/>
  <c r="AF1005" i="19"/>
  <c r="AG1005" i="19" s="1"/>
  <c r="AH1005" i="19"/>
  <c r="AI1005" i="19" s="1"/>
  <c r="AF1013" i="19"/>
  <c r="AG1013" i="19" s="1"/>
  <c r="AH1013" i="19"/>
  <c r="AI1013" i="19" s="1"/>
  <c r="AH949" i="19"/>
  <c r="AI949" i="19" s="1"/>
  <c r="AH877" i="19"/>
  <c r="AI877" i="19" s="1"/>
  <c r="AH453" i="19"/>
  <c r="AI453" i="19" s="1"/>
  <c r="Y189" i="19"/>
  <c r="Z189" i="19" s="1"/>
  <c r="Y173" i="19"/>
  <c r="Z173" i="19" s="1"/>
  <c r="Y157" i="19"/>
  <c r="Z157" i="19" s="1"/>
  <c r="Y116" i="19"/>
  <c r="Z116" i="19" s="1"/>
  <c r="Y100" i="19"/>
  <c r="Z100" i="19" s="1"/>
  <c r="Y84" i="19"/>
  <c r="Z84" i="19" s="1"/>
  <c r="W325" i="19"/>
  <c r="X325" i="19" s="1"/>
  <c r="W197" i="19"/>
  <c r="X197" i="19" s="1"/>
  <c r="AH15" i="19"/>
  <c r="AI15" i="19" s="1"/>
  <c r="AF15" i="19"/>
  <c r="AG15" i="19" s="1"/>
  <c r="AH22" i="19"/>
  <c r="AI22" i="19" s="1"/>
  <c r="AF22" i="19"/>
  <c r="AG22" i="19" s="1"/>
  <c r="AH30" i="19"/>
  <c r="AI30" i="19" s="1"/>
  <c r="AF30" i="19"/>
  <c r="AG30" i="19" s="1"/>
  <c r="AH38" i="19"/>
  <c r="AI38" i="19" s="1"/>
  <c r="AF38" i="19"/>
  <c r="AG38" i="19" s="1"/>
  <c r="AF46" i="19"/>
  <c r="AG46" i="19" s="1"/>
  <c r="AH46" i="19"/>
  <c r="AI46" i="19" s="1"/>
  <c r="AH54" i="19"/>
  <c r="AI54" i="19" s="1"/>
  <c r="AF54" i="19"/>
  <c r="AG54" i="19" s="1"/>
  <c r="AH62" i="19"/>
  <c r="AI62" i="19" s="1"/>
  <c r="AF62" i="19"/>
  <c r="AG62" i="19" s="1"/>
  <c r="AH70" i="19"/>
  <c r="AI70" i="19" s="1"/>
  <c r="AF70" i="19"/>
  <c r="AG70" i="19" s="1"/>
  <c r="AF78" i="19"/>
  <c r="AG78" i="19" s="1"/>
  <c r="AH78" i="19"/>
  <c r="AI78" i="19" s="1"/>
  <c r="AH86" i="19"/>
  <c r="AI86" i="19" s="1"/>
  <c r="AF86" i="19"/>
  <c r="AG86" i="19" s="1"/>
  <c r="AH94" i="19"/>
  <c r="AI94" i="19" s="1"/>
  <c r="AF94" i="19"/>
  <c r="AG94" i="19" s="1"/>
  <c r="AH102" i="19"/>
  <c r="AI102" i="19" s="1"/>
  <c r="AF102" i="19"/>
  <c r="AG102" i="19" s="1"/>
  <c r="AH110" i="19"/>
  <c r="AI110" i="19" s="1"/>
  <c r="AF110" i="19"/>
  <c r="AG110" i="19" s="1"/>
  <c r="AH118" i="19"/>
  <c r="AI118" i="19" s="1"/>
  <c r="AF118" i="19"/>
  <c r="AG118" i="19" s="1"/>
  <c r="AH126" i="19"/>
  <c r="AI126" i="19" s="1"/>
  <c r="AF126" i="19"/>
  <c r="AG126" i="19" s="1"/>
  <c r="AH134" i="19"/>
  <c r="AI134" i="19" s="1"/>
  <c r="AF134" i="19"/>
  <c r="AG134" i="19" s="1"/>
  <c r="AF142" i="19"/>
  <c r="AG142" i="19" s="1"/>
  <c r="AH142" i="19"/>
  <c r="AI142" i="19" s="1"/>
  <c r="AH150" i="19"/>
  <c r="AI150" i="19" s="1"/>
  <c r="AF150" i="19"/>
  <c r="AG150" i="19" s="1"/>
  <c r="AH166" i="19"/>
  <c r="AI166" i="19" s="1"/>
  <c r="AF166" i="19"/>
  <c r="AG166" i="19" s="1"/>
  <c r="AH174" i="19"/>
  <c r="AI174" i="19" s="1"/>
  <c r="AF174" i="19"/>
  <c r="AG174" i="19" s="1"/>
  <c r="AH182" i="19"/>
  <c r="AI182" i="19" s="1"/>
  <c r="AF182" i="19"/>
  <c r="AG182" i="19" s="1"/>
  <c r="AH190" i="19"/>
  <c r="AI190" i="19" s="1"/>
  <c r="AF190" i="19"/>
  <c r="AG190" i="19" s="1"/>
  <c r="AH198" i="19"/>
  <c r="AI198" i="19" s="1"/>
  <c r="AF198" i="19"/>
  <c r="AG198" i="19" s="1"/>
  <c r="AF206" i="19"/>
  <c r="AG206" i="19" s="1"/>
  <c r="AH206" i="19"/>
  <c r="AI206" i="19" s="1"/>
  <c r="AH214" i="19"/>
  <c r="AI214" i="19" s="1"/>
  <c r="AF214" i="19"/>
  <c r="AG214" i="19" s="1"/>
  <c r="AH230" i="19"/>
  <c r="AI230" i="19" s="1"/>
  <c r="AF230" i="19"/>
  <c r="AG230" i="19" s="1"/>
  <c r="AH238" i="19"/>
  <c r="AI238" i="19" s="1"/>
  <c r="AF238" i="19"/>
  <c r="AG238" i="19" s="1"/>
  <c r="AH246" i="19"/>
  <c r="AI246" i="19" s="1"/>
  <c r="AF246" i="19"/>
  <c r="AG246" i="19" s="1"/>
  <c r="AH254" i="19"/>
  <c r="AI254" i="19" s="1"/>
  <c r="AF254" i="19"/>
  <c r="AG254" i="19" s="1"/>
  <c r="AF262" i="19"/>
  <c r="AG262" i="19" s="1"/>
  <c r="AH262" i="19"/>
  <c r="AI262" i="19" s="1"/>
  <c r="AF270" i="19"/>
  <c r="AG270" i="19" s="1"/>
  <c r="AH270" i="19"/>
  <c r="AI270" i="19" s="1"/>
  <c r="AH278" i="19"/>
  <c r="AI278" i="19" s="1"/>
  <c r="AF278" i="19"/>
  <c r="AG278" i="19" s="1"/>
  <c r="AH294" i="19"/>
  <c r="AI294" i="19" s="1"/>
  <c r="AF294" i="19"/>
  <c r="AG294" i="19" s="1"/>
  <c r="AH302" i="19"/>
  <c r="AI302" i="19" s="1"/>
  <c r="AF302" i="19"/>
  <c r="AG302" i="19" s="1"/>
  <c r="AH310" i="19"/>
  <c r="AI310" i="19" s="1"/>
  <c r="AF310" i="19"/>
  <c r="AG310" i="19" s="1"/>
  <c r="AH318" i="19"/>
  <c r="AI318" i="19" s="1"/>
  <c r="AF318" i="19"/>
  <c r="AG318" i="19" s="1"/>
  <c r="AH326" i="19"/>
  <c r="AI326" i="19" s="1"/>
  <c r="AF326" i="19"/>
  <c r="AG326" i="19" s="1"/>
  <c r="AF334" i="19"/>
  <c r="AG334" i="19" s="1"/>
  <c r="AH334" i="19"/>
  <c r="AI334" i="19" s="1"/>
  <c r="AH342" i="19"/>
  <c r="AI342" i="19" s="1"/>
  <c r="AF342" i="19"/>
  <c r="AG342" i="19" s="1"/>
  <c r="AH350" i="19"/>
  <c r="AI350" i="19" s="1"/>
  <c r="AF350" i="19"/>
  <c r="AG350" i="19" s="1"/>
  <c r="AH358" i="19"/>
  <c r="AI358" i="19" s="1"/>
  <c r="AF358" i="19"/>
  <c r="AG358" i="19" s="1"/>
  <c r="AH366" i="19"/>
  <c r="AI366" i="19" s="1"/>
  <c r="AF366" i="19"/>
  <c r="AG366" i="19" s="1"/>
  <c r="AH374" i="19"/>
  <c r="AI374" i="19" s="1"/>
  <c r="AF374" i="19"/>
  <c r="AG374" i="19" s="1"/>
  <c r="AH382" i="19"/>
  <c r="AI382" i="19" s="1"/>
  <c r="AF382" i="19"/>
  <c r="AG382" i="19" s="1"/>
  <c r="AF390" i="19"/>
  <c r="AG390" i="19" s="1"/>
  <c r="AH390" i="19"/>
  <c r="AI390" i="19" s="1"/>
  <c r="AH398" i="19"/>
  <c r="AI398" i="19" s="1"/>
  <c r="AF398" i="19"/>
  <c r="AG398" i="19" s="1"/>
  <c r="AH406" i="19"/>
  <c r="AI406" i="19" s="1"/>
  <c r="AF406" i="19"/>
  <c r="AG406" i="19" s="1"/>
  <c r="AH414" i="19"/>
  <c r="AI414" i="19" s="1"/>
  <c r="AF414" i="19"/>
  <c r="AG414" i="19" s="1"/>
  <c r="AH422" i="19"/>
  <c r="AI422" i="19" s="1"/>
  <c r="AF422" i="19"/>
  <c r="AG422" i="19" s="1"/>
  <c r="AH430" i="19"/>
  <c r="AI430" i="19" s="1"/>
  <c r="AF430" i="19"/>
  <c r="AG430" i="19" s="1"/>
  <c r="AH438" i="19"/>
  <c r="AI438" i="19" s="1"/>
  <c r="AF438" i="19"/>
  <c r="AG438" i="19" s="1"/>
  <c r="AF446" i="19"/>
  <c r="AG446" i="19" s="1"/>
  <c r="AH446" i="19"/>
  <c r="AI446" i="19" s="1"/>
  <c r="AF454" i="19"/>
  <c r="AG454" i="19" s="1"/>
  <c r="AH454" i="19"/>
  <c r="AI454" i="19" s="1"/>
  <c r="AF462" i="19"/>
  <c r="AG462" i="19" s="1"/>
  <c r="AH462" i="19"/>
  <c r="AI462" i="19" s="1"/>
  <c r="AH470" i="19"/>
  <c r="AI470" i="19" s="1"/>
  <c r="AF470" i="19"/>
  <c r="AG470" i="19" s="1"/>
  <c r="AH478" i="19"/>
  <c r="AI478" i="19" s="1"/>
  <c r="AF478" i="19"/>
  <c r="AG478" i="19" s="1"/>
  <c r="AH486" i="19"/>
  <c r="AI486" i="19" s="1"/>
  <c r="AF486" i="19"/>
  <c r="AG486" i="19" s="1"/>
  <c r="AH494" i="19"/>
  <c r="AI494" i="19" s="1"/>
  <c r="AF494" i="19"/>
  <c r="AG494" i="19" s="1"/>
  <c r="AH502" i="19"/>
  <c r="AI502" i="19" s="1"/>
  <c r="AF502" i="19"/>
  <c r="AG502" i="19" s="1"/>
  <c r="AH510" i="19"/>
  <c r="AI510" i="19" s="1"/>
  <c r="AF510" i="19"/>
  <c r="AG510" i="19" s="1"/>
  <c r="AH518" i="19"/>
  <c r="AI518" i="19" s="1"/>
  <c r="AF518" i="19"/>
  <c r="AG518" i="19" s="1"/>
  <c r="AF526" i="19"/>
  <c r="AG526" i="19" s="1"/>
  <c r="AH526" i="19"/>
  <c r="AI526" i="19" s="1"/>
  <c r="AH534" i="19"/>
  <c r="AI534" i="19" s="1"/>
  <c r="AF534" i="19"/>
  <c r="AG534" i="19" s="1"/>
  <c r="AH542" i="19"/>
  <c r="AI542" i="19" s="1"/>
  <c r="AF542" i="19"/>
  <c r="AG542" i="19" s="1"/>
  <c r="AH550" i="19"/>
  <c r="AI550" i="19" s="1"/>
  <c r="AF550" i="19"/>
  <c r="AG550" i="19" s="1"/>
  <c r="AH558" i="19"/>
  <c r="AI558" i="19" s="1"/>
  <c r="AF558" i="19"/>
  <c r="AG558" i="19" s="1"/>
  <c r="AH566" i="19"/>
  <c r="AI566" i="19" s="1"/>
  <c r="AF566" i="19"/>
  <c r="AG566" i="19" s="1"/>
  <c r="AH574" i="19"/>
  <c r="AI574" i="19" s="1"/>
  <c r="AF574" i="19"/>
  <c r="AG574" i="19" s="1"/>
  <c r="AF582" i="19"/>
  <c r="AG582" i="19" s="1"/>
  <c r="AH582" i="19"/>
  <c r="AI582" i="19" s="1"/>
  <c r="AH590" i="19"/>
  <c r="AI590" i="19" s="1"/>
  <c r="AF590" i="19"/>
  <c r="AG590" i="19" s="1"/>
  <c r="AH598" i="19"/>
  <c r="AI598" i="19" s="1"/>
  <c r="AF598" i="19"/>
  <c r="AG598" i="19" s="1"/>
  <c r="AH606" i="19"/>
  <c r="AI606" i="19" s="1"/>
  <c r="AF606" i="19"/>
  <c r="AG606" i="19" s="1"/>
  <c r="AH614" i="19"/>
  <c r="AI614" i="19" s="1"/>
  <c r="AF614" i="19"/>
  <c r="AG614" i="19" s="1"/>
  <c r="AF622" i="19"/>
  <c r="AG622" i="19" s="1"/>
  <c r="AH622" i="19"/>
  <c r="AI622" i="19" s="1"/>
  <c r="AH630" i="19"/>
  <c r="AI630" i="19" s="1"/>
  <c r="AF630" i="19"/>
  <c r="AG630" i="19" s="1"/>
  <c r="AH638" i="19"/>
  <c r="AI638" i="19" s="1"/>
  <c r="AF638" i="19"/>
  <c r="AG638" i="19" s="1"/>
  <c r="AH646" i="19"/>
  <c r="AI646" i="19" s="1"/>
  <c r="AF646" i="19"/>
  <c r="AG646" i="19" s="1"/>
  <c r="AF654" i="19"/>
  <c r="AG654" i="19" s="1"/>
  <c r="AH654" i="19"/>
  <c r="AI654" i="19" s="1"/>
  <c r="AH662" i="19"/>
  <c r="AI662" i="19" s="1"/>
  <c r="AF662" i="19"/>
  <c r="AG662" i="19" s="1"/>
  <c r="AH670" i="19"/>
  <c r="AI670" i="19" s="1"/>
  <c r="AF670" i="19"/>
  <c r="AG670" i="19" s="1"/>
  <c r="AH678" i="19"/>
  <c r="AI678" i="19" s="1"/>
  <c r="AF678" i="19"/>
  <c r="AG678" i="19" s="1"/>
  <c r="AH686" i="19"/>
  <c r="AI686" i="19" s="1"/>
  <c r="AF686" i="19"/>
  <c r="AG686" i="19" s="1"/>
  <c r="AF694" i="19"/>
  <c r="AG694" i="19" s="1"/>
  <c r="AH694" i="19"/>
  <c r="AI694" i="19" s="1"/>
  <c r="AF710" i="19"/>
  <c r="AG710" i="19" s="1"/>
  <c r="AH710" i="19"/>
  <c r="AI710" i="19" s="1"/>
  <c r="AF718" i="19"/>
  <c r="AG718" i="19" s="1"/>
  <c r="AH718" i="19"/>
  <c r="AI718" i="19" s="1"/>
  <c r="AH726" i="19"/>
  <c r="AI726" i="19" s="1"/>
  <c r="AF726" i="19"/>
  <c r="AG726" i="19" s="1"/>
  <c r="AH734" i="19"/>
  <c r="AI734" i="19" s="1"/>
  <c r="AF734" i="19"/>
  <c r="AG734" i="19" s="1"/>
  <c r="AH742" i="19"/>
  <c r="AI742" i="19" s="1"/>
  <c r="AF742" i="19"/>
  <c r="AG742" i="19" s="1"/>
  <c r="AH750" i="19"/>
  <c r="AI750" i="19" s="1"/>
  <c r="AF750" i="19"/>
  <c r="AG750" i="19" s="1"/>
  <c r="AH766" i="19"/>
  <c r="AI766" i="19" s="1"/>
  <c r="AF766" i="19"/>
  <c r="AG766" i="19" s="1"/>
  <c r="AF774" i="19"/>
  <c r="AG774" i="19" s="1"/>
  <c r="AH774" i="19"/>
  <c r="AI774" i="19" s="1"/>
  <c r="AF782" i="19"/>
  <c r="AG782" i="19" s="1"/>
  <c r="AH782" i="19"/>
  <c r="AI782" i="19" s="1"/>
  <c r="AH790" i="19"/>
  <c r="AI790" i="19" s="1"/>
  <c r="AF790" i="19"/>
  <c r="AG790" i="19" s="1"/>
  <c r="AH798" i="19"/>
  <c r="AI798" i="19" s="1"/>
  <c r="AF798" i="19"/>
  <c r="AG798" i="19" s="1"/>
  <c r="AH806" i="19"/>
  <c r="AI806" i="19" s="1"/>
  <c r="AF806" i="19"/>
  <c r="AG806" i="19" s="1"/>
  <c r="AF814" i="19"/>
  <c r="AG814" i="19" s="1"/>
  <c r="AH814" i="19"/>
  <c r="AI814" i="19" s="1"/>
  <c r="AH822" i="19"/>
  <c r="AI822" i="19" s="1"/>
  <c r="AF822" i="19"/>
  <c r="AG822" i="19" s="1"/>
  <c r="AF830" i="19"/>
  <c r="AG830" i="19" s="1"/>
  <c r="AH830" i="19"/>
  <c r="AI830" i="19" s="1"/>
  <c r="AH838" i="19"/>
  <c r="AI838" i="19" s="1"/>
  <c r="AF838" i="19"/>
  <c r="AG838" i="19" s="1"/>
  <c r="AF846" i="19"/>
  <c r="AG846" i="19" s="1"/>
  <c r="AH846" i="19"/>
  <c r="AI846" i="19" s="1"/>
  <c r="AH854" i="19"/>
  <c r="AI854" i="19" s="1"/>
  <c r="AF854" i="19"/>
  <c r="AG854" i="19" s="1"/>
  <c r="AH862" i="19"/>
  <c r="AI862" i="19" s="1"/>
  <c r="AF862" i="19"/>
  <c r="AG862" i="19" s="1"/>
  <c r="AH870" i="19"/>
  <c r="AI870" i="19" s="1"/>
  <c r="AF870" i="19"/>
  <c r="AG870" i="19" s="1"/>
  <c r="AH886" i="19"/>
  <c r="AI886" i="19" s="1"/>
  <c r="AF886" i="19"/>
  <c r="AG886" i="19" s="1"/>
  <c r="AH894" i="19"/>
  <c r="AI894" i="19" s="1"/>
  <c r="AF894" i="19"/>
  <c r="AG894" i="19" s="1"/>
  <c r="AF902" i="19"/>
  <c r="AG902" i="19" s="1"/>
  <c r="AH902" i="19"/>
  <c r="AI902" i="19" s="1"/>
  <c r="AF878" i="19"/>
  <c r="AG878" i="19" s="1"/>
  <c r="Y300" i="19"/>
  <c r="Z300" i="19" s="1"/>
  <c r="Y284" i="19"/>
  <c r="Z284" i="19" s="1"/>
  <c r="Y125" i="19"/>
  <c r="Z125" i="19" s="1"/>
  <c r="Y109" i="19"/>
  <c r="Z109" i="19" s="1"/>
  <c r="Y93" i="19"/>
  <c r="Z93" i="19" s="1"/>
  <c r="AF702" i="19"/>
  <c r="AG702" i="19" s="1"/>
  <c r="AF158" i="19"/>
  <c r="AG158" i="19" s="1"/>
  <c r="W261" i="19"/>
  <c r="X261" i="19" s="1"/>
  <c r="W133" i="19"/>
  <c r="X133" i="19" s="1"/>
  <c r="Y341" i="19"/>
  <c r="Z341" i="19" s="1"/>
  <c r="W341" i="19"/>
  <c r="X341" i="19" s="1"/>
  <c r="Y333" i="19"/>
  <c r="Z333" i="19" s="1"/>
  <c r="W333" i="19"/>
  <c r="X333" i="19" s="1"/>
  <c r="Y277" i="19"/>
  <c r="Z277" i="19" s="1"/>
  <c r="W277" i="19"/>
  <c r="X277" i="19" s="1"/>
  <c r="Y269" i="19"/>
  <c r="Z269" i="19" s="1"/>
  <c r="W269" i="19"/>
  <c r="X269" i="19" s="1"/>
  <c r="Y213" i="19"/>
  <c r="Z213" i="19" s="1"/>
  <c r="W213" i="19"/>
  <c r="X213" i="19" s="1"/>
  <c r="Y205" i="19"/>
  <c r="Z205" i="19" s="1"/>
  <c r="W205" i="19"/>
  <c r="X205" i="19" s="1"/>
  <c r="Y149" i="19"/>
  <c r="Z149" i="19" s="1"/>
  <c r="W149" i="19"/>
  <c r="X149" i="19" s="1"/>
  <c r="Y141" i="19"/>
  <c r="Z141" i="19" s="1"/>
  <c r="W141" i="19"/>
  <c r="X141" i="19" s="1"/>
  <c r="Y85" i="19"/>
  <c r="Z85" i="19" s="1"/>
  <c r="W85" i="19"/>
  <c r="X85" i="19" s="1"/>
  <c r="Y77" i="19"/>
  <c r="Z77" i="19" s="1"/>
  <c r="W77" i="19"/>
  <c r="X77" i="19" s="1"/>
  <c r="Y45" i="19"/>
  <c r="Z45" i="19" s="1"/>
  <c r="W45" i="19"/>
  <c r="X45" i="19" s="1"/>
  <c r="Y253" i="19"/>
  <c r="Z253" i="19" s="1"/>
  <c r="Y237" i="19"/>
  <c r="Z237" i="19" s="1"/>
  <c r="Y221" i="19"/>
  <c r="Z221" i="19" s="1"/>
  <c r="Y180" i="19"/>
  <c r="Z180" i="19" s="1"/>
  <c r="Y164" i="19"/>
  <c r="Z164" i="19" s="1"/>
  <c r="Y148" i="19"/>
  <c r="Z148" i="19" s="1"/>
  <c r="AF853" i="19"/>
  <c r="AG853" i="19" s="1"/>
  <c r="W332" i="19"/>
  <c r="X332" i="19" s="1"/>
  <c r="Y332" i="19"/>
  <c r="Z332" i="19" s="1"/>
  <c r="W324" i="19"/>
  <c r="X324" i="19" s="1"/>
  <c r="Y324" i="19"/>
  <c r="Z324" i="19" s="1"/>
  <c r="W316" i="19"/>
  <c r="X316" i="19" s="1"/>
  <c r="Y316" i="19"/>
  <c r="Z316" i="19" s="1"/>
  <c r="W268" i="19"/>
  <c r="X268" i="19" s="1"/>
  <c r="Y268" i="19"/>
  <c r="Z268" i="19" s="1"/>
  <c r="W260" i="19"/>
  <c r="X260" i="19" s="1"/>
  <c r="Y260" i="19"/>
  <c r="Z260" i="19" s="1"/>
  <c r="W252" i="19"/>
  <c r="X252" i="19" s="1"/>
  <c r="Y252" i="19"/>
  <c r="Z252" i="19" s="1"/>
  <c r="W204" i="19"/>
  <c r="X204" i="19" s="1"/>
  <c r="Y204" i="19"/>
  <c r="Z204" i="19" s="1"/>
  <c r="W196" i="19"/>
  <c r="X196" i="19" s="1"/>
  <c r="Y196" i="19"/>
  <c r="Z196" i="19" s="1"/>
  <c r="W188" i="19"/>
  <c r="X188" i="19" s="1"/>
  <c r="Y188" i="19"/>
  <c r="Z188" i="19" s="1"/>
  <c r="W140" i="19"/>
  <c r="X140" i="19" s="1"/>
  <c r="Y140" i="19"/>
  <c r="Z140" i="19" s="1"/>
  <c r="W132" i="19"/>
  <c r="X132" i="19" s="1"/>
  <c r="Y132" i="19"/>
  <c r="Z132" i="19" s="1"/>
  <c r="W124" i="19"/>
  <c r="X124" i="19" s="1"/>
  <c r="Y124" i="19"/>
  <c r="Z124" i="19" s="1"/>
  <c r="W76" i="19"/>
  <c r="X76" i="19" s="1"/>
  <c r="Y76" i="19"/>
  <c r="Z76" i="19" s="1"/>
  <c r="W68" i="19"/>
  <c r="X68" i="19" s="1"/>
  <c r="Y68" i="19"/>
  <c r="Z68" i="19" s="1"/>
  <c r="W60" i="19"/>
  <c r="X60" i="19" s="1"/>
  <c r="Y60" i="19"/>
  <c r="Z60" i="19" s="1"/>
  <c r="W52" i="19"/>
  <c r="X52" i="19" s="1"/>
  <c r="Y52" i="19"/>
  <c r="Z52" i="19" s="1"/>
  <c r="W44" i="19"/>
  <c r="X44" i="19" s="1"/>
  <c r="Y44" i="19"/>
  <c r="Z44" i="19" s="1"/>
  <c r="W36" i="19"/>
  <c r="X36" i="19" s="1"/>
  <c r="Y36" i="19"/>
  <c r="Z36" i="19" s="1"/>
  <c r="W28" i="19"/>
  <c r="X28" i="19" s="1"/>
  <c r="Y28" i="19"/>
  <c r="Z28" i="19" s="1"/>
  <c r="W20" i="19"/>
  <c r="X20" i="19" s="1"/>
  <c r="Y20" i="19"/>
  <c r="Z20" i="19" s="1"/>
  <c r="Y309" i="19"/>
  <c r="Z309" i="19" s="1"/>
  <c r="Y236" i="19"/>
  <c r="Z236" i="19" s="1"/>
  <c r="Y220" i="19"/>
  <c r="Z220" i="19" s="1"/>
  <c r="AF493" i="19"/>
  <c r="AG493" i="19" s="1"/>
  <c r="AF20" i="19"/>
  <c r="AG20" i="19" s="1"/>
  <c r="AH20" i="19"/>
  <c r="AI20" i="19" s="1"/>
  <c r="AF28" i="19"/>
  <c r="AG28" i="19" s="1"/>
  <c r="AH28" i="19"/>
  <c r="AI28" i="19" s="1"/>
  <c r="AF36" i="19"/>
  <c r="AG36" i="19" s="1"/>
  <c r="AH36" i="19"/>
  <c r="AI36" i="19" s="1"/>
  <c r="AH44" i="19"/>
  <c r="AI44" i="19" s="1"/>
  <c r="AF44" i="19"/>
  <c r="AG44" i="19" s="1"/>
  <c r="AH60" i="19"/>
  <c r="AI60" i="19" s="1"/>
  <c r="AF60" i="19"/>
  <c r="AG60" i="19" s="1"/>
  <c r="AF68" i="19"/>
  <c r="AG68" i="19" s="1"/>
  <c r="AH68" i="19"/>
  <c r="AI68" i="19" s="1"/>
  <c r="AH76" i="19"/>
  <c r="AI76" i="19" s="1"/>
  <c r="AF76" i="19"/>
  <c r="AG76" i="19" s="1"/>
  <c r="AH84" i="19"/>
  <c r="AI84" i="19" s="1"/>
  <c r="AF84" i="19"/>
  <c r="AG84" i="19" s="1"/>
  <c r="AH92" i="19"/>
  <c r="AI92" i="19" s="1"/>
  <c r="AF92" i="19"/>
  <c r="AG92" i="19" s="1"/>
  <c r="AH100" i="19"/>
  <c r="AI100" i="19" s="1"/>
  <c r="AF100" i="19"/>
  <c r="AG100" i="19" s="1"/>
  <c r="AH108" i="19"/>
  <c r="AI108" i="19" s="1"/>
  <c r="AF108" i="19"/>
  <c r="AG108" i="19" s="1"/>
  <c r="AF116" i="19"/>
  <c r="AG116" i="19" s="1"/>
  <c r="AH116" i="19"/>
  <c r="AI116" i="19" s="1"/>
  <c r="AH124" i="19"/>
  <c r="AI124" i="19" s="1"/>
  <c r="AF124" i="19"/>
  <c r="AG124" i="19" s="1"/>
  <c r="AF132" i="19"/>
  <c r="AG132" i="19" s="1"/>
  <c r="AH132" i="19"/>
  <c r="AI132" i="19" s="1"/>
  <c r="AH140" i="19"/>
  <c r="AI140" i="19" s="1"/>
  <c r="AF140" i="19"/>
  <c r="AG140" i="19" s="1"/>
  <c r="AH148" i="19"/>
  <c r="AI148" i="19" s="1"/>
  <c r="AF148" i="19"/>
  <c r="AG148" i="19" s="1"/>
  <c r="AH156" i="19"/>
  <c r="AI156" i="19" s="1"/>
  <c r="AF156" i="19"/>
  <c r="AG156" i="19" s="1"/>
  <c r="AH164" i="19"/>
  <c r="AI164" i="19" s="1"/>
  <c r="AF164" i="19"/>
  <c r="AG164" i="19" s="1"/>
  <c r="AH172" i="19"/>
  <c r="AI172" i="19" s="1"/>
  <c r="AF172" i="19"/>
  <c r="AG172" i="19" s="1"/>
  <c r="AH180" i="19"/>
  <c r="AI180" i="19" s="1"/>
  <c r="AF180" i="19"/>
  <c r="AG180" i="19" s="1"/>
  <c r="AF188" i="19"/>
  <c r="AG188" i="19" s="1"/>
  <c r="AH188" i="19"/>
  <c r="AI188" i="19" s="1"/>
  <c r="AF196" i="19"/>
  <c r="AG196" i="19" s="1"/>
  <c r="AH196" i="19"/>
  <c r="AI196" i="19" s="1"/>
  <c r="AH204" i="19"/>
  <c r="AI204" i="19" s="1"/>
  <c r="AF204" i="19"/>
  <c r="AG204" i="19" s="1"/>
  <c r="AH212" i="19"/>
  <c r="AI212" i="19" s="1"/>
  <c r="AF212" i="19"/>
  <c r="AG212" i="19" s="1"/>
  <c r="AH220" i="19"/>
  <c r="AI220" i="19" s="1"/>
  <c r="AF220" i="19"/>
  <c r="AG220" i="19" s="1"/>
  <c r="AH228" i="19"/>
  <c r="AI228" i="19" s="1"/>
  <c r="AF228" i="19"/>
  <c r="AG228" i="19" s="1"/>
  <c r="AH236" i="19"/>
  <c r="AI236" i="19" s="1"/>
  <c r="AF236" i="19"/>
  <c r="AG236" i="19" s="1"/>
  <c r="AF244" i="19"/>
  <c r="AG244" i="19" s="1"/>
  <c r="AH244" i="19"/>
  <c r="AI244" i="19" s="1"/>
  <c r="AF252" i="19"/>
  <c r="AG252" i="19" s="1"/>
  <c r="AH252" i="19"/>
  <c r="AI252" i="19" s="1"/>
  <c r="AF260" i="19"/>
  <c r="AG260" i="19" s="1"/>
  <c r="AH260" i="19"/>
  <c r="AI260" i="19" s="1"/>
  <c r="AH268" i="19"/>
  <c r="AI268" i="19" s="1"/>
  <c r="AF268" i="19"/>
  <c r="AG268" i="19" s="1"/>
  <c r="AH284" i="19"/>
  <c r="AI284" i="19" s="1"/>
  <c r="AF284" i="19"/>
  <c r="AG284" i="19" s="1"/>
  <c r="AH300" i="19"/>
  <c r="AI300" i="19" s="1"/>
  <c r="AF300" i="19"/>
  <c r="AG300" i="19" s="1"/>
  <c r="AF308" i="19"/>
  <c r="AG308" i="19" s="1"/>
  <c r="AH308" i="19"/>
  <c r="AI308" i="19" s="1"/>
  <c r="AF316" i="19"/>
  <c r="AG316" i="19" s="1"/>
  <c r="AH316" i="19"/>
  <c r="AI316" i="19" s="1"/>
  <c r="AH324" i="19"/>
  <c r="AI324" i="19" s="1"/>
  <c r="AF324" i="19"/>
  <c r="AG324" i="19" s="1"/>
  <c r="AH332" i="19"/>
  <c r="AI332" i="19" s="1"/>
  <c r="AF332" i="19"/>
  <c r="AG332" i="19" s="1"/>
  <c r="AH340" i="19"/>
  <c r="AI340" i="19" s="1"/>
  <c r="AF340" i="19"/>
  <c r="AG340" i="19" s="1"/>
  <c r="AH348" i="19"/>
  <c r="AI348" i="19" s="1"/>
  <c r="AF348" i="19"/>
  <c r="AG348" i="19" s="1"/>
  <c r="AH356" i="19"/>
  <c r="AI356" i="19" s="1"/>
  <c r="AF356" i="19"/>
  <c r="AG356" i="19" s="1"/>
  <c r="AH372" i="19"/>
  <c r="AI372" i="19" s="1"/>
  <c r="AF372" i="19"/>
  <c r="AG372" i="19" s="1"/>
  <c r="AF380" i="19"/>
  <c r="AG380" i="19" s="1"/>
  <c r="AH380" i="19"/>
  <c r="AI380" i="19" s="1"/>
  <c r="AH388" i="19"/>
  <c r="AI388" i="19" s="1"/>
  <c r="AF388" i="19"/>
  <c r="AG388" i="19" s="1"/>
  <c r="AH396" i="19"/>
  <c r="AI396" i="19" s="1"/>
  <c r="AF396" i="19"/>
  <c r="AG396" i="19" s="1"/>
  <c r="AH412" i="19"/>
  <c r="AI412" i="19" s="1"/>
  <c r="AF412" i="19"/>
  <c r="AG412" i="19" s="1"/>
  <c r="AH428" i="19"/>
  <c r="AI428" i="19" s="1"/>
  <c r="AF428" i="19"/>
  <c r="AG428" i="19" s="1"/>
  <c r="AF436" i="19"/>
  <c r="AG436" i="19" s="1"/>
  <c r="AH436" i="19"/>
  <c r="AI436" i="19" s="1"/>
  <c r="AH444" i="19"/>
  <c r="AI444" i="19" s="1"/>
  <c r="AF444" i="19"/>
  <c r="AG444" i="19" s="1"/>
  <c r="AH452" i="19"/>
  <c r="AI452" i="19" s="1"/>
  <c r="AF452" i="19"/>
  <c r="AG452" i="19" s="1"/>
  <c r="AH460" i="19"/>
  <c r="AI460" i="19" s="1"/>
  <c r="AF460" i="19"/>
  <c r="AG460" i="19" s="1"/>
  <c r="AH468" i="19"/>
  <c r="AI468" i="19" s="1"/>
  <c r="AF468" i="19"/>
  <c r="AG468" i="19" s="1"/>
  <c r="AH476" i="19"/>
  <c r="AI476" i="19" s="1"/>
  <c r="AF476" i="19"/>
  <c r="AG476" i="19" s="1"/>
  <c r="AH484" i="19"/>
  <c r="AI484" i="19" s="1"/>
  <c r="AF484" i="19"/>
  <c r="AG484" i="19" s="1"/>
  <c r="AH492" i="19"/>
  <c r="AI492" i="19" s="1"/>
  <c r="AF492" i="19"/>
  <c r="AG492" i="19" s="1"/>
  <c r="AH500" i="19"/>
  <c r="AI500" i="19" s="1"/>
  <c r="AF500" i="19"/>
  <c r="AG500" i="19" s="1"/>
  <c r="AH516" i="19"/>
  <c r="AI516" i="19" s="1"/>
  <c r="AF516" i="19"/>
  <c r="AG516" i="19" s="1"/>
  <c r="AH532" i="19"/>
  <c r="AI532" i="19" s="1"/>
  <c r="AF532" i="19"/>
  <c r="AG532" i="19" s="1"/>
  <c r="AF548" i="19"/>
  <c r="AG548" i="19" s="1"/>
  <c r="AH548" i="19"/>
  <c r="AI548" i="19" s="1"/>
  <c r="AF564" i="19"/>
  <c r="AG564" i="19" s="1"/>
  <c r="AH564" i="19"/>
  <c r="AI564" i="19" s="1"/>
  <c r="AF572" i="19"/>
  <c r="AG572" i="19" s="1"/>
  <c r="AH572" i="19"/>
  <c r="AI572" i="19" s="1"/>
  <c r="AH580" i="19"/>
  <c r="AI580" i="19" s="1"/>
  <c r="AF580" i="19"/>
  <c r="AG580" i="19" s="1"/>
  <c r="AH588" i="19"/>
  <c r="AI588" i="19" s="1"/>
  <c r="AF588" i="19"/>
  <c r="AG588" i="19" s="1"/>
  <c r="AH604" i="19"/>
  <c r="AI604" i="19" s="1"/>
  <c r="AF604" i="19"/>
  <c r="AG604" i="19" s="1"/>
  <c r="AH620" i="19"/>
  <c r="AI620" i="19" s="1"/>
  <c r="AF620" i="19"/>
  <c r="AG620" i="19" s="1"/>
  <c r="AF628" i="19"/>
  <c r="AG628" i="19" s="1"/>
  <c r="AH628" i="19"/>
  <c r="AI628" i="19" s="1"/>
  <c r="AF636" i="19"/>
  <c r="AG636" i="19" s="1"/>
  <c r="AH636" i="19"/>
  <c r="AI636" i="19" s="1"/>
  <c r="AH644" i="19"/>
  <c r="AI644" i="19" s="1"/>
  <c r="AF644" i="19"/>
  <c r="AG644" i="19" s="1"/>
  <c r="AH660" i="19"/>
  <c r="AI660" i="19" s="1"/>
  <c r="AF660" i="19"/>
  <c r="AG660" i="19" s="1"/>
  <c r="AH676" i="19"/>
  <c r="AI676" i="19" s="1"/>
  <c r="AF676" i="19"/>
  <c r="AG676" i="19" s="1"/>
  <c r="AH692" i="19"/>
  <c r="AI692" i="19" s="1"/>
  <c r="AF692" i="19"/>
  <c r="AG692" i="19" s="1"/>
  <c r="AF700" i="19"/>
  <c r="AG700" i="19" s="1"/>
  <c r="AH700" i="19"/>
  <c r="AI700" i="19" s="1"/>
  <c r="AH708" i="19"/>
  <c r="AI708" i="19" s="1"/>
  <c r="AF708" i="19"/>
  <c r="AG708" i="19" s="1"/>
  <c r="AH716" i="19"/>
  <c r="AI716" i="19" s="1"/>
  <c r="AF716" i="19"/>
  <c r="AG716" i="19" s="1"/>
  <c r="AH724" i="19"/>
  <c r="AI724" i="19" s="1"/>
  <c r="AF724" i="19"/>
  <c r="AG724" i="19" s="1"/>
  <c r="AH732" i="19"/>
  <c r="AI732" i="19" s="1"/>
  <c r="AF732" i="19"/>
  <c r="AG732" i="19" s="1"/>
  <c r="AH748" i="19"/>
  <c r="AI748" i="19" s="1"/>
  <c r="AF748" i="19"/>
  <c r="AG748" i="19" s="1"/>
  <c r="AF756" i="19"/>
  <c r="AG756" i="19" s="1"/>
  <c r="AH756" i="19"/>
  <c r="AI756" i="19" s="1"/>
  <c r="AH764" i="19"/>
  <c r="AI764" i="19" s="1"/>
  <c r="AF764" i="19"/>
  <c r="AG764" i="19" s="1"/>
  <c r="AH772" i="19"/>
  <c r="AI772" i="19" s="1"/>
  <c r="AF772" i="19"/>
  <c r="AG772" i="19" s="1"/>
  <c r="AH780" i="19"/>
  <c r="AI780" i="19" s="1"/>
  <c r="AF780" i="19"/>
  <c r="AG780" i="19" s="1"/>
  <c r="AH788" i="19"/>
  <c r="AI788" i="19" s="1"/>
  <c r="AF788" i="19"/>
  <c r="AG788" i="19" s="1"/>
  <c r="AH796" i="19"/>
  <c r="AI796" i="19" s="1"/>
  <c r="AF796" i="19"/>
  <c r="AG796" i="19" s="1"/>
  <c r="AF804" i="19"/>
  <c r="AG804" i="19" s="1"/>
  <c r="AH804" i="19"/>
  <c r="AI804" i="19" s="1"/>
  <c r="AF820" i="19"/>
  <c r="AG820" i="19" s="1"/>
  <c r="AH820" i="19"/>
  <c r="AI820" i="19" s="1"/>
  <c r="AF828" i="19"/>
  <c r="AG828" i="19" s="1"/>
  <c r="AH828" i="19"/>
  <c r="AI828" i="19" s="1"/>
  <c r="AH836" i="19"/>
  <c r="AI836" i="19" s="1"/>
  <c r="AF836" i="19"/>
  <c r="AG836" i="19" s="1"/>
  <c r="AH844" i="19"/>
  <c r="AI844" i="19" s="1"/>
  <c r="AF844" i="19"/>
  <c r="AG844" i="19" s="1"/>
  <c r="AH860" i="19"/>
  <c r="AI860" i="19" s="1"/>
  <c r="AF860" i="19"/>
  <c r="AG860" i="19" s="1"/>
  <c r="AF876" i="19"/>
  <c r="AG876" i="19" s="1"/>
  <c r="AH876" i="19"/>
  <c r="AI876" i="19" s="1"/>
  <c r="AH884" i="19"/>
  <c r="AI884" i="19" s="1"/>
  <c r="AF884" i="19"/>
  <c r="AG884" i="19" s="1"/>
  <c r="AF892" i="19"/>
  <c r="AG892" i="19" s="1"/>
  <c r="AH892" i="19"/>
  <c r="AI892" i="19" s="1"/>
  <c r="AH900" i="19"/>
  <c r="AI900" i="19" s="1"/>
  <c r="AF900" i="19"/>
  <c r="AG900" i="19" s="1"/>
  <c r="AH916" i="19"/>
  <c r="AI916" i="19" s="1"/>
  <c r="AF916" i="19"/>
  <c r="AG916" i="19" s="1"/>
  <c r="AH924" i="19"/>
  <c r="AI924" i="19" s="1"/>
  <c r="AF924" i="19"/>
  <c r="AG924" i="19" s="1"/>
  <c r="AH940" i="19"/>
  <c r="AI940" i="19" s="1"/>
  <c r="AF940" i="19"/>
  <c r="AG940" i="19" s="1"/>
  <c r="AH956" i="19"/>
  <c r="AI956" i="19" s="1"/>
  <c r="AF956" i="19"/>
  <c r="AG956" i="19" s="1"/>
  <c r="AH964" i="19"/>
  <c r="AI964" i="19" s="1"/>
  <c r="AF964" i="19"/>
  <c r="AG964" i="19" s="1"/>
  <c r="AH980" i="19"/>
  <c r="AI980" i="19" s="1"/>
  <c r="AF980" i="19"/>
  <c r="AG980" i="19" s="1"/>
  <c r="AH988" i="19"/>
  <c r="AI988" i="19" s="1"/>
  <c r="AF988" i="19"/>
  <c r="AG988" i="19" s="1"/>
  <c r="AH1004" i="19"/>
  <c r="AI1004" i="19" s="1"/>
  <c r="AF1004" i="19"/>
  <c r="AG1004" i="19" s="1"/>
  <c r="AH1012" i="19"/>
  <c r="AI1012" i="19" s="1"/>
  <c r="AF1012" i="19"/>
  <c r="AG1012" i="19" s="1"/>
  <c r="AF524" i="19"/>
  <c r="AG524" i="19" s="1"/>
  <c r="AF420" i="19"/>
  <c r="AG420" i="19" s="1"/>
  <c r="AF292" i="19"/>
  <c r="AG292" i="19" s="1"/>
  <c r="AO1014" i="19"/>
  <c r="AP1014" i="19" s="1"/>
  <c r="AQ1014" i="19"/>
  <c r="AR1014" i="19" s="1"/>
  <c r="AQ1006" i="19"/>
  <c r="AR1006" i="19" s="1"/>
  <c r="AO1006" i="19"/>
  <c r="AP1006" i="19" s="1"/>
  <c r="AO998" i="19"/>
  <c r="AP998" i="19" s="1"/>
  <c r="AQ998" i="19"/>
  <c r="AR998" i="19" s="1"/>
  <c r="AF596" i="19"/>
  <c r="AG596" i="19" s="1"/>
  <c r="AH740" i="19"/>
  <c r="AI740" i="19" s="1"/>
  <c r="W279" i="19"/>
  <c r="X279" i="19" s="1"/>
  <c r="W215" i="19"/>
  <c r="X215" i="19" s="1"/>
  <c r="W151" i="19"/>
  <c r="X151" i="19" s="1"/>
  <c r="W87" i="19"/>
  <c r="X87" i="19" s="1"/>
  <c r="W55" i="19"/>
  <c r="X55" i="19" s="1"/>
  <c r="W23" i="19"/>
  <c r="X23" i="19" s="1"/>
  <c r="AH16" i="19"/>
  <c r="AI16" i="19" s="1"/>
  <c r="AF16" i="19"/>
  <c r="AG16" i="19" s="1"/>
  <c r="AH24" i="19"/>
  <c r="AI24" i="19" s="1"/>
  <c r="AF24" i="19"/>
  <c r="AG24" i="19" s="1"/>
  <c r="AH32" i="19"/>
  <c r="AI32" i="19" s="1"/>
  <c r="AF32" i="19"/>
  <c r="AG32" i="19" s="1"/>
  <c r="AH40" i="19"/>
  <c r="AI40" i="19" s="1"/>
  <c r="AF40" i="19"/>
  <c r="AG40" i="19" s="1"/>
  <c r="AH48" i="19"/>
  <c r="AI48" i="19" s="1"/>
  <c r="AF48" i="19"/>
  <c r="AG48" i="19" s="1"/>
  <c r="AH56" i="19"/>
  <c r="AI56" i="19" s="1"/>
  <c r="AF56" i="19"/>
  <c r="AG56" i="19" s="1"/>
  <c r="AH64" i="19"/>
  <c r="AI64" i="19" s="1"/>
  <c r="AF64" i="19"/>
  <c r="AG64" i="19" s="1"/>
  <c r="AH72" i="19"/>
  <c r="AI72" i="19" s="1"/>
  <c r="AF72" i="19"/>
  <c r="AG72" i="19" s="1"/>
  <c r="AH80" i="19"/>
  <c r="AI80" i="19" s="1"/>
  <c r="AF80" i="19"/>
  <c r="AG80" i="19" s="1"/>
  <c r="AH88" i="19"/>
  <c r="AI88" i="19" s="1"/>
  <c r="AF88" i="19"/>
  <c r="AG88" i="19" s="1"/>
  <c r="AH96" i="19"/>
  <c r="AI96" i="19" s="1"/>
  <c r="AF96" i="19"/>
  <c r="AG96" i="19" s="1"/>
  <c r="AH104" i="19"/>
  <c r="AI104" i="19" s="1"/>
  <c r="AF104" i="19"/>
  <c r="AG104" i="19" s="1"/>
  <c r="AH112" i="19"/>
  <c r="AI112" i="19" s="1"/>
  <c r="AF112" i="19"/>
  <c r="AG112" i="19" s="1"/>
  <c r="AH120" i="19"/>
  <c r="AI120" i="19" s="1"/>
  <c r="AF120" i="19"/>
  <c r="AG120" i="19" s="1"/>
  <c r="AH128" i="19"/>
  <c r="AI128" i="19" s="1"/>
  <c r="AF128" i="19"/>
  <c r="AG128" i="19" s="1"/>
  <c r="AH136" i="19"/>
  <c r="AI136" i="19" s="1"/>
  <c r="AF136" i="19"/>
  <c r="AG136" i="19" s="1"/>
  <c r="AH144" i="19"/>
  <c r="AI144" i="19" s="1"/>
  <c r="AF144" i="19"/>
  <c r="AG144" i="19" s="1"/>
  <c r="AH152" i="19"/>
  <c r="AI152" i="19" s="1"/>
  <c r="AF152" i="19"/>
  <c r="AG152" i="19" s="1"/>
  <c r="AH160" i="19"/>
  <c r="AI160" i="19" s="1"/>
  <c r="AF160" i="19"/>
  <c r="AG160" i="19" s="1"/>
  <c r="AH168" i="19"/>
  <c r="AI168" i="19" s="1"/>
  <c r="AF168" i="19"/>
  <c r="AG168" i="19" s="1"/>
  <c r="AH176" i="19"/>
  <c r="AI176" i="19" s="1"/>
  <c r="AF176" i="19"/>
  <c r="AG176" i="19" s="1"/>
  <c r="AH184" i="19"/>
  <c r="AI184" i="19" s="1"/>
  <c r="AF184" i="19"/>
  <c r="AG184" i="19" s="1"/>
  <c r="AH192" i="19"/>
  <c r="AI192" i="19" s="1"/>
  <c r="AF192" i="19"/>
  <c r="AG192" i="19" s="1"/>
  <c r="AH200" i="19"/>
  <c r="AI200" i="19" s="1"/>
  <c r="AF200" i="19"/>
  <c r="AG200" i="19" s="1"/>
  <c r="AF972" i="19"/>
  <c r="AG972" i="19" s="1"/>
  <c r="AF932" i="19"/>
  <c r="AG932" i="19" s="1"/>
  <c r="AF812" i="19"/>
  <c r="AG812" i="19" s="1"/>
  <c r="AF540" i="19"/>
  <c r="AG540" i="19" s="1"/>
  <c r="AF52" i="19"/>
  <c r="AG52" i="19" s="1"/>
  <c r="Y1000" i="19"/>
  <c r="Z1000" i="19" s="1"/>
  <c r="Y992" i="19"/>
  <c r="Z992" i="19" s="1"/>
  <c r="Y968" i="19"/>
  <c r="Z968" i="19" s="1"/>
  <c r="Y960" i="19"/>
  <c r="Z960" i="19" s="1"/>
  <c r="Y936" i="19"/>
  <c r="Z936" i="19" s="1"/>
  <c r="Y928" i="19"/>
  <c r="Z928" i="19" s="1"/>
  <c r="Y904" i="19"/>
  <c r="Z904" i="19" s="1"/>
  <c r="Y896" i="19"/>
  <c r="Z896" i="19" s="1"/>
  <c r="Y872" i="19"/>
  <c r="Z872" i="19" s="1"/>
  <c r="Y864" i="19"/>
  <c r="Z864" i="19" s="1"/>
  <c r="Y840" i="19"/>
  <c r="Z840" i="19" s="1"/>
  <c r="Y832" i="19"/>
  <c r="Z832" i="19" s="1"/>
  <c r="Y808" i="19"/>
  <c r="Z808" i="19" s="1"/>
  <c r="Y800" i="19"/>
  <c r="Z800" i="19" s="1"/>
  <c r="Y736" i="19"/>
  <c r="Z736" i="19" s="1"/>
  <c r="Y672" i="19"/>
  <c r="Z672" i="19" s="1"/>
  <c r="Y608" i="19"/>
  <c r="Z608" i="19" s="1"/>
  <c r="Y544" i="19"/>
  <c r="Z544" i="19" s="1"/>
  <c r="Y480" i="19"/>
  <c r="Z480" i="19" s="1"/>
  <c r="Y416" i="19"/>
  <c r="Z416" i="19" s="1"/>
  <c r="Y352" i="19"/>
  <c r="Z352" i="19" s="1"/>
  <c r="Y288" i="19"/>
  <c r="Z288" i="19" s="1"/>
  <c r="Y224" i="19"/>
  <c r="Z224" i="19" s="1"/>
  <c r="Y160" i="19"/>
  <c r="Z160" i="19" s="1"/>
  <c r="Y96" i="19"/>
  <c r="Z96" i="19" s="1"/>
  <c r="W1014" i="19"/>
  <c r="X1014" i="19" s="1"/>
  <c r="W982" i="19"/>
  <c r="X982" i="19" s="1"/>
  <c r="W950" i="19"/>
  <c r="X950" i="19" s="1"/>
  <c r="W918" i="19"/>
  <c r="X918" i="19" s="1"/>
  <c r="W886" i="19"/>
  <c r="X886" i="19" s="1"/>
  <c r="W854" i="19"/>
  <c r="X854" i="19" s="1"/>
  <c r="W822" i="19"/>
  <c r="X822" i="19" s="1"/>
  <c r="W790" i="19"/>
  <c r="X790" i="19" s="1"/>
  <c r="W726" i="19"/>
  <c r="X726" i="19" s="1"/>
  <c r="W662" i="19"/>
  <c r="X662" i="19" s="1"/>
  <c r="W598" i="19"/>
  <c r="X598" i="19" s="1"/>
  <c r="W534" i="19"/>
  <c r="X534" i="19" s="1"/>
  <c r="W470" i="19"/>
  <c r="X470" i="19" s="1"/>
  <c r="W406" i="19"/>
  <c r="X406" i="19" s="1"/>
  <c r="W342" i="19"/>
  <c r="X342" i="19" s="1"/>
  <c r="W278" i="19"/>
  <c r="X278" i="19" s="1"/>
  <c r="W214" i="19"/>
  <c r="X214" i="19" s="1"/>
  <c r="W150" i="19"/>
  <c r="X150" i="19" s="1"/>
  <c r="W86" i="19"/>
  <c r="X86" i="19" s="1"/>
  <c r="W64" i="19"/>
  <c r="X64" i="19" s="1"/>
  <c r="W54" i="19"/>
  <c r="X54" i="19" s="1"/>
  <c r="W32" i="19"/>
  <c r="X32" i="19" s="1"/>
  <c r="W22" i="19"/>
  <c r="X22" i="19" s="1"/>
  <c r="AF948" i="19"/>
  <c r="AG948" i="19" s="1"/>
  <c r="AF868" i="19"/>
  <c r="AG868" i="19" s="1"/>
  <c r="AF652" i="19"/>
  <c r="AG652" i="19" s="1"/>
  <c r="AF539" i="19"/>
  <c r="AG539" i="19" s="1"/>
  <c r="AF467" i="19"/>
  <c r="AG467" i="19" s="1"/>
  <c r="AH508" i="19"/>
  <c r="AI508" i="19" s="1"/>
  <c r="Y991" i="19"/>
  <c r="Z991" i="19" s="1"/>
  <c r="Y959" i="19"/>
  <c r="Z959" i="19" s="1"/>
  <c r="Y927" i="19"/>
  <c r="Z927" i="19" s="1"/>
  <c r="Y895" i="19"/>
  <c r="Z895" i="19" s="1"/>
  <c r="Y863" i="19"/>
  <c r="Z863" i="19" s="1"/>
  <c r="Y831" i="19"/>
  <c r="Z831" i="19" s="1"/>
  <c r="Y799" i="19"/>
  <c r="Z799" i="19" s="1"/>
  <c r="Y744" i="19"/>
  <c r="Z744" i="19" s="1"/>
  <c r="Y735" i="19"/>
  <c r="Z735" i="19" s="1"/>
  <c r="Y680" i="19"/>
  <c r="Z680" i="19" s="1"/>
  <c r="Y671" i="19"/>
  <c r="Z671" i="19" s="1"/>
  <c r="Y616" i="19"/>
  <c r="Z616" i="19" s="1"/>
  <c r="Y607" i="19"/>
  <c r="Z607" i="19" s="1"/>
  <c r="Y552" i="19"/>
  <c r="Z552" i="19" s="1"/>
  <c r="Y543" i="19"/>
  <c r="Z543" i="19" s="1"/>
  <c r="Y488" i="19"/>
  <c r="Z488" i="19" s="1"/>
  <c r="Y479" i="19"/>
  <c r="Z479" i="19" s="1"/>
  <c r="Y424" i="19"/>
  <c r="Z424" i="19" s="1"/>
  <c r="Y415" i="19"/>
  <c r="Z415" i="19" s="1"/>
  <c r="Y360" i="19"/>
  <c r="Z360" i="19" s="1"/>
  <c r="Y351" i="19"/>
  <c r="Z351" i="19" s="1"/>
  <c r="Y296" i="19"/>
  <c r="Z296" i="19" s="1"/>
  <c r="Y287" i="19"/>
  <c r="Z287" i="19" s="1"/>
  <c r="Y232" i="19"/>
  <c r="Z232" i="19" s="1"/>
  <c r="Y223" i="19"/>
  <c r="Z223" i="19" s="1"/>
  <c r="Y168" i="19"/>
  <c r="Z168" i="19" s="1"/>
  <c r="Y159" i="19"/>
  <c r="Z159" i="19" s="1"/>
  <c r="Y104" i="19"/>
  <c r="Z104" i="19" s="1"/>
  <c r="Y95" i="19"/>
  <c r="Z95" i="19" s="1"/>
  <c r="AF908" i="19"/>
  <c r="AG908" i="19" s="1"/>
  <c r="AF684" i="19"/>
  <c r="AG684" i="19" s="1"/>
  <c r="AF347" i="19"/>
  <c r="AG347" i="19" s="1"/>
  <c r="AH307" i="19"/>
  <c r="AI307" i="19" s="1"/>
  <c r="Y990" i="19"/>
  <c r="Z990" i="19" s="1"/>
  <c r="Y958" i="19"/>
  <c r="Z958" i="19" s="1"/>
  <c r="Y926" i="19"/>
  <c r="Z926" i="19" s="1"/>
  <c r="Y894" i="19"/>
  <c r="Z894" i="19" s="1"/>
  <c r="Y862" i="19"/>
  <c r="Z862" i="19" s="1"/>
  <c r="Y830" i="19"/>
  <c r="Z830" i="19" s="1"/>
  <c r="Y798" i="19"/>
  <c r="Z798" i="19" s="1"/>
  <c r="Y734" i="19"/>
  <c r="Z734" i="19" s="1"/>
  <c r="Y670" i="19"/>
  <c r="Z670" i="19" s="1"/>
  <c r="Y606" i="19"/>
  <c r="Z606" i="19" s="1"/>
  <c r="Y542" i="19"/>
  <c r="Z542" i="19" s="1"/>
  <c r="Y478" i="19"/>
  <c r="Z478" i="19" s="1"/>
  <c r="Y414" i="19"/>
  <c r="Z414" i="19" s="1"/>
  <c r="Y350" i="19"/>
  <c r="Z350" i="19" s="1"/>
  <c r="Y286" i="19"/>
  <c r="Z286" i="19" s="1"/>
  <c r="Y222" i="19"/>
  <c r="Z222" i="19" s="1"/>
  <c r="Y158" i="19"/>
  <c r="Z158" i="19" s="1"/>
  <c r="Y94" i="19"/>
  <c r="Z94" i="19" s="1"/>
  <c r="AF19" i="19"/>
  <c r="AG19" i="19" s="1"/>
  <c r="AH19" i="19"/>
  <c r="AI19" i="19" s="1"/>
  <c r="AF27" i="19"/>
  <c r="AG27" i="19" s="1"/>
  <c r="AH27" i="19"/>
  <c r="AI27" i="19" s="1"/>
  <c r="AF35" i="19"/>
  <c r="AG35" i="19" s="1"/>
  <c r="AH35" i="19"/>
  <c r="AI35" i="19" s="1"/>
  <c r="AH43" i="19"/>
  <c r="AI43" i="19" s="1"/>
  <c r="AF43" i="19"/>
  <c r="AG43" i="19" s="1"/>
  <c r="AF51" i="19"/>
  <c r="AG51" i="19" s="1"/>
  <c r="AH51" i="19"/>
  <c r="AI51" i="19" s="1"/>
  <c r="AF59" i="19"/>
  <c r="AG59" i="19" s="1"/>
  <c r="AH59" i="19"/>
  <c r="AI59" i="19" s="1"/>
  <c r="AF67" i="19"/>
  <c r="AG67" i="19" s="1"/>
  <c r="AH67" i="19"/>
  <c r="AI67" i="19" s="1"/>
  <c r="AH75" i="19"/>
  <c r="AI75" i="19" s="1"/>
  <c r="AF75" i="19"/>
  <c r="AG75" i="19" s="1"/>
  <c r="AF83" i="19"/>
  <c r="AG83" i="19" s="1"/>
  <c r="AH83" i="19"/>
  <c r="AI83" i="19" s="1"/>
  <c r="AH91" i="19"/>
  <c r="AI91" i="19" s="1"/>
  <c r="AF91" i="19"/>
  <c r="AG91" i="19" s="1"/>
  <c r="AH99" i="19"/>
  <c r="AI99" i="19" s="1"/>
  <c r="AF99" i="19"/>
  <c r="AG99" i="19" s="1"/>
  <c r="AH107" i="19"/>
  <c r="AI107" i="19" s="1"/>
  <c r="AF107" i="19"/>
  <c r="AG107" i="19" s="1"/>
  <c r="AF115" i="19"/>
  <c r="AG115" i="19" s="1"/>
  <c r="AH115" i="19"/>
  <c r="AI115" i="19" s="1"/>
  <c r="AH123" i="19"/>
  <c r="AI123" i="19" s="1"/>
  <c r="AF123" i="19"/>
  <c r="AG123" i="19" s="1"/>
  <c r="AH131" i="19"/>
  <c r="AI131" i="19" s="1"/>
  <c r="AF131" i="19"/>
  <c r="AG131" i="19" s="1"/>
  <c r="AH139" i="19"/>
  <c r="AI139" i="19" s="1"/>
  <c r="AF139" i="19"/>
  <c r="AG139" i="19" s="1"/>
  <c r="AH147" i="19"/>
  <c r="AI147" i="19" s="1"/>
  <c r="AF147" i="19"/>
  <c r="AG147" i="19" s="1"/>
  <c r="AH155" i="19"/>
  <c r="AI155" i="19" s="1"/>
  <c r="AF155" i="19"/>
  <c r="AG155" i="19" s="1"/>
  <c r="AH163" i="19"/>
  <c r="AI163" i="19" s="1"/>
  <c r="AF163" i="19"/>
  <c r="AG163" i="19" s="1"/>
  <c r="AH171" i="19"/>
  <c r="AI171" i="19" s="1"/>
  <c r="AF171" i="19"/>
  <c r="AG171" i="19" s="1"/>
  <c r="AH179" i="19"/>
  <c r="AI179" i="19" s="1"/>
  <c r="AF179" i="19"/>
  <c r="AG179" i="19" s="1"/>
  <c r="AF187" i="19"/>
  <c r="AG187" i="19" s="1"/>
  <c r="AH187" i="19"/>
  <c r="AI187" i="19" s="1"/>
  <c r="AH195" i="19"/>
  <c r="AI195" i="19" s="1"/>
  <c r="AF195" i="19"/>
  <c r="AG195" i="19" s="1"/>
  <c r="AF211" i="19"/>
  <c r="AG211" i="19" s="1"/>
  <c r="AH211" i="19"/>
  <c r="AI211" i="19" s="1"/>
  <c r="AH227" i="19"/>
  <c r="AI227" i="19" s="1"/>
  <c r="AF227" i="19"/>
  <c r="AG227" i="19" s="1"/>
  <c r="AH235" i="19"/>
  <c r="AI235" i="19" s="1"/>
  <c r="AF235" i="19"/>
  <c r="AG235" i="19" s="1"/>
  <c r="AF243" i="19"/>
  <c r="AG243" i="19" s="1"/>
  <c r="AH243" i="19"/>
  <c r="AI243" i="19" s="1"/>
  <c r="AF251" i="19"/>
  <c r="AG251" i="19" s="1"/>
  <c r="AH251" i="19"/>
  <c r="AI251" i="19" s="1"/>
  <c r="AH259" i="19"/>
  <c r="AI259" i="19" s="1"/>
  <c r="AF259" i="19"/>
  <c r="AG259" i="19" s="1"/>
  <c r="AH267" i="19"/>
  <c r="AI267" i="19" s="1"/>
  <c r="AF267" i="19"/>
  <c r="AG267" i="19" s="1"/>
  <c r="AH275" i="19"/>
  <c r="AI275" i="19" s="1"/>
  <c r="AF275" i="19"/>
  <c r="AG275" i="19" s="1"/>
  <c r="AH283" i="19"/>
  <c r="AI283" i="19" s="1"/>
  <c r="AF283" i="19"/>
  <c r="AG283" i="19" s="1"/>
  <c r="AH291" i="19"/>
  <c r="AI291" i="19" s="1"/>
  <c r="AF291" i="19"/>
  <c r="AG291" i="19" s="1"/>
  <c r="AH299" i="19"/>
  <c r="AI299" i="19" s="1"/>
  <c r="AF299" i="19"/>
  <c r="AG299" i="19" s="1"/>
  <c r="AH315" i="19"/>
  <c r="AI315" i="19" s="1"/>
  <c r="AF315" i="19"/>
  <c r="AG315" i="19" s="1"/>
  <c r="AH323" i="19"/>
  <c r="AI323" i="19" s="1"/>
  <c r="AF323" i="19"/>
  <c r="AG323" i="19" s="1"/>
  <c r="AH339" i="19"/>
  <c r="AI339" i="19" s="1"/>
  <c r="AF339" i="19"/>
  <c r="AG339" i="19" s="1"/>
  <c r="AH355" i="19"/>
  <c r="AI355" i="19" s="1"/>
  <c r="AF355" i="19"/>
  <c r="AG355" i="19" s="1"/>
  <c r="AF363" i="19"/>
  <c r="AG363" i="19" s="1"/>
  <c r="AH363" i="19"/>
  <c r="AI363" i="19" s="1"/>
  <c r="AH371" i="19"/>
  <c r="AI371" i="19" s="1"/>
  <c r="AF371" i="19"/>
  <c r="AG371" i="19" s="1"/>
  <c r="AH379" i="19"/>
  <c r="AI379" i="19" s="1"/>
  <c r="AF379" i="19"/>
  <c r="AG379" i="19" s="1"/>
  <c r="AH387" i="19"/>
  <c r="AI387" i="19" s="1"/>
  <c r="AF387" i="19"/>
  <c r="AG387" i="19" s="1"/>
  <c r="AH395" i="19"/>
  <c r="AI395" i="19" s="1"/>
  <c r="AF395" i="19"/>
  <c r="AG395" i="19" s="1"/>
  <c r="AH403" i="19"/>
  <c r="AI403" i="19" s="1"/>
  <c r="AF403" i="19"/>
  <c r="AG403" i="19" s="1"/>
  <c r="AH411" i="19"/>
  <c r="AI411" i="19" s="1"/>
  <c r="AF411" i="19"/>
  <c r="AG411" i="19" s="1"/>
  <c r="AH419" i="19"/>
  <c r="AI419" i="19" s="1"/>
  <c r="AF419" i="19"/>
  <c r="AG419" i="19" s="1"/>
  <c r="AH427" i="19"/>
  <c r="AI427" i="19" s="1"/>
  <c r="AF427" i="19"/>
  <c r="AG427" i="19" s="1"/>
  <c r="AF435" i="19"/>
  <c r="AG435" i="19" s="1"/>
  <c r="AH435" i="19"/>
  <c r="AI435" i="19" s="1"/>
  <c r="AH443" i="19"/>
  <c r="AI443" i="19" s="1"/>
  <c r="AF443" i="19"/>
  <c r="AG443" i="19" s="1"/>
  <c r="AH459" i="19"/>
  <c r="AI459" i="19" s="1"/>
  <c r="AF459" i="19"/>
  <c r="AG459" i="19" s="1"/>
  <c r="AF475" i="19"/>
  <c r="AG475" i="19" s="1"/>
  <c r="AH475" i="19"/>
  <c r="AI475" i="19" s="1"/>
  <c r="AF491" i="19"/>
  <c r="AG491" i="19" s="1"/>
  <c r="AH491" i="19"/>
  <c r="AI491" i="19" s="1"/>
  <c r="AF499" i="19"/>
  <c r="AG499" i="19" s="1"/>
  <c r="AH499" i="19"/>
  <c r="AI499" i="19" s="1"/>
  <c r="AH507" i="19"/>
  <c r="AI507" i="19" s="1"/>
  <c r="AF507" i="19"/>
  <c r="AG507" i="19" s="1"/>
  <c r="AH515" i="19"/>
  <c r="AI515" i="19" s="1"/>
  <c r="AF515" i="19"/>
  <c r="AG515" i="19" s="1"/>
  <c r="AH531" i="19"/>
  <c r="AI531" i="19" s="1"/>
  <c r="AF531" i="19"/>
  <c r="AG531" i="19" s="1"/>
  <c r="AH547" i="19"/>
  <c r="AI547" i="19" s="1"/>
  <c r="AF547" i="19"/>
  <c r="AG547" i="19" s="1"/>
  <c r="AF555" i="19"/>
  <c r="AG555" i="19" s="1"/>
  <c r="AH555" i="19"/>
  <c r="AI555" i="19" s="1"/>
  <c r="AF563" i="19"/>
  <c r="AG563" i="19" s="1"/>
  <c r="AH563" i="19"/>
  <c r="AI563" i="19" s="1"/>
  <c r="AH571" i="19"/>
  <c r="AI571" i="19" s="1"/>
  <c r="AF571" i="19"/>
  <c r="AG571" i="19" s="1"/>
  <c r="AH587" i="19"/>
  <c r="AI587" i="19" s="1"/>
  <c r="AF587" i="19"/>
  <c r="AG587" i="19" s="1"/>
  <c r="AH603" i="19"/>
  <c r="AI603" i="19" s="1"/>
  <c r="AF603" i="19"/>
  <c r="AG603" i="19" s="1"/>
  <c r="AH619" i="19"/>
  <c r="AI619" i="19" s="1"/>
  <c r="AF619" i="19"/>
  <c r="AG619" i="19" s="1"/>
  <c r="AF627" i="19"/>
  <c r="AG627" i="19" s="1"/>
  <c r="AH627" i="19"/>
  <c r="AI627" i="19" s="1"/>
  <c r="AH635" i="19"/>
  <c r="AI635" i="19" s="1"/>
  <c r="AF635" i="19"/>
  <c r="AG635" i="19" s="1"/>
  <c r="AH643" i="19"/>
  <c r="AI643" i="19" s="1"/>
  <c r="AF643" i="19"/>
  <c r="AG643" i="19" s="1"/>
  <c r="AH651" i="19"/>
  <c r="AI651" i="19" s="1"/>
  <c r="AF651" i="19"/>
  <c r="AG651" i="19" s="1"/>
  <c r="AH659" i="19"/>
  <c r="AI659" i="19" s="1"/>
  <c r="AF659" i="19"/>
  <c r="AG659" i="19" s="1"/>
  <c r="AF667" i="19"/>
  <c r="AG667" i="19" s="1"/>
  <c r="AH667" i="19"/>
  <c r="AI667" i="19" s="1"/>
  <c r="AH675" i="19"/>
  <c r="AI675" i="19" s="1"/>
  <c r="AF675" i="19"/>
  <c r="AG675" i="19" s="1"/>
  <c r="AF683" i="19"/>
  <c r="AG683" i="19" s="1"/>
  <c r="AH683" i="19"/>
  <c r="AI683" i="19" s="1"/>
  <c r="AH691" i="19"/>
  <c r="AI691" i="19" s="1"/>
  <c r="AF691" i="19"/>
  <c r="AG691" i="19" s="1"/>
  <c r="AH699" i="19"/>
  <c r="AI699" i="19" s="1"/>
  <c r="AF699" i="19"/>
  <c r="AG699" i="19" s="1"/>
  <c r="AH707" i="19"/>
  <c r="AI707" i="19" s="1"/>
  <c r="AF707" i="19"/>
  <c r="AG707" i="19" s="1"/>
  <c r="AH723" i="19"/>
  <c r="AI723" i="19" s="1"/>
  <c r="AF723" i="19"/>
  <c r="AG723" i="19" s="1"/>
  <c r="AF739" i="19"/>
  <c r="AG739" i="19" s="1"/>
  <c r="AH739" i="19"/>
  <c r="AI739" i="19" s="1"/>
  <c r="AF747" i="19"/>
  <c r="AG747" i="19" s="1"/>
  <c r="AH747" i="19"/>
  <c r="AI747" i="19" s="1"/>
  <c r="AF755" i="19"/>
  <c r="AG755" i="19" s="1"/>
  <c r="AH755" i="19"/>
  <c r="AI755" i="19" s="1"/>
  <c r="AH763" i="19"/>
  <c r="AI763" i="19" s="1"/>
  <c r="AF763" i="19"/>
  <c r="AG763" i="19" s="1"/>
  <c r="AH779" i="19"/>
  <c r="AI779" i="19" s="1"/>
  <c r="AF779" i="19"/>
  <c r="AG779" i="19" s="1"/>
  <c r="AH795" i="19"/>
  <c r="AI795" i="19" s="1"/>
  <c r="AF795" i="19"/>
  <c r="AG795" i="19" s="1"/>
  <c r="AF803" i="19"/>
  <c r="AG803" i="19" s="1"/>
  <c r="AH803" i="19"/>
  <c r="AI803" i="19" s="1"/>
  <c r="AH811" i="19"/>
  <c r="AI811" i="19" s="1"/>
  <c r="AF811" i="19"/>
  <c r="AG811" i="19" s="1"/>
  <c r="AF819" i="19"/>
  <c r="AG819" i="19" s="1"/>
  <c r="AH819" i="19"/>
  <c r="AI819" i="19" s="1"/>
  <c r="AH827" i="19"/>
  <c r="AI827" i="19" s="1"/>
  <c r="AF827" i="19"/>
  <c r="AG827" i="19" s="1"/>
  <c r="AH835" i="19"/>
  <c r="AI835" i="19" s="1"/>
  <c r="AF835" i="19"/>
  <c r="AG835" i="19" s="1"/>
  <c r="AH843" i="19"/>
  <c r="AI843" i="19" s="1"/>
  <c r="AF843" i="19"/>
  <c r="AG843" i="19" s="1"/>
  <c r="AH851" i="19"/>
  <c r="AI851" i="19" s="1"/>
  <c r="AF851" i="19"/>
  <c r="AG851" i="19" s="1"/>
  <c r="AH859" i="19"/>
  <c r="AI859" i="19" s="1"/>
  <c r="AF859" i="19"/>
  <c r="AG859" i="19" s="1"/>
  <c r="AF875" i="19"/>
  <c r="AG875" i="19" s="1"/>
  <c r="AH875" i="19"/>
  <c r="AI875" i="19" s="1"/>
  <c r="AH883" i="19"/>
  <c r="AI883" i="19" s="1"/>
  <c r="AF883" i="19"/>
  <c r="AG883" i="19" s="1"/>
  <c r="AH891" i="19"/>
  <c r="AI891" i="19" s="1"/>
  <c r="AF891" i="19"/>
  <c r="AG891" i="19" s="1"/>
  <c r="AH899" i="19"/>
  <c r="AI899" i="19" s="1"/>
  <c r="AF899" i="19"/>
  <c r="AG899" i="19" s="1"/>
  <c r="AF915" i="19"/>
  <c r="AG915" i="19" s="1"/>
  <c r="AH915" i="19"/>
  <c r="AI915" i="19" s="1"/>
  <c r="AH931" i="19"/>
  <c r="AI931" i="19" s="1"/>
  <c r="AF931" i="19"/>
  <c r="AG931" i="19" s="1"/>
  <c r="AH939" i="19"/>
  <c r="AI939" i="19" s="1"/>
  <c r="AF939" i="19"/>
  <c r="AG939" i="19" s="1"/>
  <c r="AH955" i="19"/>
  <c r="AI955" i="19" s="1"/>
  <c r="AF955" i="19"/>
  <c r="AG955" i="19" s="1"/>
  <c r="AH963" i="19"/>
  <c r="AI963" i="19" s="1"/>
  <c r="AF963" i="19"/>
  <c r="AG963" i="19" s="1"/>
  <c r="AH979" i="19"/>
  <c r="AI979" i="19" s="1"/>
  <c r="AF979" i="19"/>
  <c r="AG979" i="19" s="1"/>
  <c r="AH995" i="19"/>
  <c r="AI995" i="19" s="1"/>
  <c r="AF995" i="19"/>
  <c r="AG995" i="19" s="1"/>
  <c r="AH1003" i="19"/>
  <c r="AI1003" i="19" s="1"/>
  <c r="AF1003" i="19"/>
  <c r="AG1003" i="19" s="1"/>
  <c r="AH1011" i="19"/>
  <c r="AI1011" i="19" s="1"/>
  <c r="AF1011" i="19"/>
  <c r="AG1011" i="19" s="1"/>
  <c r="AF923" i="19"/>
  <c r="AG923" i="19" s="1"/>
  <c r="AF907" i="19"/>
  <c r="AG907" i="19" s="1"/>
  <c r="AF612" i="19"/>
  <c r="AG612" i="19" s="1"/>
  <c r="AH990" i="19"/>
  <c r="AI990" i="19" s="1"/>
  <c r="AH966" i="19"/>
  <c r="AI966" i="19" s="1"/>
  <c r="AH910" i="19"/>
  <c r="AI910" i="19" s="1"/>
  <c r="AF910" i="19"/>
  <c r="AG910" i="19" s="1"/>
  <c r="AH918" i="19"/>
  <c r="AI918" i="19" s="1"/>
  <c r="AF918" i="19"/>
  <c r="AG918" i="19" s="1"/>
  <c r="AH926" i="19"/>
  <c r="AI926" i="19" s="1"/>
  <c r="AF926" i="19"/>
  <c r="AG926" i="19" s="1"/>
  <c r="AH934" i="19"/>
  <c r="AI934" i="19" s="1"/>
  <c r="AF934" i="19"/>
  <c r="AG934" i="19" s="1"/>
  <c r="AH982" i="19"/>
  <c r="AI982" i="19" s="1"/>
  <c r="AF982" i="19"/>
  <c r="AG982" i="19" s="1"/>
  <c r="AH1006" i="19"/>
  <c r="AI1006" i="19" s="1"/>
  <c r="AF1006" i="19"/>
  <c r="AG1006" i="19" s="1"/>
  <c r="AF1007" i="19"/>
  <c r="AG1007" i="19" s="1"/>
  <c r="AF520" i="19"/>
  <c r="AG520" i="19" s="1"/>
  <c r="AF504" i="19"/>
  <c r="AG504" i="19" s="1"/>
  <c r="AF272" i="19"/>
  <c r="AG272" i="19" s="1"/>
  <c r="AF256" i="19"/>
  <c r="AG256" i="19" s="1"/>
  <c r="AF240" i="19"/>
  <c r="AG240" i="19" s="1"/>
  <c r="AH942" i="19"/>
  <c r="AI942" i="19" s="1"/>
  <c r="AH919" i="19"/>
  <c r="AI919" i="19" s="1"/>
  <c r="AH927" i="19"/>
  <c r="AI927" i="19" s="1"/>
  <c r="AF927" i="19"/>
  <c r="AG927" i="19" s="1"/>
  <c r="AH935" i="19"/>
  <c r="AI935" i="19" s="1"/>
  <c r="AF935" i="19"/>
  <c r="AG935" i="19" s="1"/>
  <c r="AH943" i="19"/>
  <c r="AI943" i="19" s="1"/>
  <c r="AF943" i="19"/>
  <c r="AG943" i="19" s="1"/>
  <c r="AH951" i="19"/>
  <c r="AI951" i="19" s="1"/>
  <c r="AF951" i="19"/>
  <c r="AG951" i="19" s="1"/>
  <c r="AH967" i="19"/>
  <c r="AI967" i="19" s="1"/>
  <c r="AF967" i="19"/>
  <c r="AG967" i="19" s="1"/>
  <c r="AH983" i="19"/>
  <c r="AI983" i="19" s="1"/>
  <c r="AF983" i="19"/>
  <c r="AG983" i="19" s="1"/>
  <c r="AF560" i="19"/>
  <c r="AG560" i="19" s="1"/>
  <c r="AF328" i="19"/>
  <c r="AG328" i="19" s="1"/>
  <c r="AF312" i="19"/>
  <c r="AG312" i="19" s="1"/>
  <c r="AH216" i="19"/>
  <c r="AI216" i="19" s="1"/>
  <c r="AF216" i="19"/>
  <c r="AG216" i="19" s="1"/>
  <c r="AH224" i="19"/>
  <c r="AI224" i="19" s="1"/>
  <c r="AF224" i="19"/>
  <c r="AG224" i="19" s="1"/>
  <c r="AH232" i="19"/>
  <c r="AI232" i="19" s="1"/>
  <c r="AF232" i="19"/>
  <c r="AG232" i="19" s="1"/>
  <c r="AH280" i="19"/>
  <c r="AI280" i="19" s="1"/>
  <c r="AF280" i="19"/>
  <c r="AG280" i="19" s="1"/>
  <c r="AH288" i="19"/>
  <c r="AI288" i="19" s="1"/>
  <c r="AF288" i="19"/>
  <c r="AG288" i="19" s="1"/>
  <c r="AH296" i="19"/>
  <c r="AI296" i="19" s="1"/>
  <c r="AF296" i="19"/>
  <c r="AG296" i="19" s="1"/>
  <c r="AH344" i="19"/>
  <c r="AI344" i="19" s="1"/>
  <c r="AF344" i="19"/>
  <c r="AG344" i="19" s="1"/>
  <c r="AH352" i="19"/>
  <c r="AI352" i="19" s="1"/>
  <c r="AF352" i="19"/>
  <c r="AG352" i="19" s="1"/>
  <c r="AH360" i="19"/>
  <c r="AI360" i="19" s="1"/>
  <c r="AF360" i="19"/>
  <c r="AG360" i="19" s="1"/>
  <c r="AH408" i="19"/>
  <c r="AI408" i="19" s="1"/>
  <c r="AF408" i="19"/>
  <c r="AG408" i="19" s="1"/>
  <c r="AH416" i="19"/>
  <c r="AI416" i="19" s="1"/>
  <c r="AF416" i="19"/>
  <c r="AG416" i="19" s="1"/>
  <c r="AH424" i="19"/>
  <c r="AI424" i="19" s="1"/>
  <c r="AF424" i="19"/>
  <c r="AG424" i="19" s="1"/>
  <c r="AH472" i="19"/>
  <c r="AI472" i="19" s="1"/>
  <c r="AF472" i="19"/>
  <c r="AG472" i="19" s="1"/>
  <c r="AH480" i="19"/>
  <c r="AI480" i="19" s="1"/>
  <c r="AF480" i="19"/>
  <c r="AG480" i="19" s="1"/>
  <c r="AH488" i="19"/>
  <c r="AI488" i="19" s="1"/>
  <c r="AF488" i="19"/>
  <c r="AG488" i="19" s="1"/>
  <c r="AH536" i="19"/>
  <c r="AI536" i="19" s="1"/>
  <c r="AF536" i="19"/>
  <c r="AG536" i="19" s="1"/>
  <c r="AH544" i="19"/>
  <c r="AI544" i="19" s="1"/>
  <c r="AF544" i="19"/>
  <c r="AG544" i="19" s="1"/>
  <c r="AH552" i="19"/>
  <c r="AI552" i="19" s="1"/>
  <c r="AF552" i="19"/>
  <c r="AG552" i="19" s="1"/>
  <c r="AH600" i="19"/>
  <c r="AI600" i="19" s="1"/>
  <c r="AF600" i="19"/>
  <c r="AG600" i="19" s="1"/>
  <c r="AH608" i="19"/>
  <c r="AI608" i="19" s="1"/>
  <c r="AF608" i="19"/>
  <c r="AG608" i="19" s="1"/>
  <c r="AH616" i="19"/>
  <c r="AI616" i="19" s="1"/>
  <c r="AF616" i="19"/>
  <c r="AG616" i="19" s="1"/>
  <c r="AH664" i="19"/>
  <c r="AI664" i="19" s="1"/>
  <c r="AF664" i="19"/>
  <c r="AG664" i="19" s="1"/>
  <c r="AH672" i="19"/>
  <c r="AI672" i="19" s="1"/>
  <c r="AF672" i="19"/>
  <c r="AG672" i="19" s="1"/>
  <c r="AH680" i="19"/>
  <c r="AI680" i="19" s="1"/>
  <c r="AF680" i="19"/>
  <c r="AG680" i="19" s="1"/>
  <c r="AH728" i="19"/>
  <c r="AI728" i="19" s="1"/>
  <c r="AF728" i="19"/>
  <c r="AG728" i="19" s="1"/>
  <c r="AH736" i="19"/>
  <c r="AI736" i="19" s="1"/>
  <c r="AF736" i="19"/>
  <c r="AG736" i="19" s="1"/>
  <c r="AH744" i="19"/>
  <c r="AI744" i="19" s="1"/>
  <c r="AF744" i="19"/>
  <c r="AG744" i="19" s="1"/>
  <c r="AH792" i="19"/>
  <c r="AI792" i="19" s="1"/>
  <c r="AF792" i="19"/>
  <c r="AG792" i="19" s="1"/>
  <c r="AH800" i="19"/>
  <c r="AI800" i="19" s="1"/>
  <c r="AF800" i="19"/>
  <c r="AG800" i="19" s="1"/>
  <c r="AH808" i="19"/>
  <c r="AI808" i="19" s="1"/>
  <c r="AF808" i="19"/>
  <c r="AG808" i="19" s="1"/>
  <c r="AH856" i="19"/>
  <c r="AI856" i="19" s="1"/>
  <c r="AF856" i="19"/>
  <c r="AG856" i="19" s="1"/>
  <c r="AH864" i="19"/>
  <c r="AI864" i="19" s="1"/>
  <c r="AF864" i="19"/>
  <c r="AG864" i="19" s="1"/>
  <c r="AH872" i="19"/>
  <c r="AI872" i="19" s="1"/>
  <c r="AF872" i="19"/>
  <c r="AG872" i="19" s="1"/>
  <c r="AF968" i="19"/>
  <c r="AG968" i="19" s="1"/>
  <c r="AF848" i="19"/>
  <c r="AG848" i="19" s="1"/>
  <c r="AF832" i="19"/>
  <c r="AG832" i="19" s="1"/>
  <c r="AF816" i="19"/>
  <c r="AG816" i="19" s="1"/>
  <c r="AF648" i="19"/>
  <c r="AG648" i="19" s="1"/>
  <c r="AF632" i="19"/>
  <c r="AG632" i="19" s="1"/>
  <c r="AF400" i="19"/>
  <c r="AG400" i="19" s="1"/>
  <c r="AF384" i="19"/>
  <c r="AG384" i="19" s="1"/>
  <c r="AF368" i="19"/>
  <c r="AG368" i="19" s="1"/>
  <c r="AF209" i="19"/>
  <c r="AG209" i="19" s="1"/>
  <c r="AF193" i="19"/>
  <c r="AG193" i="19" s="1"/>
  <c r="AF73" i="19"/>
  <c r="AG73" i="19" s="1"/>
  <c r="AH959" i="19"/>
  <c r="AI959" i="19" s="1"/>
  <c r="AH682" i="19"/>
  <c r="AI682" i="19" s="1"/>
  <c r="AH610" i="19"/>
  <c r="AI610" i="19" s="1"/>
  <c r="AH538" i="19"/>
  <c r="AI538" i="19" s="1"/>
  <c r="AH242" i="19"/>
  <c r="AI242" i="19" s="1"/>
  <c r="AH17" i="19"/>
  <c r="AI17" i="19" s="1"/>
  <c r="AF17" i="19"/>
  <c r="AG17" i="19" s="1"/>
  <c r="AH33" i="19"/>
  <c r="AI33" i="19" s="1"/>
  <c r="AF33" i="19"/>
  <c r="AG33" i="19" s="1"/>
  <c r="AH65" i="19"/>
  <c r="AI65" i="19" s="1"/>
  <c r="AF65" i="19"/>
  <c r="AG65" i="19" s="1"/>
  <c r="AH97" i="19"/>
  <c r="AI97" i="19" s="1"/>
  <c r="AF97" i="19"/>
  <c r="AG97" i="19" s="1"/>
  <c r="AH105" i="19"/>
  <c r="AI105" i="19" s="1"/>
  <c r="AF105" i="19"/>
  <c r="AG105" i="19" s="1"/>
  <c r="AH113" i="19"/>
  <c r="AI113" i="19" s="1"/>
  <c r="AF113" i="19"/>
  <c r="AG113" i="19" s="1"/>
  <c r="AH161" i="19"/>
  <c r="AI161" i="19" s="1"/>
  <c r="AF161" i="19"/>
  <c r="AG161" i="19" s="1"/>
  <c r="AH169" i="19"/>
  <c r="AI169" i="19" s="1"/>
  <c r="AF169" i="19"/>
  <c r="AG169" i="19" s="1"/>
  <c r="AH177" i="19"/>
  <c r="AI177" i="19" s="1"/>
  <c r="AF177" i="19"/>
  <c r="AG177" i="19" s="1"/>
  <c r="AH225" i="19"/>
  <c r="AI225" i="19" s="1"/>
  <c r="AF225" i="19"/>
  <c r="AG225" i="19" s="1"/>
  <c r="AH233" i="19"/>
  <c r="AI233" i="19" s="1"/>
  <c r="AF233" i="19"/>
  <c r="AG233" i="19" s="1"/>
  <c r="AH241" i="19"/>
  <c r="AI241" i="19" s="1"/>
  <c r="AF241" i="19"/>
  <c r="AG241" i="19" s="1"/>
  <c r="AF289" i="19"/>
  <c r="AG289" i="19" s="1"/>
  <c r="AH289" i="19"/>
  <c r="AI289" i="19" s="1"/>
  <c r="AH297" i="19"/>
  <c r="AI297" i="19" s="1"/>
  <c r="AF297" i="19"/>
  <c r="AG297" i="19" s="1"/>
  <c r="AH305" i="19"/>
  <c r="AI305" i="19" s="1"/>
  <c r="AF305" i="19"/>
  <c r="AG305" i="19" s="1"/>
  <c r="AH361" i="19"/>
  <c r="AI361" i="19" s="1"/>
  <c r="AF361" i="19"/>
  <c r="AG361" i="19" s="1"/>
  <c r="AH369" i="19"/>
  <c r="AI369" i="19" s="1"/>
  <c r="AF369" i="19"/>
  <c r="AG369" i="19" s="1"/>
  <c r="AH417" i="19"/>
  <c r="AI417" i="19" s="1"/>
  <c r="AF417" i="19"/>
  <c r="AG417" i="19" s="1"/>
  <c r="AH425" i="19"/>
  <c r="AI425" i="19" s="1"/>
  <c r="AF425" i="19"/>
  <c r="AG425" i="19" s="1"/>
  <c r="AH433" i="19"/>
  <c r="AI433" i="19" s="1"/>
  <c r="AF433" i="19"/>
  <c r="AG433" i="19" s="1"/>
  <c r="AF992" i="19"/>
  <c r="AG992" i="19" s="1"/>
  <c r="AF928" i="19"/>
  <c r="AG928" i="19" s="1"/>
  <c r="AF776" i="19"/>
  <c r="AG776" i="19" s="1"/>
  <c r="AF760" i="19"/>
  <c r="AG760" i="19" s="1"/>
  <c r="AF720" i="19"/>
  <c r="AG720" i="19" s="1"/>
  <c r="AF704" i="19"/>
  <c r="AG704" i="19" s="1"/>
  <c r="AF688" i="19"/>
  <c r="AG688" i="19" s="1"/>
  <c r="AF456" i="19"/>
  <c r="AG456" i="19" s="1"/>
  <c r="AF440" i="19"/>
  <c r="AG440" i="19" s="1"/>
  <c r="AF281" i="19"/>
  <c r="AG281" i="19" s="1"/>
  <c r="AF265" i="19"/>
  <c r="AG265" i="19" s="1"/>
  <c r="AF249" i="19"/>
  <c r="AG249" i="19" s="1"/>
  <c r="AF208" i="19"/>
  <c r="AG208" i="19" s="1"/>
  <c r="AF57" i="19"/>
  <c r="AG57" i="19" s="1"/>
  <c r="AH958" i="19"/>
  <c r="AI958" i="19" s="1"/>
  <c r="AH906" i="19"/>
  <c r="AI906" i="19" s="1"/>
  <c r="AH746" i="19"/>
  <c r="AI746" i="19" s="1"/>
  <c r="AH674" i="19"/>
  <c r="AI674" i="19" s="1"/>
  <c r="AH402" i="19"/>
  <c r="AI402" i="19" s="1"/>
  <c r="AH138" i="19"/>
  <c r="AI138" i="19" s="1"/>
  <c r="AF18" i="19"/>
  <c r="AG18" i="19" s="1"/>
  <c r="AH18" i="19"/>
  <c r="AI18" i="19" s="1"/>
  <c r="AF26" i="19"/>
  <c r="AG26" i="19" s="1"/>
  <c r="AH26" i="19"/>
  <c r="AI26" i="19" s="1"/>
  <c r="AF34" i="19"/>
  <c r="AG34" i="19" s="1"/>
  <c r="AH34" i="19"/>
  <c r="AI34" i="19" s="1"/>
  <c r="AF42" i="19"/>
  <c r="AG42" i="19" s="1"/>
  <c r="AH42" i="19"/>
  <c r="AI42" i="19" s="1"/>
  <c r="AF50" i="19"/>
  <c r="AG50" i="19" s="1"/>
  <c r="AH50" i="19"/>
  <c r="AI50" i="19" s="1"/>
  <c r="AF66" i="19"/>
  <c r="AG66" i="19" s="1"/>
  <c r="AH66" i="19"/>
  <c r="AI66" i="19" s="1"/>
  <c r="AF82" i="19"/>
  <c r="AG82" i="19" s="1"/>
  <c r="AH82" i="19"/>
  <c r="AI82" i="19" s="1"/>
  <c r="AF90" i="19"/>
  <c r="AG90" i="19" s="1"/>
  <c r="AH90" i="19"/>
  <c r="AI90" i="19" s="1"/>
  <c r="AF98" i="19"/>
  <c r="AG98" i="19" s="1"/>
  <c r="AH98" i="19"/>
  <c r="AI98" i="19" s="1"/>
  <c r="AF106" i="19"/>
  <c r="AG106" i="19" s="1"/>
  <c r="AH106" i="19"/>
  <c r="AI106" i="19" s="1"/>
  <c r="AF114" i="19"/>
  <c r="AG114" i="19" s="1"/>
  <c r="AH114" i="19"/>
  <c r="AI114" i="19" s="1"/>
  <c r="AF130" i="19"/>
  <c r="AG130" i="19" s="1"/>
  <c r="AH130" i="19"/>
  <c r="AI130" i="19" s="1"/>
  <c r="AF146" i="19"/>
  <c r="AG146" i="19" s="1"/>
  <c r="AH146" i="19"/>
  <c r="AI146" i="19" s="1"/>
  <c r="AF154" i="19"/>
  <c r="AG154" i="19" s="1"/>
  <c r="AH154" i="19"/>
  <c r="AI154" i="19" s="1"/>
  <c r="AF162" i="19"/>
  <c r="AG162" i="19" s="1"/>
  <c r="AH162" i="19"/>
  <c r="AI162" i="19" s="1"/>
  <c r="AF170" i="19"/>
  <c r="AG170" i="19" s="1"/>
  <c r="AH170" i="19"/>
  <c r="AI170" i="19" s="1"/>
  <c r="AF186" i="19"/>
  <c r="AG186" i="19" s="1"/>
  <c r="AH186" i="19"/>
  <c r="AI186" i="19" s="1"/>
  <c r="AF194" i="19"/>
  <c r="AG194" i="19" s="1"/>
  <c r="AH194" i="19"/>
  <c r="AI194" i="19" s="1"/>
  <c r="AF202" i="19"/>
  <c r="AG202" i="19" s="1"/>
  <c r="AH202" i="19"/>
  <c r="AI202" i="19" s="1"/>
  <c r="AF218" i="19"/>
  <c r="AG218" i="19" s="1"/>
  <c r="AH218" i="19"/>
  <c r="AI218" i="19" s="1"/>
  <c r="AF226" i="19"/>
  <c r="AG226" i="19" s="1"/>
  <c r="AH226" i="19"/>
  <c r="AI226" i="19" s="1"/>
  <c r="AF234" i="19"/>
  <c r="AG234" i="19" s="1"/>
  <c r="AH234" i="19"/>
  <c r="AI234" i="19" s="1"/>
  <c r="AF250" i="19"/>
  <c r="AG250" i="19" s="1"/>
  <c r="AH250" i="19"/>
  <c r="AI250" i="19" s="1"/>
  <c r="AF258" i="19"/>
  <c r="AG258" i="19" s="1"/>
  <c r="AH258" i="19"/>
  <c r="AI258" i="19" s="1"/>
  <c r="AF266" i="19"/>
  <c r="AG266" i="19" s="1"/>
  <c r="AH266" i="19"/>
  <c r="AI266" i="19" s="1"/>
  <c r="AF282" i="19"/>
  <c r="AG282" i="19" s="1"/>
  <c r="AH282" i="19"/>
  <c r="AI282" i="19" s="1"/>
  <c r="AF298" i="19"/>
  <c r="AG298" i="19" s="1"/>
  <c r="AH298" i="19"/>
  <c r="AI298" i="19" s="1"/>
  <c r="AF306" i="19"/>
  <c r="AG306" i="19" s="1"/>
  <c r="AH306" i="19"/>
  <c r="AI306" i="19" s="1"/>
  <c r="AF314" i="19"/>
  <c r="AG314" i="19" s="1"/>
  <c r="AH314" i="19"/>
  <c r="AI314" i="19" s="1"/>
  <c r="AH322" i="19"/>
  <c r="AI322" i="19" s="1"/>
  <c r="AF322" i="19"/>
  <c r="AG322" i="19" s="1"/>
  <c r="AF330" i="19"/>
  <c r="AG330" i="19" s="1"/>
  <c r="AH330" i="19"/>
  <c r="AI330" i="19" s="1"/>
  <c r="AF338" i="19"/>
  <c r="AG338" i="19" s="1"/>
  <c r="AH338" i="19"/>
  <c r="AI338" i="19" s="1"/>
  <c r="AF346" i="19"/>
  <c r="AG346" i="19" s="1"/>
  <c r="AH346" i="19"/>
  <c r="AI346" i="19" s="1"/>
  <c r="AF354" i="19"/>
  <c r="AG354" i="19" s="1"/>
  <c r="AH354" i="19"/>
  <c r="AI354" i="19" s="1"/>
  <c r="AF362" i="19"/>
  <c r="AG362" i="19" s="1"/>
  <c r="AH362" i="19"/>
  <c r="AI362" i="19" s="1"/>
  <c r="AF370" i="19"/>
  <c r="AG370" i="19" s="1"/>
  <c r="AH370" i="19"/>
  <c r="AI370" i="19" s="1"/>
  <c r="AF378" i="19"/>
  <c r="AG378" i="19" s="1"/>
  <c r="AH378" i="19"/>
  <c r="AI378" i="19" s="1"/>
  <c r="AH386" i="19"/>
  <c r="AI386" i="19" s="1"/>
  <c r="AF386" i="19"/>
  <c r="AG386" i="19" s="1"/>
  <c r="AF434" i="19"/>
  <c r="AG434" i="19" s="1"/>
  <c r="AH434" i="19"/>
  <c r="AI434" i="19" s="1"/>
  <c r="AF442" i="19"/>
  <c r="AG442" i="19" s="1"/>
  <c r="AH442" i="19"/>
  <c r="AI442" i="19" s="1"/>
  <c r="AH450" i="19"/>
  <c r="AI450" i="19" s="1"/>
  <c r="AF450" i="19"/>
  <c r="AG450" i="19" s="1"/>
  <c r="AF458" i="19"/>
  <c r="AG458" i="19" s="1"/>
  <c r="AH458" i="19"/>
  <c r="AI458" i="19" s="1"/>
  <c r="AF474" i="19"/>
  <c r="AG474" i="19" s="1"/>
  <c r="AH474" i="19"/>
  <c r="AI474" i="19" s="1"/>
  <c r="AF490" i="19"/>
  <c r="AG490" i="19" s="1"/>
  <c r="AH490" i="19"/>
  <c r="AI490" i="19" s="1"/>
  <c r="AF498" i="19"/>
  <c r="AG498" i="19" s="1"/>
  <c r="AH498" i="19"/>
  <c r="AI498" i="19" s="1"/>
  <c r="AF506" i="19"/>
  <c r="AG506" i="19" s="1"/>
  <c r="AH506" i="19"/>
  <c r="AI506" i="19" s="1"/>
  <c r="AH514" i="19"/>
  <c r="AI514" i="19" s="1"/>
  <c r="AF514" i="19"/>
  <c r="AG514" i="19" s="1"/>
  <c r="AF530" i="19"/>
  <c r="AG530" i="19" s="1"/>
  <c r="AH530" i="19"/>
  <c r="AI530" i="19" s="1"/>
  <c r="AF546" i="19"/>
  <c r="AG546" i="19" s="1"/>
  <c r="AH546" i="19"/>
  <c r="AI546" i="19" s="1"/>
  <c r="AF562" i="19"/>
  <c r="AG562" i="19" s="1"/>
  <c r="AH562" i="19"/>
  <c r="AI562" i="19" s="1"/>
  <c r="AF570" i="19"/>
  <c r="AG570" i="19" s="1"/>
  <c r="AH570" i="19"/>
  <c r="AI570" i="19" s="1"/>
  <c r="AH578" i="19"/>
  <c r="AI578" i="19" s="1"/>
  <c r="AF578" i="19"/>
  <c r="AG578" i="19" s="1"/>
  <c r="AF586" i="19"/>
  <c r="AG586" i="19" s="1"/>
  <c r="AH586" i="19"/>
  <c r="AI586" i="19" s="1"/>
  <c r="AF602" i="19"/>
  <c r="AG602" i="19" s="1"/>
  <c r="AH602" i="19"/>
  <c r="AI602" i="19" s="1"/>
  <c r="AF618" i="19"/>
  <c r="AG618" i="19" s="1"/>
  <c r="AH618" i="19"/>
  <c r="AI618" i="19" s="1"/>
  <c r="AF626" i="19"/>
  <c r="AG626" i="19" s="1"/>
  <c r="AH626" i="19"/>
  <c r="AI626" i="19" s="1"/>
  <c r="AF634" i="19"/>
  <c r="AG634" i="19" s="1"/>
  <c r="AH634" i="19"/>
  <c r="AI634" i="19" s="1"/>
  <c r="AH642" i="19"/>
  <c r="AI642" i="19" s="1"/>
  <c r="AF642" i="19"/>
  <c r="AG642" i="19" s="1"/>
  <c r="AF690" i="19"/>
  <c r="AG690" i="19" s="1"/>
  <c r="AH690" i="19"/>
  <c r="AI690" i="19" s="1"/>
  <c r="AF698" i="19"/>
  <c r="AG698" i="19" s="1"/>
  <c r="AH698" i="19"/>
  <c r="AI698" i="19" s="1"/>
  <c r="AH706" i="19"/>
  <c r="AI706" i="19" s="1"/>
  <c r="AF706" i="19"/>
  <c r="AG706" i="19" s="1"/>
  <c r="AF722" i="19"/>
  <c r="AG722" i="19" s="1"/>
  <c r="AH722" i="19"/>
  <c r="AI722" i="19" s="1"/>
  <c r="AF738" i="19"/>
  <c r="AG738" i="19" s="1"/>
  <c r="AH738" i="19"/>
  <c r="AI738" i="19" s="1"/>
  <c r="AF754" i="19"/>
  <c r="AG754" i="19" s="1"/>
  <c r="AH754" i="19"/>
  <c r="AI754" i="19" s="1"/>
  <c r="AF762" i="19"/>
  <c r="AG762" i="19" s="1"/>
  <c r="AH762" i="19"/>
  <c r="AI762" i="19" s="1"/>
  <c r="AH770" i="19"/>
  <c r="AI770" i="19" s="1"/>
  <c r="AF770" i="19"/>
  <c r="AG770" i="19" s="1"/>
  <c r="AF778" i="19"/>
  <c r="AG778" i="19" s="1"/>
  <c r="AH778" i="19"/>
  <c r="AI778" i="19" s="1"/>
  <c r="AF794" i="19"/>
  <c r="AG794" i="19" s="1"/>
  <c r="AH794" i="19"/>
  <c r="AI794" i="19" s="1"/>
  <c r="AF810" i="19"/>
  <c r="AG810" i="19" s="1"/>
  <c r="AH810" i="19"/>
  <c r="AI810" i="19" s="1"/>
  <c r="AF818" i="19"/>
  <c r="AG818" i="19" s="1"/>
  <c r="AH818" i="19"/>
  <c r="AI818" i="19" s="1"/>
  <c r="AF826" i="19"/>
  <c r="AG826" i="19" s="1"/>
  <c r="AH826" i="19"/>
  <c r="AI826" i="19" s="1"/>
  <c r="AH834" i="19"/>
  <c r="AI834" i="19" s="1"/>
  <c r="AF834" i="19"/>
  <c r="AG834" i="19" s="1"/>
  <c r="AF850" i="19"/>
  <c r="AG850" i="19" s="1"/>
  <c r="AH850" i="19"/>
  <c r="AI850" i="19" s="1"/>
  <c r="AF866" i="19"/>
  <c r="AG866" i="19" s="1"/>
  <c r="AH866" i="19"/>
  <c r="AI866" i="19" s="1"/>
  <c r="AF882" i="19"/>
  <c r="AG882" i="19" s="1"/>
  <c r="AH882" i="19"/>
  <c r="AI882" i="19" s="1"/>
  <c r="AF890" i="19"/>
  <c r="AG890" i="19" s="1"/>
  <c r="AH890" i="19"/>
  <c r="AI890" i="19" s="1"/>
  <c r="AH898" i="19"/>
  <c r="AI898" i="19" s="1"/>
  <c r="AF898" i="19"/>
  <c r="AG898" i="19" s="1"/>
  <c r="AF952" i="19"/>
  <c r="AG952" i="19" s="1"/>
  <c r="AF528" i="19"/>
  <c r="AG528" i="19" s="1"/>
  <c r="AF512" i="19"/>
  <c r="AG512" i="19" s="1"/>
  <c r="AF496" i="19"/>
  <c r="AG496" i="19" s="1"/>
  <c r="AF337" i="19"/>
  <c r="AG337" i="19" s="1"/>
  <c r="AF264" i="19"/>
  <c r="AG264" i="19" s="1"/>
  <c r="AF248" i="19"/>
  <c r="AG248" i="19" s="1"/>
  <c r="AF89" i="19"/>
  <c r="AG89" i="19" s="1"/>
  <c r="AH998" i="19"/>
  <c r="AI998" i="19" s="1"/>
  <c r="AH975" i="19"/>
  <c r="AI975" i="19" s="1"/>
  <c r="AH950" i="19"/>
  <c r="AI950" i="19" s="1"/>
  <c r="AH650" i="19"/>
  <c r="AI650" i="19" s="1"/>
  <c r="AH426" i="19"/>
  <c r="AI426" i="19" s="1"/>
  <c r="AH394" i="19"/>
  <c r="AI394" i="19" s="1"/>
  <c r="AH274" i="19"/>
  <c r="AI274" i="19" s="1"/>
  <c r="AH178" i="19"/>
  <c r="AI178" i="19" s="1"/>
  <c r="AH74" i="19"/>
  <c r="AI74" i="19" s="1"/>
  <c r="AO1010" i="19"/>
  <c r="AP1010" i="19" s="1"/>
  <c r="AQ1010" i="19"/>
  <c r="AR1010" i="19" s="1"/>
  <c r="AO1002" i="19"/>
  <c r="AP1002" i="19" s="1"/>
  <c r="AQ1002" i="19"/>
  <c r="AR1002" i="19" s="1"/>
  <c r="AQ994" i="19"/>
  <c r="AR994" i="19" s="1"/>
  <c r="AO994" i="19"/>
  <c r="AP994" i="19" s="1"/>
  <c r="AO986" i="19"/>
  <c r="AP986" i="19" s="1"/>
  <c r="AQ986" i="19"/>
  <c r="AR986" i="19" s="1"/>
  <c r="AO978" i="19"/>
  <c r="AP978" i="19" s="1"/>
  <c r="AQ978" i="19"/>
  <c r="AR978" i="19" s="1"/>
  <c r="AO970" i="19"/>
  <c r="AP970" i="19" s="1"/>
  <c r="AQ970" i="19"/>
  <c r="AR970" i="19" s="1"/>
  <c r="AO962" i="19"/>
  <c r="AP962" i="19" s="1"/>
  <c r="AQ962" i="19"/>
  <c r="AR962" i="19" s="1"/>
  <c r="AQ954" i="19"/>
  <c r="AR954" i="19" s="1"/>
  <c r="AO954" i="19"/>
  <c r="AP954" i="19" s="1"/>
  <c r="AO946" i="19"/>
  <c r="AP946" i="19" s="1"/>
  <c r="AQ946" i="19"/>
  <c r="AR946" i="19" s="1"/>
  <c r="AO938" i="19"/>
  <c r="AP938" i="19" s="1"/>
  <c r="AQ938" i="19"/>
  <c r="AR938" i="19" s="1"/>
  <c r="AO930" i="19"/>
  <c r="AP930" i="19" s="1"/>
  <c r="AQ930" i="19"/>
  <c r="AR930" i="19" s="1"/>
  <c r="AQ922" i="19"/>
  <c r="AR922" i="19" s="1"/>
  <c r="AO922" i="19"/>
  <c r="AP922" i="19" s="1"/>
  <c r="AO914" i="19"/>
  <c r="AP914" i="19" s="1"/>
  <c r="AQ914" i="19"/>
  <c r="AR914" i="19" s="1"/>
  <c r="AO906" i="19"/>
  <c r="AP906" i="19" s="1"/>
  <c r="AQ906" i="19"/>
  <c r="AR906" i="19" s="1"/>
  <c r="AO898" i="19"/>
  <c r="AP898" i="19" s="1"/>
  <c r="AQ898" i="19"/>
  <c r="AR898" i="19" s="1"/>
  <c r="AQ890" i="19"/>
  <c r="AR890" i="19" s="1"/>
  <c r="AO890" i="19"/>
  <c r="AP890" i="19" s="1"/>
  <c r="AO882" i="19"/>
  <c r="AP882" i="19" s="1"/>
  <c r="AQ882" i="19"/>
  <c r="AR882" i="19" s="1"/>
  <c r="AO874" i="19"/>
  <c r="AP874" i="19" s="1"/>
  <c r="AQ874" i="19"/>
  <c r="AR874" i="19" s="1"/>
  <c r="AO866" i="19"/>
  <c r="AP866" i="19" s="1"/>
  <c r="AQ866" i="19"/>
  <c r="AR866" i="19" s="1"/>
  <c r="AQ858" i="19"/>
  <c r="AR858" i="19" s="1"/>
  <c r="AO858" i="19"/>
  <c r="AP858" i="19" s="1"/>
  <c r="AO850" i="19"/>
  <c r="AP850" i="19" s="1"/>
  <c r="AQ850" i="19"/>
  <c r="AR850" i="19" s="1"/>
  <c r="AO842" i="19"/>
  <c r="AP842" i="19" s="1"/>
  <c r="AQ842" i="19"/>
  <c r="AR842" i="19" s="1"/>
  <c r="AO834" i="19"/>
  <c r="AP834" i="19" s="1"/>
  <c r="AQ834" i="19"/>
  <c r="AR834" i="19" s="1"/>
  <c r="AO826" i="19"/>
  <c r="AP826" i="19" s="1"/>
  <c r="AQ826" i="19"/>
  <c r="AR826" i="19" s="1"/>
  <c r="AO818" i="19"/>
  <c r="AP818" i="19" s="1"/>
  <c r="AQ818" i="19"/>
  <c r="AR818" i="19" s="1"/>
  <c r="AO810" i="19"/>
  <c r="AP810" i="19" s="1"/>
  <c r="AQ810" i="19"/>
  <c r="AR810" i="19" s="1"/>
  <c r="AO802" i="19"/>
  <c r="AP802" i="19" s="1"/>
  <c r="AQ802" i="19"/>
  <c r="AR802" i="19" s="1"/>
  <c r="AQ794" i="19"/>
  <c r="AR794" i="19" s="1"/>
  <c r="AO794" i="19"/>
  <c r="AP794" i="19" s="1"/>
  <c r="AO786" i="19"/>
  <c r="AP786" i="19" s="1"/>
  <c r="AQ786" i="19"/>
  <c r="AR786" i="19" s="1"/>
  <c r="AO778" i="19"/>
  <c r="AP778" i="19" s="1"/>
  <c r="AQ778" i="19"/>
  <c r="AR778" i="19" s="1"/>
  <c r="AF737" i="19"/>
  <c r="AG737" i="19" s="1"/>
  <c r="AF545" i="19"/>
  <c r="AG545" i="19" s="1"/>
  <c r="AF681" i="19"/>
  <c r="AG681" i="19" s="1"/>
  <c r="AF617" i="19"/>
  <c r="AG617" i="19" s="1"/>
  <c r="AF553" i="19"/>
  <c r="AG553" i="19" s="1"/>
  <c r="AF489" i="19"/>
  <c r="AG489" i="19" s="1"/>
  <c r="AF881" i="19"/>
  <c r="AG881" i="19" s="1"/>
  <c r="AF817" i="19"/>
  <c r="AG817" i="19" s="1"/>
  <c r="AF753" i="19"/>
  <c r="AG753" i="19" s="1"/>
  <c r="AF689" i="19"/>
  <c r="AG689" i="19" s="1"/>
  <c r="AF625" i="19"/>
  <c r="AG625" i="19" s="1"/>
  <c r="AF561" i="19"/>
  <c r="AG561" i="19" s="1"/>
  <c r="AF497" i="19"/>
  <c r="AG497" i="19" s="1"/>
  <c r="AQ15" i="19"/>
  <c r="AR15" i="19" s="1"/>
  <c r="AO15" i="19"/>
  <c r="AP15" i="19" s="1"/>
  <c r="AQ1007" i="19"/>
  <c r="AR1007" i="19" s="1"/>
  <c r="AO1007" i="19"/>
  <c r="AP1007" i="19" s="1"/>
  <c r="AQ762" i="19"/>
  <c r="AR762" i="19" s="1"/>
  <c r="AO762" i="19"/>
  <c r="AP762" i="19" s="1"/>
  <c r="AO754" i="19"/>
  <c r="AP754" i="19" s="1"/>
  <c r="AQ754" i="19"/>
  <c r="AR754" i="19" s="1"/>
  <c r="AQ738" i="19"/>
  <c r="AR738" i="19" s="1"/>
  <c r="AO738" i="19"/>
  <c r="AP738" i="19" s="1"/>
  <c r="AO730" i="19"/>
  <c r="AP730" i="19" s="1"/>
  <c r="AQ730" i="19"/>
  <c r="AR730" i="19" s="1"/>
  <c r="AO714" i="19"/>
  <c r="AP714" i="19" s="1"/>
  <c r="AQ714" i="19"/>
  <c r="AR714" i="19" s="1"/>
  <c r="AO698" i="19"/>
  <c r="AP698" i="19" s="1"/>
  <c r="AQ698" i="19"/>
  <c r="AR698" i="19" s="1"/>
  <c r="AO690" i="19"/>
  <c r="AP690" i="19" s="1"/>
  <c r="AQ690" i="19"/>
  <c r="AR690" i="19" s="1"/>
  <c r="AO682" i="19"/>
  <c r="AP682" i="19" s="1"/>
  <c r="AQ682" i="19"/>
  <c r="AR682" i="19" s="1"/>
  <c r="AO666" i="19"/>
  <c r="AP666" i="19" s="1"/>
  <c r="AQ666" i="19"/>
  <c r="AR666" i="19" s="1"/>
  <c r="AO650" i="19"/>
  <c r="AP650" i="19" s="1"/>
  <c r="AQ650" i="19"/>
  <c r="AR650" i="19" s="1"/>
  <c r="AO642" i="19"/>
  <c r="AP642" i="19" s="1"/>
  <c r="AQ642" i="19"/>
  <c r="AR642" i="19" s="1"/>
  <c r="AO634" i="19"/>
  <c r="AP634" i="19" s="1"/>
  <c r="AQ634" i="19"/>
  <c r="AR634" i="19" s="1"/>
  <c r="AO618" i="19"/>
  <c r="AP618" i="19" s="1"/>
  <c r="AQ618" i="19"/>
  <c r="AR618" i="19" s="1"/>
  <c r="AO602" i="19"/>
  <c r="AP602" i="19" s="1"/>
  <c r="AQ602" i="19"/>
  <c r="AR602" i="19" s="1"/>
  <c r="AO594" i="19"/>
  <c r="AP594" i="19" s="1"/>
  <c r="AQ594" i="19"/>
  <c r="AR594" i="19" s="1"/>
  <c r="AO578" i="19"/>
  <c r="AP578" i="19" s="1"/>
  <c r="AQ578" i="19"/>
  <c r="AR578" i="19" s="1"/>
  <c r="AO570" i="19"/>
  <c r="AP570" i="19" s="1"/>
  <c r="AQ570" i="19"/>
  <c r="AR570" i="19" s="1"/>
  <c r="AO554" i="19"/>
  <c r="AP554" i="19" s="1"/>
  <c r="AQ554" i="19"/>
  <c r="AR554" i="19" s="1"/>
  <c r="AO546" i="19"/>
  <c r="AP546" i="19" s="1"/>
  <c r="AQ546" i="19"/>
  <c r="AR546" i="19" s="1"/>
  <c r="AQ530" i="19"/>
  <c r="AR530" i="19" s="1"/>
  <c r="AO530" i="19"/>
  <c r="AP530" i="19" s="1"/>
  <c r="AQ926" i="19"/>
  <c r="AR926" i="19" s="1"/>
  <c r="AQ862" i="19"/>
  <c r="AR862" i="19" s="1"/>
  <c r="AQ674" i="19"/>
  <c r="AR674" i="19" s="1"/>
  <c r="AQ622" i="19"/>
  <c r="AR622" i="19" s="1"/>
  <c r="AQ390" i="19"/>
  <c r="AR390" i="19" s="1"/>
  <c r="AO775" i="19"/>
  <c r="AP775" i="19" s="1"/>
  <c r="AO626" i="19"/>
  <c r="AP626" i="19" s="1"/>
  <c r="AO271" i="19"/>
  <c r="AP271" i="19" s="1"/>
  <c r="AQ982" i="19"/>
  <c r="AR982" i="19" s="1"/>
  <c r="AQ918" i="19"/>
  <c r="AR918" i="19" s="1"/>
  <c r="AQ854" i="19"/>
  <c r="AR854" i="19" s="1"/>
  <c r="AQ646" i="19"/>
  <c r="AR646" i="19" s="1"/>
  <c r="AQ454" i="19"/>
  <c r="AR454" i="19" s="1"/>
  <c r="AQ246" i="19"/>
  <c r="AR246" i="19" s="1"/>
  <c r="AO983" i="19"/>
  <c r="AP983" i="19" s="1"/>
  <c r="AQ983" i="19"/>
  <c r="AR983" i="19" s="1"/>
  <c r="AO975" i="19"/>
  <c r="AP975" i="19" s="1"/>
  <c r="AQ975" i="19"/>
  <c r="AR975" i="19" s="1"/>
  <c r="AO951" i="19"/>
  <c r="AP951" i="19" s="1"/>
  <c r="AQ951" i="19"/>
  <c r="AR951" i="19" s="1"/>
  <c r="AO943" i="19"/>
  <c r="AP943" i="19" s="1"/>
  <c r="AQ943" i="19"/>
  <c r="AR943" i="19" s="1"/>
  <c r="AO919" i="19"/>
  <c r="AP919" i="19" s="1"/>
  <c r="AQ919" i="19"/>
  <c r="AR919" i="19" s="1"/>
  <c r="AO911" i="19"/>
  <c r="AP911" i="19" s="1"/>
  <c r="AQ911" i="19"/>
  <c r="AR911" i="19" s="1"/>
  <c r="AO887" i="19"/>
  <c r="AP887" i="19" s="1"/>
  <c r="AQ887" i="19"/>
  <c r="AR887" i="19" s="1"/>
  <c r="AO855" i="19"/>
  <c r="AP855" i="19" s="1"/>
  <c r="AQ855" i="19"/>
  <c r="AR855" i="19" s="1"/>
  <c r="AO847" i="19"/>
  <c r="AP847" i="19" s="1"/>
  <c r="AQ847" i="19"/>
  <c r="AR847" i="19" s="1"/>
  <c r="AQ823" i="19"/>
  <c r="AR823" i="19" s="1"/>
  <c r="AO823" i="19"/>
  <c r="AP823" i="19" s="1"/>
  <c r="AO815" i="19"/>
  <c r="AP815" i="19" s="1"/>
  <c r="AQ815" i="19"/>
  <c r="AR815" i="19" s="1"/>
  <c r="AO807" i="19"/>
  <c r="AP807" i="19" s="1"/>
  <c r="AQ807" i="19"/>
  <c r="AR807" i="19" s="1"/>
  <c r="AQ791" i="19"/>
  <c r="AR791" i="19" s="1"/>
  <c r="AO791" i="19"/>
  <c r="AP791" i="19" s="1"/>
  <c r="AQ783" i="19"/>
  <c r="AR783" i="19" s="1"/>
  <c r="AO783" i="19"/>
  <c r="AP783" i="19" s="1"/>
  <c r="AO759" i="19"/>
  <c r="AP759" i="19" s="1"/>
  <c r="AQ759" i="19"/>
  <c r="AR759" i="19" s="1"/>
  <c r="AQ743" i="19"/>
  <c r="AR743" i="19" s="1"/>
  <c r="AO743" i="19"/>
  <c r="AP743" i="19" s="1"/>
  <c r="AQ735" i="19"/>
  <c r="AR735" i="19" s="1"/>
  <c r="AO735" i="19"/>
  <c r="AP735" i="19" s="1"/>
  <c r="AQ719" i="19"/>
  <c r="AR719" i="19" s="1"/>
  <c r="AO719" i="19"/>
  <c r="AP719" i="19" s="1"/>
  <c r="AQ711" i="19"/>
  <c r="AR711" i="19" s="1"/>
  <c r="AO711" i="19"/>
  <c r="AP711" i="19" s="1"/>
  <c r="AQ703" i="19"/>
  <c r="AR703" i="19" s="1"/>
  <c r="AO703" i="19"/>
  <c r="AP703" i="19" s="1"/>
  <c r="AQ695" i="19"/>
  <c r="AR695" i="19" s="1"/>
  <c r="AO695" i="19"/>
  <c r="AP695" i="19" s="1"/>
  <c r="AQ687" i="19"/>
  <c r="AR687" i="19" s="1"/>
  <c r="AO687" i="19"/>
  <c r="AP687" i="19" s="1"/>
  <c r="AQ679" i="19"/>
  <c r="AR679" i="19" s="1"/>
  <c r="AO679" i="19"/>
  <c r="AP679" i="19" s="1"/>
  <c r="AQ671" i="19"/>
  <c r="AR671" i="19" s="1"/>
  <c r="AO671" i="19"/>
  <c r="AP671" i="19" s="1"/>
  <c r="AQ663" i="19"/>
  <c r="AR663" i="19" s="1"/>
  <c r="AO663" i="19"/>
  <c r="AP663" i="19" s="1"/>
  <c r="AQ655" i="19"/>
  <c r="AR655" i="19" s="1"/>
  <c r="AO655" i="19"/>
  <c r="AP655" i="19" s="1"/>
  <c r="AO647" i="19"/>
  <c r="AP647" i="19" s="1"/>
  <c r="AQ647" i="19"/>
  <c r="AR647" i="19" s="1"/>
  <c r="AO639" i="19"/>
  <c r="AP639" i="19" s="1"/>
  <c r="AQ639" i="19"/>
  <c r="AR639" i="19" s="1"/>
  <c r="AQ631" i="19"/>
  <c r="AR631" i="19" s="1"/>
  <c r="AO631" i="19"/>
  <c r="AP631" i="19" s="1"/>
  <c r="AQ623" i="19"/>
  <c r="AR623" i="19" s="1"/>
  <c r="AO623" i="19"/>
  <c r="AP623" i="19" s="1"/>
  <c r="AQ615" i="19"/>
  <c r="AR615" i="19" s="1"/>
  <c r="AO615" i="19"/>
  <c r="AP615" i="19" s="1"/>
  <c r="AQ607" i="19"/>
  <c r="AR607" i="19" s="1"/>
  <c r="AO607" i="19"/>
  <c r="AP607" i="19" s="1"/>
  <c r="AQ599" i="19"/>
  <c r="AR599" i="19" s="1"/>
  <c r="AO599" i="19"/>
  <c r="AP599" i="19" s="1"/>
  <c r="AO591" i="19"/>
  <c r="AP591" i="19" s="1"/>
  <c r="AQ591" i="19"/>
  <c r="AR591" i="19" s="1"/>
  <c r="AO583" i="19"/>
  <c r="AP583" i="19" s="1"/>
  <c r="AQ583" i="19"/>
  <c r="AR583" i="19" s="1"/>
  <c r="AO575" i="19"/>
  <c r="AP575" i="19" s="1"/>
  <c r="AQ575" i="19"/>
  <c r="AR575" i="19" s="1"/>
  <c r="AQ567" i="19"/>
  <c r="AR567" i="19" s="1"/>
  <c r="AO567" i="19"/>
  <c r="AP567" i="19" s="1"/>
  <c r="AQ559" i="19"/>
  <c r="AR559" i="19" s="1"/>
  <c r="AO559" i="19"/>
  <c r="AP559" i="19" s="1"/>
  <c r="AQ551" i="19"/>
  <c r="AR551" i="19" s="1"/>
  <c r="AO551" i="19"/>
  <c r="AP551" i="19" s="1"/>
  <c r="AO543" i="19"/>
  <c r="AP543" i="19" s="1"/>
  <c r="AQ543" i="19"/>
  <c r="AR543" i="19" s="1"/>
  <c r="AQ535" i="19"/>
  <c r="AR535" i="19" s="1"/>
  <c r="AO535" i="19"/>
  <c r="AP535" i="19" s="1"/>
  <c r="AQ527" i="19"/>
  <c r="AR527" i="19" s="1"/>
  <c r="AO527" i="19"/>
  <c r="AP527" i="19" s="1"/>
  <c r="AO519" i="19"/>
  <c r="AP519" i="19" s="1"/>
  <c r="AQ519" i="19"/>
  <c r="AR519" i="19" s="1"/>
  <c r="AO511" i="19"/>
  <c r="AP511" i="19" s="1"/>
  <c r="AQ511" i="19"/>
  <c r="AR511" i="19" s="1"/>
  <c r="AQ503" i="19"/>
  <c r="AR503" i="19" s="1"/>
  <c r="AO503" i="19"/>
  <c r="AP503" i="19" s="1"/>
  <c r="AO495" i="19"/>
  <c r="AP495" i="19" s="1"/>
  <c r="AQ495" i="19"/>
  <c r="AR495" i="19" s="1"/>
  <c r="AQ487" i="19"/>
  <c r="AR487" i="19" s="1"/>
  <c r="AO487" i="19"/>
  <c r="AP487" i="19" s="1"/>
  <c r="AQ479" i="19"/>
  <c r="AR479" i="19" s="1"/>
  <c r="AO479" i="19"/>
  <c r="AP479" i="19" s="1"/>
  <c r="AQ471" i="19"/>
  <c r="AR471" i="19" s="1"/>
  <c r="AO471" i="19"/>
  <c r="AP471" i="19" s="1"/>
  <c r="AQ463" i="19"/>
  <c r="AR463" i="19" s="1"/>
  <c r="AO463" i="19"/>
  <c r="AP463" i="19" s="1"/>
  <c r="AO455" i="19"/>
  <c r="AP455" i="19" s="1"/>
  <c r="AQ455" i="19"/>
  <c r="AR455" i="19" s="1"/>
  <c r="AO447" i="19"/>
  <c r="AP447" i="19" s="1"/>
  <c r="AQ447" i="19"/>
  <c r="AR447" i="19" s="1"/>
  <c r="AQ439" i="19"/>
  <c r="AR439" i="19" s="1"/>
  <c r="AO439" i="19"/>
  <c r="AP439" i="19" s="1"/>
  <c r="AQ431" i="19"/>
  <c r="AR431" i="19" s="1"/>
  <c r="AO431" i="19"/>
  <c r="AP431" i="19" s="1"/>
  <c r="AQ423" i="19"/>
  <c r="AR423" i="19" s="1"/>
  <c r="AO423" i="19"/>
  <c r="AP423" i="19" s="1"/>
  <c r="AQ415" i="19"/>
  <c r="AR415" i="19" s="1"/>
  <c r="AO415" i="19"/>
  <c r="AP415" i="19" s="1"/>
  <c r="AQ407" i="19"/>
  <c r="AR407" i="19" s="1"/>
  <c r="AO407" i="19"/>
  <c r="AP407" i="19" s="1"/>
  <c r="AQ399" i="19"/>
  <c r="AR399" i="19" s="1"/>
  <c r="AO399" i="19"/>
  <c r="AP399" i="19" s="1"/>
  <c r="AO391" i="19"/>
  <c r="AP391" i="19" s="1"/>
  <c r="AQ391" i="19"/>
  <c r="AR391" i="19" s="1"/>
  <c r="AO383" i="19"/>
  <c r="AP383" i="19" s="1"/>
  <c r="AQ383" i="19"/>
  <c r="AR383" i="19" s="1"/>
  <c r="AQ375" i="19"/>
  <c r="AR375" i="19" s="1"/>
  <c r="AO375" i="19"/>
  <c r="AP375" i="19" s="1"/>
  <c r="AQ367" i="19"/>
  <c r="AR367" i="19" s="1"/>
  <c r="AO367" i="19"/>
  <c r="AP367" i="19" s="1"/>
  <c r="AQ351" i="19"/>
  <c r="AR351" i="19" s="1"/>
  <c r="AO351" i="19"/>
  <c r="AP351" i="19" s="1"/>
  <c r="AO343" i="19"/>
  <c r="AP343" i="19" s="1"/>
  <c r="AQ343" i="19"/>
  <c r="AR343" i="19" s="1"/>
  <c r="AQ335" i="19"/>
  <c r="AR335" i="19" s="1"/>
  <c r="AO335" i="19"/>
  <c r="AP335" i="19" s="1"/>
  <c r="AQ327" i="19"/>
  <c r="AR327" i="19" s="1"/>
  <c r="AO327" i="19"/>
  <c r="AP327" i="19" s="1"/>
  <c r="AQ319" i="19"/>
  <c r="AR319" i="19" s="1"/>
  <c r="AO319" i="19"/>
  <c r="AP319" i="19" s="1"/>
  <c r="AO311" i="19"/>
  <c r="AP311" i="19" s="1"/>
  <c r="AQ311" i="19"/>
  <c r="AR311" i="19" s="1"/>
  <c r="AQ303" i="19"/>
  <c r="AR303" i="19" s="1"/>
  <c r="AO303" i="19"/>
  <c r="AP303" i="19" s="1"/>
  <c r="AQ295" i="19"/>
  <c r="AR295" i="19" s="1"/>
  <c r="AO295" i="19"/>
  <c r="AP295" i="19" s="1"/>
  <c r="AQ287" i="19"/>
  <c r="AR287" i="19" s="1"/>
  <c r="AO287" i="19"/>
  <c r="AP287" i="19" s="1"/>
  <c r="AO279" i="19"/>
  <c r="AP279" i="19" s="1"/>
  <c r="AQ279" i="19"/>
  <c r="AR279" i="19" s="1"/>
  <c r="AQ263" i="19"/>
  <c r="AR263" i="19" s="1"/>
  <c r="AO263" i="19"/>
  <c r="AP263" i="19" s="1"/>
  <c r="AQ255" i="19"/>
  <c r="AR255" i="19" s="1"/>
  <c r="AO255" i="19"/>
  <c r="AP255" i="19" s="1"/>
  <c r="AO247" i="19"/>
  <c r="AP247" i="19" s="1"/>
  <c r="AQ247" i="19"/>
  <c r="AR247" i="19" s="1"/>
  <c r="AQ239" i="19"/>
  <c r="AR239" i="19" s="1"/>
  <c r="AO239" i="19"/>
  <c r="AP239" i="19" s="1"/>
  <c r="AQ231" i="19"/>
  <c r="AR231" i="19" s="1"/>
  <c r="AO231" i="19"/>
  <c r="AP231" i="19" s="1"/>
  <c r="AQ223" i="19"/>
  <c r="AR223" i="19" s="1"/>
  <c r="AO223" i="19"/>
  <c r="AP223" i="19" s="1"/>
  <c r="AO215" i="19"/>
  <c r="AP215" i="19" s="1"/>
  <c r="AQ215" i="19"/>
  <c r="AR215" i="19" s="1"/>
  <c r="AQ207" i="19"/>
  <c r="AR207" i="19" s="1"/>
  <c r="AO207" i="19"/>
  <c r="AP207" i="19" s="1"/>
  <c r="AQ199" i="19"/>
  <c r="AR199" i="19" s="1"/>
  <c r="AO199" i="19"/>
  <c r="AP199" i="19" s="1"/>
  <c r="AQ191" i="19"/>
  <c r="AR191" i="19" s="1"/>
  <c r="AO191" i="19"/>
  <c r="AP191" i="19" s="1"/>
  <c r="AO183" i="19"/>
  <c r="AP183" i="19" s="1"/>
  <c r="AQ183" i="19"/>
  <c r="AR183" i="19" s="1"/>
  <c r="AQ175" i="19"/>
  <c r="AR175" i="19" s="1"/>
  <c r="AO175" i="19"/>
  <c r="AP175" i="19" s="1"/>
  <c r="AQ167" i="19"/>
  <c r="AR167" i="19" s="1"/>
  <c r="AO167" i="19"/>
  <c r="AP167" i="19" s="1"/>
  <c r="AQ159" i="19"/>
  <c r="AR159" i="19" s="1"/>
  <c r="AO159" i="19"/>
  <c r="AP159" i="19" s="1"/>
  <c r="AO151" i="19"/>
  <c r="AP151" i="19" s="1"/>
  <c r="AQ151" i="19"/>
  <c r="AR151" i="19" s="1"/>
  <c r="AQ143" i="19"/>
  <c r="AR143" i="19" s="1"/>
  <c r="AO143" i="19"/>
  <c r="AP143" i="19" s="1"/>
  <c r="AQ135" i="19"/>
  <c r="AR135" i="19" s="1"/>
  <c r="AO135" i="19"/>
  <c r="AP135" i="19" s="1"/>
  <c r="AQ127" i="19"/>
  <c r="AR127" i="19" s="1"/>
  <c r="AO127" i="19"/>
  <c r="AP127" i="19" s="1"/>
  <c r="AO119" i="19"/>
  <c r="AP119" i="19" s="1"/>
  <c r="AQ119" i="19"/>
  <c r="AR119" i="19" s="1"/>
  <c r="AQ111" i="19"/>
  <c r="AR111" i="19" s="1"/>
  <c r="AO111" i="19"/>
  <c r="AP111" i="19" s="1"/>
  <c r="AQ103" i="19"/>
  <c r="AR103" i="19" s="1"/>
  <c r="AO103" i="19"/>
  <c r="AP103" i="19" s="1"/>
  <c r="AQ95" i="19"/>
  <c r="AR95" i="19" s="1"/>
  <c r="AO95" i="19"/>
  <c r="AP95" i="19" s="1"/>
  <c r="AO87" i="19"/>
  <c r="AP87" i="19" s="1"/>
  <c r="AQ87" i="19"/>
  <c r="AR87" i="19" s="1"/>
  <c r="AQ79" i="19"/>
  <c r="AR79" i="19" s="1"/>
  <c r="AO79" i="19"/>
  <c r="AP79" i="19" s="1"/>
  <c r="AQ71" i="19"/>
  <c r="AR71" i="19" s="1"/>
  <c r="AO71" i="19"/>
  <c r="AP71" i="19" s="1"/>
  <c r="AQ63" i="19"/>
  <c r="AR63" i="19" s="1"/>
  <c r="AO63" i="19"/>
  <c r="AP63" i="19" s="1"/>
  <c r="AO55" i="19"/>
  <c r="AP55" i="19" s="1"/>
  <c r="AQ55" i="19"/>
  <c r="AR55" i="19" s="1"/>
  <c r="AQ47" i="19"/>
  <c r="AR47" i="19" s="1"/>
  <c r="AO47" i="19"/>
  <c r="AP47" i="19" s="1"/>
  <c r="AQ39" i="19"/>
  <c r="AR39" i="19" s="1"/>
  <c r="AO39" i="19"/>
  <c r="AP39" i="19" s="1"/>
  <c r="AQ31" i="19"/>
  <c r="AR31" i="19" s="1"/>
  <c r="AO31" i="19"/>
  <c r="AP31" i="19" s="1"/>
  <c r="AO23" i="19"/>
  <c r="AP23" i="19" s="1"/>
  <c r="AQ23" i="19"/>
  <c r="AR23" i="19" s="1"/>
  <c r="AQ999" i="19"/>
  <c r="AR999" i="19" s="1"/>
  <c r="AQ959" i="19"/>
  <c r="AR959" i="19" s="1"/>
  <c r="AQ895" i="19"/>
  <c r="AR895" i="19" s="1"/>
  <c r="AQ831" i="19"/>
  <c r="AR831" i="19" s="1"/>
  <c r="AQ746" i="19"/>
  <c r="AR746" i="19" s="1"/>
  <c r="AQ694" i="19"/>
  <c r="AR694" i="19" s="1"/>
  <c r="AQ662" i="19"/>
  <c r="AR662" i="19" s="1"/>
  <c r="AQ586" i="19"/>
  <c r="AR586" i="19" s="1"/>
  <c r="AQ198" i="19"/>
  <c r="AR198" i="19" s="1"/>
  <c r="AO820" i="19"/>
  <c r="AP820" i="19" s="1"/>
  <c r="AO751" i="19"/>
  <c r="AP751" i="19" s="1"/>
  <c r="AO974" i="19"/>
  <c r="AP974" i="19" s="1"/>
  <c r="AQ974" i="19"/>
  <c r="AR974" i="19" s="1"/>
  <c r="AO966" i="19"/>
  <c r="AP966" i="19" s="1"/>
  <c r="AQ966" i="19"/>
  <c r="AR966" i="19" s="1"/>
  <c r="AO942" i="19"/>
  <c r="AP942" i="19" s="1"/>
  <c r="AQ942" i="19"/>
  <c r="AR942" i="19" s="1"/>
  <c r="AO910" i="19"/>
  <c r="AP910" i="19" s="1"/>
  <c r="AQ910" i="19"/>
  <c r="AR910" i="19" s="1"/>
  <c r="AO902" i="19"/>
  <c r="AP902" i="19" s="1"/>
  <c r="AQ902" i="19"/>
  <c r="AR902" i="19" s="1"/>
  <c r="AO878" i="19"/>
  <c r="AP878" i="19" s="1"/>
  <c r="AQ878" i="19"/>
  <c r="AR878" i="19" s="1"/>
  <c r="AQ870" i="19"/>
  <c r="AR870" i="19" s="1"/>
  <c r="AO870" i="19"/>
  <c r="AP870" i="19" s="1"/>
  <c r="AO846" i="19"/>
  <c r="AP846" i="19" s="1"/>
  <c r="AQ846" i="19"/>
  <c r="AR846" i="19" s="1"/>
  <c r="AO838" i="19"/>
  <c r="AP838" i="19" s="1"/>
  <c r="AQ838" i="19"/>
  <c r="AR838" i="19" s="1"/>
  <c r="AO814" i="19"/>
  <c r="AP814" i="19" s="1"/>
  <c r="AQ814" i="19"/>
  <c r="AR814" i="19" s="1"/>
  <c r="AO806" i="19"/>
  <c r="AP806" i="19" s="1"/>
  <c r="AQ806" i="19"/>
  <c r="AR806" i="19" s="1"/>
  <c r="AO782" i="19"/>
  <c r="AP782" i="19" s="1"/>
  <c r="AQ782" i="19"/>
  <c r="AR782" i="19" s="1"/>
  <c r="AO774" i="19"/>
  <c r="AP774" i="19" s="1"/>
  <c r="AQ774" i="19"/>
  <c r="AR774" i="19" s="1"/>
  <c r="AO750" i="19"/>
  <c r="AP750" i="19" s="1"/>
  <c r="AQ750" i="19"/>
  <c r="AR750" i="19" s="1"/>
  <c r="AO742" i="19"/>
  <c r="AP742" i="19" s="1"/>
  <c r="AQ742" i="19"/>
  <c r="AR742" i="19" s="1"/>
  <c r="AO734" i="19"/>
  <c r="AP734" i="19" s="1"/>
  <c r="AQ734" i="19"/>
  <c r="AR734" i="19" s="1"/>
  <c r="AO726" i="19"/>
  <c r="AP726" i="19" s="1"/>
  <c r="AQ726" i="19"/>
  <c r="AR726" i="19" s="1"/>
  <c r="AO718" i="19"/>
  <c r="AP718" i="19" s="1"/>
  <c r="AQ718" i="19"/>
  <c r="AR718" i="19" s="1"/>
  <c r="AO702" i="19"/>
  <c r="AP702" i="19" s="1"/>
  <c r="AQ702" i="19"/>
  <c r="AR702" i="19" s="1"/>
  <c r="AO686" i="19"/>
  <c r="AP686" i="19" s="1"/>
  <c r="AQ686" i="19"/>
  <c r="AR686" i="19" s="1"/>
  <c r="AO678" i="19"/>
  <c r="AP678" i="19" s="1"/>
  <c r="AQ678" i="19"/>
  <c r="AR678" i="19" s="1"/>
  <c r="AO670" i="19"/>
  <c r="AP670" i="19" s="1"/>
  <c r="AQ670" i="19"/>
  <c r="AR670" i="19" s="1"/>
  <c r="AO654" i="19"/>
  <c r="AP654" i="19" s="1"/>
  <c r="AQ654" i="19"/>
  <c r="AR654" i="19" s="1"/>
  <c r="AO638" i="19"/>
  <c r="AP638" i="19" s="1"/>
  <c r="AQ638" i="19"/>
  <c r="AR638" i="19" s="1"/>
  <c r="AO630" i="19"/>
  <c r="AP630" i="19" s="1"/>
  <c r="AQ630" i="19"/>
  <c r="AR630" i="19" s="1"/>
  <c r="AQ614" i="19"/>
  <c r="AR614" i="19" s="1"/>
  <c r="AO614" i="19"/>
  <c r="AP614" i="19" s="1"/>
  <c r="AO606" i="19"/>
  <c r="AP606" i="19" s="1"/>
  <c r="AQ606" i="19"/>
  <c r="AR606" i="19" s="1"/>
  <c r="AQ590" i="19"/>
  <c r="AR590" i="19" s="1"/>
  <c r="AO590" i="19"/>
  <c r="AP590" i="19" s="1"/>
  <c r="AO582" i="19"/>
  <c r="AP582" i="19" s="1"/>
  <c r="AQ582" i="19"/>
  <c r="AR582" i="19" s="1"/>
  <c r="AO566" i="19"/>
  <c r="AP566" i="19" s="1"/>
  <c r="AQ566" i="19"/>
  <c r="AR566" i="19" s="1"/>
  <c r="AO558" i="19"/>
  <c r="AP558" i="19" s="1"/>
  <c r="AQ558" i="19"/>
  <c r="AR558" i="19" s="1"/>
  <c r="AQ550" i="19"/>
  <c r="AR550" i="19" s="1"/>
  <c r="AO550" i="19"/>
  <c r="AP550" i="19" s="1"/>
  <c r="AO542" i="19"/>
  <c r="AP542" i="19" s="1"/>
  <c r="AQ542" i="19"/>
  <c r="AR542" i="19" s="1"/>
  <c r="AO534" i="19"/>
  <c r="AP534" i="19" s="1"/>
  <c r="AQ534" i="19"/>
  <c r="AR534" i="19" s="1"/>
  <c r="AO518" i="19"/>
  <c r="AP518" i="19" s="1"/>
  <c r="AQ518" i="19"/>
  <c r="AR518" i="19" s="1"/>
  <c r="AO510" i="19"/>
  <c r="AP510" i="19" s="1"/>
  <c r="AQ510" i="19"/>
  <c r="AR510" i="19" s="1"/>
  <c r="AQ494" i="19"/>
  <c r="AR494" i="19" s="1"/>
  <c r="AO494" i="19"/>
  <c r="AP494" i="19" s="1"/>
  <c r="AO486" i="19"/>
  <c r="AP486" i="19" s="1"/>
  <c r="AQ486" i="19"/>
  <c r="AR486" i="19" s="1"/>
  <c r="AQ478" i="19"/>
  <c r="AR478" i="19" s="1"/>
  <c r="AO478" i="19"/>
  <c r="AP478" i="19" s="1"/>
  <c r="AO470" i="19"/>
  <c r="AP470" i="19" s="1"/>
  <c r="AQ470" i="19"/>
  <c r="AR470" i="19" s="1"/>
  <c r="AO462" i="19"/>
  <c r="AP462" i="19" s="1"/>
  <c r="AQ462" i="19"/>
  <c r="AR462" i="19" s="1"/>
  <c r="AO446" i="19"/>
  <c r="AP446" i="19" s="1"/>
  <c r="AQ446" i="19"/>
  <c r="AR446" i="19" s="1"/>
  <c r="AO430" i="19"/>
  <c r="AP430" i="19" s="1"/>
  <c r="AQ430" i="19"/>
  <c r="AR430" i="19" s="1"/>
  <c r="AO422" i="19"/>
  <c r="AP422" i="19" s="1"/>
  <c r="AQ422" i="19"/>
  <c r="AR422" i="19" s="1"/>
  <c r="AQ414" i="19"/>
  <c r="AR414" i="19" s="1"/>
  <c r="AO414" i="19"/>
  <c r="AP414" i="19" s="1"/>
  <c r="AO398" i="19"/>
  <c r="AP398" i="19" s="1"/>
  <c r="AQ398" i="19"/>
  <c r="AR398" i="19" s="1"/>
  <c r="AO382" i="19"/>
  <c r="AP382" i="19" s="1"/>
  <c r="AQ382" i="19"/>
  <c r="AR382" i="19" s="1"/>
  <c r="AO374" i="19"/>
  <c r="AP374" i="19" s="1"/>
  <c r="AQ374" i="19"/>
  <c r="AR374" i="19" s="1"/>
  <c r="AO366" i="19"/>
  <c r="AP366" i="19" s="1"/>
  <c r="AQ366" i="19"/>
  <c r="AR366" i="19" s="1"/>
  <c r="AQ358" i="19"/>
  <c r="AR358" i="19" s="1"/>
  <c r="AO358" i="19"/>
  <c r="AP358" i="19" s="1"/>
  <c r="AO350" i="19"/>
  <c r="AP350" i="19" s="1"/>
  <c r="AQ350" i="19"/>
  <c r="AR350" i="19" s="1"/>
  <c r="AO342" i="19"/>
  <c r="AP342" i="19" s="1"/>
  <c r="AQ342" i="19"/>
  <c r="AR342" i="19" s="1"/>
  <c r="AO334" i="19"/>
  <c r="AP334" i="19" s="1"/>
  <c r="AQ334" i="19"/>
  <c r="AR334" i="19" s="1"/>
  <c r="AO326" i="19"/>
  <c r="AP326" i="19" s="1"/>
  <c r="AQ326" i="19"/>
  <c r="AR326" i="19" s="1"/>
  <c r="AO318" i="19"/>
  <c r="AP318" i="19" s="1"/>
  <c r="AQ318" i="19"/>
  <c r="AR318" i="19" s="1"/>
  <c r="AO310" i="19"/>
  <c r="AP310" i="19" s="1"/>
  <c r="AQ310" i="19"/>
  <c r="AR310" i="19" s="1"/>
  <c r="AO302" i="19"/>
  <c r="AP302" i="19" s="1"/>
  <c r="AQ302" i="19"/>
  <c r="AR302" i="19" s="1"/>
  <c r="AO294" i="19"/>
  <c r="AP294" i="19" s="1"/>
  <c r="AQ294" i="19"/>
  <c r="AR294" i="19" s="1"/>
  <c r="AQ286" i="19"/>
  <c r="AR286" i="19" s="1"/>
  <c r="AO286" i="19"/>
  <c r="AP286" i="19" s="1"/>
  <c r="AO278" i="19"/>
  <c r="AP278" i="19" s="1"/>
  <c r="AQ278" i="19"/>
  <c r="AR278" i="19" s="1"/>
  <c r="AO270" i="19"/>
  <c r="AP270" i="19" s="1"/>
  <c r="AQ270" i="19"/>
  <c r="AR270" i="19" s="1"/>
  <c r="AO262" i="19"/>
  <c r="AP262" i="19" s="1"/>
  <c r="AQ262" i="19"/>
  <c r="AR262" i="19" s="1"/>
  <c r="AO254" i="19"/>
  <c r="AP254" i="19" s="1"/>
  <c r="AQ254" i="19"/>
  <c r="AR254" i="19" s="1"/>
  <c r="AO238" i="19"/>
  <c r="AP238" i="19" s="1"/>
  <c r="AQ238" i="19"/>
  <c r="AR238" i="19" s="1"/>
  <c r="AQ222" i="19"/>
  <c r="AR222" i="19" s="1"/>
  <c r="AO222" i="19"/>
  <c r="AP222" i="19" s="1"/>
  <c r="AQ214" i="19"/>
  <c r="AR214" i="19" s="1"/>
  <c r="AO214" i="19"/>
  <c r="AP214" i="19" s="1"/>
  <c r="AO206" i="19"/>
  <c r="AP206" i="19" s="1"/>
  <c r="AQ206" i="19"/>
  <c r="AR206" i="19" s="1"/>
  <c r="AQ190" i="19"/>
  <c r="AR190" i="19" s="1"/>
  <c r="AO190" i="19"/>
  <c r="AP190" i="19" s="1"/>
  <c r="AO182" i="19"/>
  <c r="AP182" i="19" s="1"/>
  <c r="AQ182" i="19"/>
  <c r="AR182" i="19" s="1"/>
  <c r="AO174" i="19"/>
  <c r="AP174" i="19" s="1"/>
  <c r="AQ174" i="19"/>
  <c r="AR174" i="19" s="1"/>
  <c r="AQ166" i="19"/>
  <c r="AR166" i="19" s="1"/>
  <c r="AO166" i="19"/>
  <c r="AP166" i="19" s="1"/>
  <c r="AQ158" i="19"/>
  <c r="AR158" i="19" s="1"/>
  <c r="AO158" i="19"/>
  <c r="AP158" i="19" s="1"/>
  <c r="AO150" i="19"/>
  <c r="AP150" i="19" s="1"/>
  <c r="AQ150" i="19"/>
  <c r="AR150" i="19" s="1"/>
  <c r="AO142" i="19"/>
  <c r="AP142" i="19" s="1"/>
  <c r="AQ142" i="19"/>
  <c r="AR142" i="19" s="1"/>
  <c r="AO134" i="19"/>
  <c r="AP134" i="19" s="1"/>
  <c r="AQ134" i="19"/>
  <c r="AR134" i="19" s="1"/>
  <c r="AO126" i="19"/>
  <c r="AP126" i="19" s="1"/>
  <c r="AQ126" i="19"/>
  <c r="AR126" i="19" s="1"/>
  <c r="AO118" i="19"/>
  <c r="AP118" i="19" s="1"/>
  <c r="AQ118" i="19"/>
  <c r="AR118" i="19" s="1"/>
  <c r="AO110" i="19"/>
  <c r="AP110" i="19" s="1"/>
  <c r="AQ110" i="19"/>
  <c r="AR110" i="19" s="1"/>
  <c r="AO102" i="19"/>
  <c r="AP102" i="19" s="1"/>
  <c r="AQ102" i="19"/>
  <c r="AR102" i="19" s="1"/>
  <c r="AQ94" i="19"/>
  <c r="AR94" i="19" s="1"/>
  <c r="AO94" i="19"/>
  <c r="AP94" i="19" s="1"/>
  <c r="AQ86" i="19"/>
  <c r="AR86" i="19" s="1"/>
  <c r="AO86" i="19"/>
  <c r="AP86" i="19" s="1"/>
  <c r="AO78" i="19"/>
  <c r="AP78" i="19" s="1"/>
  <c r="AQ78" i="19"/>
  <c r="AR78" i="19" s="1"/>
  <c r="AQ54" i="19"/>
  <c r="AR54" i="19" s="1"/>
  <c r="AO54" i="19"/>
  <c r="AP54" i="19" s="1"/>
  <c r="AO46" i="19"/>
  <c r="AP46" i="19" s="1"/>
  <c r="AQ46" i="19"/>
  <c r="AR46" i="19" s="1"/>
  <c r="AQ38" i="19"/>
  <c r="AR38" i="19" s="1"/>
  <c r="AO38" i="19"/>
  <c r="AP38" i="19" s="1"/>
  <c r="AQ30" i="19"/>
  <c r="AR30" i="19" s="1"/>
  <c r="AO30" i="19"/>
  <c r="AP30" i="19" s="1"/>
  <c r="AQ22" i="19"/>
  <c r="AR22" i="19" s="1"/>
  <c r="AO22" i="19"/>
  <c r="AP22" i="19" s="1"/>
  <c r="AQ1013" i="19"/>
  <c r="AR1013" i="19" s="1"/>
  <c r="AQ980" i="19"/>
  <c r="AR980" i="19" s="1"/>
  <c r="AQ958" i="19"/>
  <c r="AR958" i="19" s="1"/>
  <c r="AQ894" i="19"/>
  <c r="AR894" i="19" s="1"/>
  <c r="AQ830" i="19"/>
  <c r="AR830" i="19" s="1"/>
  <c r="AQ799" i="19"/>
  <c r="AR799" i="19" s="1"/>
  <c r="AQ770" i="19"/>
  <c r="AR770" i="19" s="1"/>
  <c r="AQ710" i="19"/>
  <c r="AR710" i="19" s="1"/>
  <c r="AQ610" i="19"/>
  <c r="AR610" i="19" s="1"/>
  <c r="AQ562" i="19"/>
  <c r="AR562" i="19" s="1"/>
  <c r="AQ502" i="19"/>
  <c r="AR502" i="19" s="1"/>
  <c r="AQ230" i="19"/>
  <c r="AR230" i="19" s="1"/>
  <c r="AO879" i="19"/>
  <c r="AP879" i="19" s="1"/>
  <c r="AO727" i="19"/>
  <c r="AP727" i="19" s="1"/>
  <c r="AO359" i="19"/>
  <c r="AP359" i="19" s="1"/>
  <c r="AO1005" i="19"/>
  <c r="AP1005" i="19" s="1"/>
  <c r="AQ1005" i="19"/>
  <c r="AR1005" i="19" s="1"/>
  <c r="AO997" i="19"/>
  <c r="AP997" i="19" s="1"/>
  <c r="AQ997" i="19"/>
  <c r="AR997" i="19" s="1"/>
  <c r="AO973" i="19"/>
  <c r="AP973" i="19" s="1"/>
  <c r="AQ973" i="19"/>
  <c r="AR973" i="19" s="1"/>
  <c r="AO965" i="19"/>
  <c r="AP965" i="19" s="1"/>
  <c r="AQ965" i="19"/>
  <c r="AR965" i="19" s="1"/>
  <c r="AO941" i="19"/>
  <c r="AP941" i="19" s="1"/>
  <c r="AQ941" i="19"/>
  <c r="AR941" i="19" s="1"/>
  <c r="AO933" i="19"/>
  <c r="AP933" i="19" s="1"/>
  <c r="AQ933" i="19"/>
  <c r="AR933" i="19" s="1"/>
  <c r="AO909" i="19"/>
  <c r="AP909" i="19" s="1"/>
  <c r="AQ909" i="19"/>
  <c r="AR909" i="19" s="1"/>
  <c r="AO901" i="19"/>
  <c r="AP901" i="19" s="1"/>
  <c r="AQ901" i="19"/>
  <c r="AR901" i="19" s="1"/>
  <c r="AO877" i="19"/>
  <c r="AP877" i="19" s="1"/>
  <c r="AQ877" i="19"/>
  <c r="AR877" i="19" s="1"/>
  <c r="AO869" i="19"/>
  <c r="AP869" i="19" s="1"/>
  <c r="AQ869" i="19"/>
  <c r="AR869" i="19" s="1"/>
  <c r="AO845" i="19"/>
  <c r="AP845" i="19" s="1"/>
  <c r="AQ845" i="19"/>
  <c r="AR845" i="19" s="1"/>
  <c r="AO837" i="19"/>
  <c r="AP837" i="19" s="1"/>
  <c r="AQ837" i="19"/>
  <c r="AR837" i="19" s="1"/>
  <c r="AO829" i="19"/>
  <c r="AP829" i="19" s="1"/>
  <c r="AQ829" i="19"/>
  <c r="AR829" i="19" s="1"/>
  <c r="AO813" i="19"/>
  <c r="AP813" i="19" s="1"/>
  <c r="AQ813" i="19"/>
  <c r="AR813" i="19" s="1"/>
  <c r="AO805" i="19"/>
  <c r="AP805" i="19" s="1"/>
  <c r="AQ805" i="19"/>
  <c r="AR805" i="19" s="1"/>
  <c r="AO797" i="19"/>
  <c r="AP797" i="19" s="1"/>
  <c r="AQ797" i="19"/>
  <c r="AR797" i="19" s="1"/>
  <c r="AO781" i="19"/>
  <c r="AP781" i="19" s="1"/>
  <c r="AQ781" i="19"/>
  <c r="AR781" i="19" s="1"/>
  <c r="AO773" i="19"/>
  <c r="AP773" i="19" s="1"/>
  <c r="AQ773" i="19"/>
  <c r="AR773" i="19" s="1"/>
  <c r="AO765" i="19"/>
  <c r="AP765" i="19" s="1"/>
  <c r="AQ765" i="19"/>
  <c r="AR765" i="19" s="1"/>
  <c r="AO749" i="19"/>
  <c r="AP749" i="19" s="1"/>
  <c r="AQ749" i="19"/>
  <c r="AR749" i="19" s="1"/>
  <c r="AO741" i="19"/>
  <c r="AP741" i="19" s="1"/>
  <c r="AQ741" i="19"/>
  <c r="AR741" i="19" s="1"/>
  <c r="AO733" i="19"/>
  <c r="AP733" i="19" s="1"/>
  <c r="AQ733" i="19"/>
  <c r="AR733" i="19" s="1"/>
  <c r="AO725" i="19"/>
  <c r="AP725" i="19" s="1"/>
  <c r="AQ725" i="19"/>
  <c r="AR725" i="19" s="1"/>
  <c r="AO717" i="19"/>
  <c r="AP717" i="19" s="1"/>
  <c r="AQ717" i="19"/>
  <c r="AR717" i="19" s="1"/>
  <c r="AO701" i="19"/>
  <c r="AP701" i="19" s="1"/>
  <c r="AQ701" i="19"/>
  <c r="AR701" i="19" s="1"/>
  <c r="AO693" i="19"/>
  <c r="AP693" i="19" s="1"/>
  <c r="AQ693" i="19"/>
  <c r="AR693" i="19" s="1"/>
  <c r="AQ677" i="19"/>
  <c r="AR677" i="19" s="1"/>
  <c r="AO677" i="19"/>
  <c r="AP677" i="19" s="1"/>
  <c r="AO669" i="19"/>
  <c r="AP669" i="19" s="1"/>
  <c r="AQ669" i="19"/>
  <c r="AR669" i="19" s="1"/>
  <c r="AQ661" i="19"/>
  <c r="AR661" i="19" s="1"/>
  <c r="AO661" i="19"/>
  <c r="AP661" i="19" s="1"/>
  <c r="AO653" i="19"/>
  <c r="AP653" i="19" s="1"/>
  <c r="AQ653" i="19"/>
  <c r="AR653" i="19" s="1"/>
  <c r="AO645" i="19"/>
  <c r="AP645" i="19" s="1"/>
  <c r="AQ645" i="19"/>
  <c r="AR645" i="19" s="1"/>
  <c r="AO629" i="19"/>
  <c r="AP629" i="19" s="1"/>
  <c r="AQ629" i="19"/>
  <c r="AR629" i="19" s="1"/>
  <c r="AQ613" i="19"/>
  <c r="AR613" i="19" s="1"/>
  <c r="AO613" i="19"/>
  <c r="AP613" i="19" s="1"/>
  <c r="AO605" i="19"/>
  <c r="AP605" i="19" s="1"/>
  <c r="AQ605" i="19"/>
  <c r="AR605" i="19" s="1"/>
  <c r="AQ597" i="19"/>
  <c r="AR597" i="19" s="1"/>
  <c r="AO597" i="19"/>
  <c r="AP597" i="19" s="1"/>
  <c r="AO581" i="19"/>
  <c r="AP581" i="19" s="1"/>
  <c r="AQ581" i="19"/>
  <c r="AR581" i="19" s="1"/>
  <c r="AO565" i="19"/>
  <c r="AP565" i="19" s="1"/>
  <c r="AQ565" i="19"/>
  <c r="AR565" i="19" s="1"/>
  <c r="AO557" i="19"/>
  <c r="AP557" i="19" s="1"/>
  <c r="AQ557" i="19"/>
  <c r="AR557" i="19" s="1"/>
  <c r="AO541" i="19"/>
  <c r="AP541" i="19" s="1"/>
  <c r="AQ541" i="19"/>
  <c r="AR541" i="19" s="1"/>
  <c r="AO533" i="19"/>
  <c r="AP533" i="19" s="1"/>
  <c r="AQ533" i="19"/>
  <c r="AR533" i="19" s="1"/>
  <c r="AQ517" i="19"/>
  <c r="AR517" i="19" s="1"/>
  <c r="AO517" i="19"/>
  <c r="AP517" i="19" s="1"/>
  <c r="AO509" i="19"/>
  <c r="AP509" i="19" s="1"/>
  <c r="AQ509" i="19"/>
  <c r="AR509" i="19" s="1"/>
  <c r="AO493" i="19"/>
  <c r="AP493" i="19" s="1"/>
  <c r="AQ493" i="19"/>
  <c r="AR493" i="19" s="1"/>
  <c r="AO485" i="19"/>
  <c r="AP485" i="19" s="1"/>
  <c r="AQ485" i="19"/>
  <c r="AR485" i="19" s="1"/>
  <c r="AQ469" i="19"/>
  <c r="AR469" i="19" s="1"/>
  <c r="AO469" i="19"/>
  <c r="AP469" i="19" s="1"/>
  <c r="AO461" i="19"/>
  <c r="AP461" i="19" s="1"/>
  <c r="AQ461" i="19"/>
  <c r="AR461" i="19" s="1"/>
  <c r="AO445" i="19"/>
  <c r="AP445" i="19" s="1"/>
  <c r="AQ445" i="19"/>
  <c r="AR445" i="19" s="1"/>
  <c r="AO437" i="19"/>
  <c r="AP437" i="19" s="1"/>
  <c r="AQ437" i="19"/>
  <c r="AR437" i="19" s="1"/>
  <c r="AQ421" i="19"/>
  <c r="AR421" i="19" s="1"/>
  <c r="AO421" i="19"/>
  <c r="AP421" i="19" s="1"/>
  <c r="AO413" i="19"/>
  <c r="AP413" i="19" s="1"/>
  <c r="AQ413" i="19"/>
  <c r="AR413" i="19" s="1"/>
  <c r="AO405" i="19"/>
  <c r="AP405" i="19" s="1"/>
  <c r="AQ405" i="19"/>
  <c r="AR405" i="19" s="1"/>
  <c r="AO397" i="19"/>
  <c r="AP397" i="19" s="1"/>
  <c r="AQ397" i="19"/>
  <c r="AR397" i="19" s="1"/>
  <c r="AO389" i="19"/>
  <c r="AP389" i="19" s="1"/>
  <c r="AQ389" i="19"/>
  <c r="AR389" i="19" s="1"/>
  <c r="AO373" i="19"/>
  <c r="AP373" i="19" s="1"/>
  <c r="AQ373" i="19"/>
  <c r="AR373" i="19" s="1"/>
  <c r="AO357" i="19"/>
  <c r="AP357" i="19" s="1"/>
  <c r="AQ357" i="19"/>
  <c r="AR357" i="19" s="1"/>
  <c r="AO349" i="19"/>
  <c r="AP349" i="19" s="1"/>
  <c r="AQ349" i="19"/>
  <c r="AR349" i="19" s="1"/>
  <c r="AO341" i="19"/>
  <c r="AP341" i="19" s="1"/>
  <c r="AQ341" i="19"/>
  <c r="AR341" i="19" s="1"/>
  <c r="AO333" i="19"/>
  <c r="AP333" i="19" s="1"/>
  <c r="AQ333" i="19"/>
  <c r="AR333" i="19" s="1"/>
  <c r="AO317" i="19"/>
  <c r="AP317" i="19" s="1"/>
  <c r="AQ317" i="19"/>
  <c r="AR317" i="19" s="1"/>
  <c r="AO301" i="19"/>
  <c r="AP301" i="19" s="1"/>
  <c r="AQ301" i="19"/>
  <c r="AR301" i="19" s="1"/>
  <c r="AO285" i="19"/>
  <c r="AP285" i="19" s="1"/>
  <c r="AQ285" i="19"/>
  <c r="AR285" i="19" s="1"/>
  <c r="AO277" i="19"/>
  <c r="AP277" i="19" s="1"/>
  <c r="AQ277" i="19"/>
  <c r="AR277" i="19" s="1"/>
  <c r="AO269" i="19"/>
  <c r="AP269" i="19" s="1"/>
  <c r="AQ269" i="19"/>
  <c r="AR269" i="19" s="1"/>
  <c r="AO253" i="19"/>
  <c r="AP253" i="19" s="1"/>
  <c r="AQ253" i="19"/>
  <c r="AR253" i="19" s="1"/>
  <c r="AO245" i="19"/>
  <c r="AP245" i="19" s="1"/>
  <c r="AQ245" i="19"/>
  <c r="AR245" i="19" s="1"/>
  <c r="AO237" i="19"/>
  <c r="AP237" i="19" s="1"/>
  <c r="AQ237" i="19"/>
  <c r="AR237" i="19" s="1"/>
  <c r="AO229" i="19"/>
  <c r="AP229" i="19" s="1"/>
  <c r="AQ229" i="19"/>
  <c r="AR229" i="19" s="1"/>
  <c r="AO221" i="19"/>
  <c r="AP221" i="19" s="1"/>
  <c r="AQ221" i="19"/>
  <c r="AR221" i="19" s="1"/>
  <c r="AO213" i="19"/>
  <c r="AP213" i="19" s="1"/>
  <c r="AQ213" i="19"/>
  <c r="AR213" i="19" s="1"/>
  <c r="AO205" i="19"/>
  <c r="AP205" i="19" s="1"/>
  <c r="AQ205" i="19"/>
  <c r="AR205" i="19" s="1"/>
  <c r="AO197" i="19"/>
  <c r="AP197" i="19" s="1"/>
  <c r="AQ197" i="19"/>
  <c r="AR197" i="19" s="1"/>
  <c r="AO189" i="19"/>
  <c r="AP189" i="19" s="1"/>
  <c r="AQ189" i="19"/>
  <c r="AR189" i="19" s="1"/>
  <c r="AO181" i="19"/>
  <c r="AP181" i="19" s="1"/>
  <c r="AQ181" i="19"/>
  <c r="AR181" i="19" s="1"/>
  <c r="AO173" i="19"/>
  <c r="AP173" i="19" s="1"/>
  <c r="AQ173" i="19"/>
  <c r="AR173" i="19" s="1"/>
  <c r="AO157" i="19"/>
  <c r="AP157" i="19" s="1"/>
  <c r="AQ157" i="19"/>
  <c r="AR157" i="19" s="1"/>
  <c r="AO149" i="19"/>
  <c r="AP149" i="19" s="1"/>
  <c r="AQ149" i="19"/>
  <c r="AR149" i="19" s="1"/>
  <c r="AO141" i="19"/>
  <c r="AP141" i="19" s="1"/>
  <c r="AQ141" i="19"/>
  <c r="AR141" i="19" s="1"/>
  <c r="AO133" i="19"/>
  <c r="AP133" i="19" s="1"/>
  <c r="AQ133" i="19"/>
  <c r="AR133" i="19" s="1"/>
  <c r="AO125" i="19"/>
  <c r="AP125" i="19" s="1"/>
  <c r="AQ125" i="19"/>
  <c r="AR125" i="19" s="1"/>
  <c r="AO117" i="19"/>
  <c r="AP117" i="19" s="1"/>
  <c r="AQ117" i="19"/>
  <c r="AR117" i="19" s="1"/>
  <c r="AO109" i="19"/>
  <c r="AP109" i="19" s="1"/>
  <c r="AQ109" i="19"/>
  <c r="AR109" i="19" s="1"/>
  <c r="AO101" i="19"/>
  <c r="AP101" i="19" s="1"/>
  <c r="AQ101" i="19"/>
  <c r="AR101" i="19" s="1"/>
  <c r="AO93" i="19"/>
  <c r="AP93" i="19" s="1"/>
  <c r="AQ93" i="19"/>
  <c r="AR93" i="19" s="1"/>
  <c r="AO85" i="19"/>
  <c r="AP85" i="19" s="1"/>
  <c r="AQ85" i="19"/>
  <c r="AR85" i="19" s="1"/>
  <c r="AO77" i="19"/>
  <c r="AP77" i="19" s="1"/>
  <c r="AQ77" i="19"/>
  <c r="AR77" i="19" s="1"/>
  <c r="AO69" i="19"/>
  <c r="AP69" i="19" s="1"/>
  <c r="AQ69" i="19"/>
  <c r="AR69" i="19" s="1"/>
  <c r="AO61" i="19"/>
  <c r="AP61" i="19" s="1"/>
  <c r="AQ61" i="19"/>
  <c r="AR61" i="19" s="1"/>
  <c r="AO45" i="19"/>
  <c r="AP45" i="19" s="1"/>
  <c r="AQ45" i="19"/>
  <c r="AR45" i="19" s="1"/>
  <c r="AO37" i="19"/>
  <c r="AP37" i="19" s="1"/>
  <c r="AQ37" i="19"/>
  <c r="AR37" i="19" s="1"/>
  <c r="AO29" i="19"/>
  <c r="AP29" i="19" s="1"/>
  <c r="AQ29" i="19"/>
  <c r="AR29" i="19" s="1"/>
  <c r="AO21" i="19"/>
  <c r="AP21" i="19" s="1"/>
  <c r="AQ21" i="19"/>
  <c r="AR21" i="19" s="1"/>
  <c r="AQ1012" i="19"/>
  <c r="AR1012" i="19" s="1"/>
  <c r="AQ979" i="19"/>
  <c r="AR979" i="19" s="1"/>
  <c r="AQ957" i="19"/>
  <c r="AR957" i="19" s="1"/>
  <c r="AQ935" i="19"/>
  <c r="AR935" i="19" s="1"/>
  <c r="AQ915" i="19"/>
  <c r="AR915" i="19" s="1"/>
  <c r="AQ893" i="19"/>
  <c r="AR893" i="19" s="1"/>
  <c r="AQ871" i="19"/>
  <c r="AR871" i="19" s="1"/>
  <c r="AQ851" i="19"/>
  <c r="AR851" i="19" s="1"/>
  <c r="AQ822" i="19"/>
  <c r="AR822" i="19" s="1"/>
  <c r="AQ798" i="19"/>
  <c r="AR798" i="19" s="1"/>
  <c r="AQ767" i="19"/>
  <c r="AR767" i="19" s="1"/>
  <c r="AQ709" i="19"/>
  <c r="AR709" i="19" s="1"/>
  <c r="AQ684" i="19"/>
  <c r="AR684" i="19" s="1"/>
  <c r="AQ658" i="19"/>
  <c r="AR658" i="19" s="1"/>
  <c r="AQ635" i="19"/>
  <c r="AR635" i="19" s="1"/>
  <c r="AQ526" i="19"/>
  <c r="AR526" i="19" s="1"/>
  <c r="AQ501" i="19"/>
  <c r="AR501" i="19" s="1"/>
  <c r="AQ228" i="19"/>
  <c r="AR228" i="19" s="1"/>
  <c r="AO62" i="19"/>
  <c r="AP62" i="19" s="1"/>
  <c r="AO996" i="19"/>
  <c r="AP996" i="19" s="1"/>
  <c r="AQ996" i="19"/>
  <c r="AR996" i="19" s="1"/>
  <c r="AO964" i="19"/>
  <c r="AP964" i="19" s="1"/>
  <c r="AQ964" i="19"/>
  <c r="AR964" i="19" s="1"/>
  <c r="AO956" i="19"/>
  <c r="AP956" i="19" s="1"/>
  <c r="AQ956" i="19"/>
  <c r="AR956" i="19" s="1"/>
  <c r="AQ932" i="19"/>
  <c r="AR932" i="19" s="1"/>
  <c r="AO932" i="19"/>
  <c r="AP932" i="19" s="1"/>
  <c r="AO924" i="19"/>
  <c r="AP924" i="19" s="1"/>
  <c r="AQ924" i="19"/>
  <c r="AR924" i="19" s="1"/>
  <c r="AO900" i="19"/>
  <c r="AP900" i="19" s="1"/>
  <c r="AQ900" i="19"/>
  <c r="AR900" i="19" s="1"/>
  <c r="AO892" i="19"/>
  <c r="AP892" i="19" s="1"/>
  <c r="AQ892" i="19"/>
  <c r="AR892" i="19" s="1"/>
  <c r="AQ868" i="19"/>
  <c r="AR868" i="19" s="1"/>
  <c r="AO868" i="19"/>
  <c r="AP868" i="19" s="1"/>
  <c r="AO860" i="19"/>
  <c r="AP860" i="19" s="1"/>
  <c r="AQ860" i="19"/>
  <c r="AR860" i="19" s="1"/>
  <c r="AO836" i="19"/>
  <c r="AP836" i="19" s="1"/>
  <c r="AQ836" i="19"/>
  <c r="AR836" i="19" s="1"/>
  <c r="AO828" i="19"/>
  <c r="AP828" i="19" s="1"/>
  <c r="AQ828" i="19"/>
  <c r="AR828" i="19" s="1"/>
  <c r="AQ804" i="19"/>
  <c r="AR804" i="19" s="1"/>
  <c r="AO804" i="19"/>
  <c r="AP804" i="19" s="1"/>
  <c r="AO796" i="19"/>
  <c r="AP796" i="19" s="1"/>
  <c r="AQ796" i="19"/>
  <c r="AR796" i="19" s="1"/>
  <c r="AO772" i="19"/>
  <c r="AP772" i="19" s="1"/>
  <c r="AQ772" i="19"/>
  <c r="AR772" i="19" s="1"/>
  <c r="AO764" i="19"/>
  <c r="AP764" i="19" s="1"/>
  <c r="AQ764" i="19"/>
  <c r="AR764" i="19" s="1"/>
  <c r="AQ748" i="19"/>
  <c r="AR748" i="19" s="1"/>
  <c r="AO748" i="19"/>
  <c r="AP748" i="19" s="1"/>
  <c r="AO740" i="19"/>
  <c r="AP740" i="19" s="1"/>
  <c r="AQ740" i="19"/>
  <c r="AR740" i="19" s="1"/>
  <c r="AQ724" i="19"/>
  <c r="AR724" i="19" s="1"/>
  <c r="AO724" i="19"/>
  <c r="AP724" i="19" s="1"/>
  <c r="AQ716" i="19"/>
  <c r="AR716" i="19" s="1"/>
  <c r="AO716" i="19"/>
  <c r="AP716" i="19" s="1"/>
  <c r="AO700" i="19"/>
  <c r="AP700" i="19" s="1"/>
  <c r="AQ700" i="19"/>
  <c r="AR700" i="19" s="1"/>
  <c r="AO692" i="19"/>
  <c r="AP692" i="19" s="1"/>
  <c r="AQ692" i="19"/>
  <c r="AR692" i="19" s="1"/>
  <c r="AO676" i="19"/>
  <c r="AP676" i="19" s="1"/>
  <c r="AQ676" i="19"/>
  <c r="AR676" i="19" s="1"/>
  <c r="AO668" i="19"/>
  <c r="AP668" i="19" s="1"/>
  <c r="AQ668" i="19"/>
  <c r="AR668" i="19" s="1"/>
  <c r="AO660" i="19"/>
  <c r="AP660" i="19" s="1"/>
  <c r="AQ660" i="19"/>
  <c r="AR660" i="19" s="1"/>
  <c r="AO652" i="19"/>
  <c r="AP652" i="19" s="1"/>
  <c r="AQ652" i="19"/>
  <c r="AR652" i="19" s="1"/>
  <c r="AO644" i="19"/>
  <c r="AP644" i="19" s="1"/>
  <c r="AQ644" i="19"/>
  <c r="AR644" i="19" s="1"/>
  <c r="AO628" i="19"/>
  <c r="AP628" i="19" s="1"/>
  <c r="AQ628" i="19"/>
  <c r="AR628" i="19" s="1"/>
  <c r="AO620" i="19"/>
  <c r="AP620" i="19" s="1"/>
  <c r="AQ620" i="19"/>
  <c r="AR620" i="19" s="1"/>
  <c r="AO604" i="19"/>
  <c r="AP604" i="19" s="1"/>
  <c r="AQ604" i="19"/>
  <c r="AR604" i="19" s="1"/>
  <c r="AO596" i="19"/>
  <c r="AP596" i="19" s="1"/>
  <c r="AQ596" i="19"/>
  <c r="AR596" i="19" s="1"/>
  <c r="AO588" i="19"/>
  <c r="AP588" i="19" s="1"/>
  <c r="AQ588" i="19"/>
  <c r="AR588" i="19" s="1"/>
  <c r="AO580" i="19"/>
  <c r="AP580" i="19" s="1"/>
  <c r="AQ580" i="19"/>
  <c r="AR580" i="19" s="1"/>
  <c r="AO572" i="19"/>
  <c r="AP572" i="19" s="1"/>
  <c r="AQ572" i="19"/>
  <c r="AR572" i="19" s="1"/>
  <c r="AO556" i="19"/>
  <c r="AP556" i="19" s="1"/>
  <c r="AQ556" i="19"/>
  <c r="AR556" i="19" s="1"/>
  <c r="AO540" i="19"/>
  <c r="AP540" i="19" s="1"/>
  <c r="AQ540" i="19"/>
  <c r="AR540" i="19" s="1"/>
  <c r="AO532" i="19"/>
  <c r="AP532" i="19" s="1"/>
  <c r="AQ532" i="19"/>
  <c r="AR532" i="19" s="1"/>
  <c r="AO524" i="19"/>
  <c r="AP524" i="19" s="1"/>
  <c r="AQ524" i="19"/>
  <c r="AR524" i="19" s="1"/>
  <c r="AO508" i="19"/>
  <c r="AP508" i="19" s="1"/>
  <c r="AQ508" i="19"/>
  <c r="AR508" i="19" s="1"/>
  <c r="AO492" i="19"/>
  <c r="AP492" i="19" s="1"/>
  <c r="AQ492" i="19"/>
  <c r="AR492" i="19" s="1"/>
  <c r="AO484" i="19"/>
  <c r="AP484" i="19" s="1"/>
  <c r="AQ484" i="19"/>
  <c r="AR484" i="19" s="1"/>
  <c r="AO468" i="19"/>
  <c r="AP468" i="19" s="1"/>
  <c r="AQ468" i="19"/>
  <c r="AR468" i="19" s="1"/>
  <c r="AO460" i="19"/>
  <c r="AP460" i="19" s="1"/>
  <c r="AQ460" i="19"/>
  <c r="AR460" i="19" s="1"/>
  <c r="AO444" i="19"/>
  <c r="AP444" i="19" s="1"/>
  <c r="AQ444" i="19"/>
  <c r="AR444" i="19" s="1"/>
  <c r="AO436" i="19"/>
  <c r="AP436" i="19" s="1"/>
  <c r="AQ436" i="19"/>
  <c r="AR436" i="19" s="1"/>
  <c r="AO420" i="19"/>
  <c r="AP420" i="19" s="1"/>
  <c r="AQ420" i="19"/>
  <c r="AR420" i="19" s="1"/>
  <c r="AO412" i="19"/>
  <c r="AP412" i="19" s="1"/>
  <c r="AQ412" i="19"/>
  <c r="AR412" i="19" s="1"/>
  <c r="AO404" i="19"/>
  <c r="AP404" i="19" s="1"/>
  <c r="AQ404" i="19"/>
  <c r="AR404" i="19" s="1"/>
  <c r="AO396" i="19"/>
  <c r="AP396" i="19" s="1"/>
  <c r="AQ396" i="19"/>
  <c r="AR396" i="19" s="1"/>
  <c r="AO388" i="19"/>
  <c r="AP388" i="19" s="1"/>
  <c r="AQ388" i="19"/>
  <c r="AR388" i="19" s="1"/>
  <c r="AO372" i="19"/>
  <c r="AP372" i="19" s="1"/>
  <c r="AQ372" i="19"/>
  <c r="AR372" i="19" s="1"/>
  <c r="AO364" i="19"/>
  <c r="AP364" i="19" s="1"/>
  <c r="AQ364" i="19"/>
  <c r="AR364" i="19" s="1"/>
  <c r="AO348" i="19"/>
  <c r="AP348" i="19" s="1"/>
  <c r="AQ348" i="19"/>
  <c r="AR348" i="19" s="1"/>
  <c r="AO340" i="19"/>
  <c r="AP340" i="19" s="1"/>
  <c r="AQ340" i="19"/>
  <c r="AR340" i="19" s="1"/>
  <c r="AO332" i="19"/>
  <c r="AP332" i="19" s="1"/>
  <c r="AQ332" i="19"/>
  <c r="AR332" i="19" s="1"/>
  <c r="AO324" i="19"/>
  <c r="AP324" i="19" s="1"/>
  <c r="AQ324" i="19"/>
  <c r="AR324" i="19" s="1"/>
  <c r="AO316" i="19"/>
  <c r="AP316" i="19" s="1"/>
  <c r="AQ316" i="19"/>
  <c r="AR316" i="19" s="1"/>
  <c r="AO308" i="19"/>
  <c r="AP308" i="19" s="1"/>
  <c r="AQ308" i="19"/>
  <c r="AR308" i="19" s="1"/>
  <c r="AO300" i="19"/>
  <c r="AP300" i="19" s="1"/>
  <c r="AQ300" i="19"/>
  <c r="AR300" i="19" s="1"/>
  <c r="AO292" i="19"/>
  <c r="AP292" i="19" s="1"/>
  <c r="AQ292" i="19"/>
  <c r="AR292" i="19" s="1"/>
  <c r="AO284" i="19"/>
  <c r="AP284" i="19" s="1"/>
  <c r="AQ284" i="19"/>
  <c r="AR284" i="19" s="1"/>
  <c r="AO276" i="19"/>
  <c r="AP276" i="19" s="1"/>
  <c r="AQ276" i="19"/>
  <c r="AR276" i="19" s="1"/>
  <c r="AO268" i="19"/>
  <c r="AP268" i="19" s="1"/>
  <c r="AQ268" i="19"/>
  <c r="AR268" i="19" s="1"/>
  <c r="AO260" i="19"/>
  <c r="AP260" i="19" s="1"/>
  <c r="AQ260" i="19"/>
  <c r="AR260" i="19" s="1"/>
  <c r="AO252" i="19"/>
  <c r="AP252" i="19" s="1"/>
  <c r="AQ252" i="19"/>
  <c r="AR252" i="19" s="1"/>
  <c r="AO244" i="19"/>
  <c r="AP244" i="19" s="1"/>
  <c r="AQ244" i="19"/>
  <c r="AR244" i="19" s="1"/>
  <c r="AO236" i="19"/>
  <c r="AP236" i="19" s="1"/>
  <c r="AQ236" i="19"/>
  <c r="AR236" i="19" s="1"/>
  <c r="AO220" i="19"/>
  <c r="AP220" i="19" s="1"/>
  <c r="AQ220" i="19"/>
  <c r="AR220" i="19" s="1"/>
  <c r="AO212" i="19"/>
  <c r="AP212" i="19" s="1"/>
  <c r="AQ212" i="19"/>
  <c r="AR212" i="19" s="1"/>
  <c r="AO204" i="19"/>
  <c r="AP204" i="19" s="1"/>
  <c r="AQ204" i="19"/>
  <c r="AR204" i="19" s="1"/>
  <c r="AO188" i="19"/>
  <c r="AP188" i="19" s="1"/>
  <c r="AQ188" i="19"/>
  <c r="AR188" i="19" s="1"/>
  <c r="AO180" i="19"/>
  <c r="AP180" i="19" s="1"/>
  <c r="AQ180" i="19"/>
  <c r="AR180" i="19" s="1"/>
  <c r="AO172" i="19"/>
  <c r="AP172" i="19" s="1"/>
  <c r="AQ172" i="19"/>
  <c r="AR172" i="19" s="1"/>
  <c r="AO164" i="19"/>
  <c r="AP164" i="19" s="1"/>
  <c r="AQ164" i="19"/>
  <c r="AR164" i="19" s="1"/>
  <c r="AO156" i="19"/>
  <c r="AP156" i="19" s="1"/>
  <c r="AQ156" i="19"/>
  <c r="AR156" i="19" s="1"/>
  <c r="AO148" i="19"/>
  <c r="AP148" i="19" s="1"/>
  <c r="AQ148" i="19"/>
  <c r="AR148" i="19" s="1"/>
  <c r="AO140" i="19"/>
  <c r="AP140" i="19" s="1"/>
  <c r="AQ140" i="19"/>
  <c r="AR140" i="19" s="1"/>
  <c r="AO132" i="19"/>
  <c r="AP132" i="19" s="1"/>
  <c r="AQ132" i="19"/>
  <c r="AR132" i="19" s="1"/>
  <c r="AO124" i="19"/>
  <c r="AP124" i="19" s="1"/>
  <c r="AQ124" i="19"/>
  <c r="AR124" i="19" s="1"/>
  <c r="AO116" i="19"/>
  <c r="AP116" i="19" s="1"/>
  <c r="AQ116" i="19"/>
  <c r="AR116" i="19" s="1"/>
  <c r="AO108" i="19"/>
  <c r="AP108" i="19" s="1"/>
  <c r="AQ108" i="19"/>
  <c r="AR108" i="19" s="1"/>
  <c r="AO100" i="19"/>
  <c r="AP100" i="19" s="1"/>
  <c r="AQ100" i="19"/>
  <c r="AR100" i="19" s="1"/>
  <c r="AO92" i="19"/>
  <c r="AP92" i="19" s="1"/>
  <c r="AQ92" i="19"/>
  <c r="AR92" i="19" s="1"/>
  <c r="AO84" i="19"/>
  <c r="AP84" i="19" s="1"/>
  <c r="AQ84" i="19"/>
  <c r="AR84" i="19" s="1"/>
  <c r="AO76" i="19"/>
  <c r="AP76" i="19" s="1"/>
  <c r="AQ76" i="19"/>
  <c r="AR76" i="19" s="1"/>
  <c r="AO68" i="19"/>
  <c r="AP68" i="19" s="1"/>
  <c r="AQ68" i="19"/>
  <c r="AR68" i="19" s="1"/>
  <c r="AO60" i="19"/>
  <c r="AP60" i="19" s="1"/>
  <c r="AQ60" i="19"/>
  <c r="AR60" i="19" s="1"/>
  <c r="AO52" i="19"/>
  <c r="AP52" i="19" s="1"/>
  <c r="AQ52" i="19"/>
  <c r="AR52" i="19" s="1"/>
  <c r="AO44" i="19"/>
  <c r="AP44" i="19" s="1"/>
  <c r="AQ44" i="19"/>
  <c r="AR44" i="19" s="1"/>
  <c r="AO36" i="19"/>
  <c r="AP36" i="19" s="1"/>
  <c r="AQ36" i="19"/>
  <c r="AR36" i="19" s="1"/>
  <c r="AO28" i="19"/>
  <c r="AP28" i="19" s="1"/>
  <c r="AQ28" i="19"/>
  <c r="AR28" i="19" s="1"/>
  <c r="AQ20" i="19"/>
  <c r="AR20" i="19" s="1"/>
  <c r="AO20" i="19"/>
  <c r="AP20" i="19" s="1"/>
  <c r="AQ1011" i="19"/>
  <c r="AR1011" i="19" s="1"/>
  <c r="AQ991" i="19"/>
  <c r="AR991" i="19" s="1"/>
  <c r="AQ972" i="19"/>
  <c r="AR972" i="19" s="1"/>
  <c r="AQ950" i="19"/>
  <c r="AR950" i="19" s="1"/>
  <c r="AQ908" i="19"/>
  <c r="AR908" i="19" s="1"/>
  <c r="AQ886" i="19"/>
  <c r="AR886" i="19" s="1"/>
  <c r="AQ844" i="19"/>
  <c r="AR844" i="19" s="1"/>
  <c r="AQ821" i="19"/>
  <c r="AR821" i="19" s="1"/>
  <c r="AQ790" i="19"/>
  <c r="AR790" i="19" s="1"/>
  <c r="AQ766" i="19"/>
  <c r="AR766" i="19" s="1"/>
  <c r="AQ732" i="19"/>
  <c r="AR732" i="19" s="1"/>
  <c r="AQ708" i="19"/>
  <c r="AR708" i="19" s="1"/>
  <c r="AQ683" i="19"/>
  <c r="AR683" i="19" s="1"/>
  <c r="AQ549" i="19"/>
  <c r="AR549" i="19" s="1"/>
  <c r="AQ525" i="19"/>
  <c r="AR525" i="19" s="1"/>
  <c r="AQ500" i="19"/>
  <c r="AR500" i="19" s="1"/>
  <c r="AQ365" i="19"/>
  <c r="AR365" i="19" s="1"/>
  <c r="AQ293" i="19"/>
  <c r="AR293" i="19" s="1"/>
  <c r="AQ261" i="19"/>
  <c r="AR261" i="19" s="1"/>
  <c r="AQ70" i="19"/>
  <c r="AR70" i="19" s="1"/>
  <c r="AO995" i="19"/>
  <c r="AP995" i="19" s="1"/>
  <c r="AQ995" i="19"/>
  <c r="AR995" i="19" s="1"/>
  <c r="AO987" i="19"/>
  <c r="AP987" i="19" s="1"/>
  <c r="AQ987" i="19"/>
  <c r="AR987" i="19" s="1"/>
  <c r="AQ963" i="19"/>
  <c r="AR963" i="19" s="1"/>
  <c r="AO963" i="19"/>
  <c r="AP963" i="19" s="1"/>
  <c r="AO955" i="19"/>
  <c r="AP955" i="19" s="1"/>
  <c r="AQ955" i="19"/>
  <c r="AR955" i="19" s="1"/>
  <c r="AQ931" i="19"/>
  <c r="AR931" i="19" s="1"/>
  <c r="AO931" i="19"/>
  <c r="AP931" i="19" s="1"/>
  <c r="AO923" i="19"/>
  <c r="AP923" i="19" s="1"/>
  <c r="AQ923" i="19"/>
  <c r="AR923" i="19" s="1"/>
  <c r="AO899" i="19"/>
  <c r="AP899" i="19" s="1"/>
  <c r="AQ899" i="19"/>
  <c r="AR899" i="19" s="1"/>
  <c r="AO891" i="19"/>
  <c r="AP891" i="19" s="1"/>
  <c r="AQ891" i="19"/>
  <c r="AR891" i="19" s="1"/>
  <c r="AQ867" i="19"/>
  <c r="AR867" i="19" s="1"/>
  <c r="AO867" i="19"/>
  <c r="AP867" i="19" s="1"/>
  <c r="AO859" i="19"/>
  <c r="AP859" i="19" s="1"/>
  <c r="AQ859" i="19"/>
  <c r="AR859" i="19" s="1"/>
  <c r="AO827" i="19"/>
  <c r="AP827" i="19" s="1"/>
  <c r="AQ827" i="19"/>
  <c r="AR827" i="19" s="1"/>
  <c r="AO819" i="19"/>
  <c r="AP819" i="19" s="1"/>
  <c r="AQ819" i="19"/>
  <c r="AR819" i="19" s="1"/>
  <c r="AQ803" i="19"/>
  <c r="AR803" i="19" s="1"/>
  <c r="AO803" i="19"/>
  <c r="AP803" i="19" s="1"/>
  <c r="AO795" i="19"/>
  <c r="AP795" i="19" s="1"/>
  <c r="AQ795" i="19"/>
  <c r="AR795" i="19" s="1"/>
  <c r="AO787" i="19"/>
  <c r="AP787" i="19" s="1"/>
  <c r="AQ787" i="19"/>
  <c r="AR787" i="19" s="1"/>
  <c r="AO771" i="19"/>
  <c r="AP771" i="19" s="1"/>
  <c r="AQ771" i="19"/>
  <c r="AR771" i="19" s="1"/>
  <c r="AQ763" i="19"/>
  <c r="AR763" i="19" s="1"/>
  <c r="AO763" i="19"/>
  <c r="AP763" i="19" s="1"/>
  <c r="AO755" i="19"/>
  <c r="AP755" i="19" s="1"/>
  <c r="AQ755" i="19"/>
  <c r="AR755" i="19" s="1"/>
  <c r="AQ739" i="19"/>
  <c r="AR739" i="19" s="1"/>
  <c r="AO739" i="19"/>
  <c r="AP739" i="19" s="1"/>
  <c r="AO723" i="19"/>
  <c r="AP723" i="19" s="1"/>
  <c r="AQ723" i="19"/>
  <c r="AR723" i="19" s="1"/>
  <c r="AQ715" i="19"/>
  <c r="AR715" i="19" s="1"/>
  <c r="AO715" i="19"/>
  <c r="AP715" i="19" s="1"/>
  <c r="AQ707" i="19"/>
  <c r="AR707" i="19" s="1"/>
  <c r="AO707" i="19"/>
  <c r="AP707" i="19" s="1"/>
  <c r="AO691" i="19"/>
  <c r="AP691" i="19" s="1"/>
  <c r="AQ691" i="19"/>
  <c r="AR691" i="19" s="1"/>
  <c r="AO675" i="19"/>
  <c r="AP675" i="19" s="1"/>
  <c r="AQ675" i="19"/>
  <c r="AR675" i="19" s="1"/>
  <c r="AO667" i="19"/>
  <c r="AP667" i="19" s="1"/>
  <c r="AQ667" i="19"/>
  <c r="AR667" i="19" s="1"/>
  <c r="AQ651" i="19"/>
  <c r="AR651" i="19" s="1"/>
  <c r="AO651" i="19"/>
  <c r="AP651" i="19" s="1"/>
  <c r="AQ643" i="19"/>
  <c r="AR643" i="19" s="1"/>
  <c r="AO643" i="19"/>
  <c r="AP643" i="19" s="1"/>
  <c r="AO627" i="19"/>
  <c r="AP627" i="19" s="1"/>
  <c r="AQ627" i="19"/>
  <c r="AR627" i="19" s="1"/>
  <c r="AO619" i="19"/>
  <c r="AP619" i="19" s="1"/>
  <c r="AQ619" i="19"/>
  <c r="AR619" i="19" s="1"/>
  <c r="AO603" i="19"/>
  <c r="AP603" i="19" s="1"/>
  <c r="AQ603" i="19"/>
  <c r="AR603" i="19" s="1"/>
  <c r="AO595" i="19"/>
  <c r="AP595" i="19" s="1"/>
  <c r="AQ595" i="19"/>
  <c r="AR595" i="19" s="1"/>
  <c r="AQ587" i="19"/>
  <c r="AR587" i="19" s="1"/>
  <c r="AO587" i="19"/>
  <c r="AP587" i="19" s="1"/>
  <c r="AO579" i="19"/>
  <c r="AP579" i="19" s="1"/>
  <c r="AQ579" i="19"/>
  <c r="AR579" i="19" s="1"/>
  <c r="AO555" i="19"/>
  <c r="AP555" i="19" s="1"/>
  <c r="AQ555" i="19"/>
  <c r="AR555" i="19" s="1"/>
  <c r="AO547" i="19"/>
  <c r="AP547" i="19" s="1"/>
  <c r="AQ547" i="19"/>
  <c r="AR547" i="19" s="1"/>
  <c r="AO531" i="19"/>
  <c r="AP531" i="19" s="1"/>
  <c r="AQ531" i="19"/>
  <c r="AR531" i="19" s="1"/>
  <c r="AO523" i="19"/>
  <c r="AP523" i="19" s="1"/>
  <c r="AQ523" i="19"/>
  <c r="AR523" i="19" s="1"/>
  <c r="AQ515" i="19"/>
  <c r="AR515" i="19" s="1"/>
  <c r="AO515" i="19"/>
  <c r="AP515" i="19" s="1"/>
  <c r="AO507" i="19"/>
  <c r="AP507" i="19" s="1"/>
  <c r="AQ507" i="19"/>
  <c r="AR507" i="19" s="1"/>
  <c r="AQ499" i="19"/>
  <c r="AR499" i="19" s="1"/>
  <c r="AO499" i="19"/>
  <c r="AP499" i="19" s="1"/>
  <c r="AO483" i="19"/>
  <c r="AP483" i="19" s="1"/>
  <c r="AQ483" i="19"/>
  <c r="AR483" i="19" s="1"/>
  <c r="AO467" i="19"/>
  <c r="AP467" i="19" s="1"/>
  <c r="AQ467" i="19"/>
  <c r="AR467" i="19" s="1"/>
  <c r="AO459" i="19"/>
  <c r="AP459" i="19" s="1"/>
  <c r="AQ459" i="19"/>
  <c r="AR459" i="19" s="1"/>
  <c r="AQ451" i="19"/>
  <c r="AR451" i="19" s="1"/>
  <c r="AO451" i="19"/>
  <c r="AP451" i="19" s="1"/>
  <c r="AO435" i="19"/>
  <c r="AP435" i="19" s="1"/>
  <c r="AQ435" i="19"/>
  <c r="AR435" i="19" s="1"/>
  <c r="AO419" i="19"/>
  <c r="AP419" i="19" s="1"/>
  <c r="AQ419" i="19"/>
  <c r="AR419" i="19" s="1"/>
  <c r="AO411" i="19"/>
  <c r="AP411" i="19" s="1"/>
  <c r="AQ411" i="19"/>
  <c r="AR411" i="19" s="1"/>
  <c r="AQ395" i="19"/>
  <c r="AR395" i="19" s="1"/>
  <c r="AO395" i="19"/>
  <c r="AP395" i="19" s="1"/>
  <c r="AO387" i="19"/>
  <c r="AP387" i="19" s="1"/>
  <c r="AQ387" i="19"/>
  <c r="AR387" i="19" s="1"/>
  <c r="AO371" i="19"/>
  <c r="AP371" i="19" s="1"/>
  <c r="AQ371" i="19"/>
  <c r="AR371" i="19" s="1"/>
  <c r="AO363" i="19"/>
  <c r="AP363" i="19" s="1"/>
  <c r="AQ363" i="19"/>
  <c r="AR363" i="19" s="1"/>
  <c r="AO355" i="19"/>
  <c r="AP355" i="19" s="1"/>
  <c r="AQ355" i="19"/>
  <c r="AR355" i="19" s="1"/>
  <c r="AO347" i="19"/>
  <c r="AP347" i="19" s="1"/>
  <c r="AQ347" i="19"/>
  <c r="AR347" i="19" s="1"/>
  <c r="AO339" i="19"/>
  <c r="AP339" i="19" s="1"/>
  <c r="AQ339" i="19"/>
  <c r="AR339" i="19" s="1"/>
  <c r="AO331" i="19"/>
  <c r="AP331" i="19" s="1"/>
  <c r="AQ331" i="19"/>
  <c r="AR331" i="19" s="1"/>
  <c r="AO323" i="19"/>
  <c r="AP323" i="19" s="1"/>
  <c r="AQ323" i="19"/>
  <c r="AR323" i="19" s="1"/>
  <c r="AQ315" i="19"/>
  <c r="AR315" i="19" s="1"/>
  <c r="AO315" i="19"/>
  <c r="AP315" i="19" s="1"/>
  <c r="AO307" i="19"/>
  <c r="AP307" i="19" s="1"/>
  <c r="AQ307" i="19"/>
  <c r="AR307" i="19" s="1"/>
  <c r="AO291" i="19"/>
  <c r="AP291" i="19" s="1"/>
  <c r="AQ291" i="19"/>
  <c r="AR291" i="19" s="1"/>
  <c r="AO283" i="19"/>
  <c r="AP283" i="19" s="1"/>
  <c r="AQ283" i="19"/>
  <c r="AR283" i="19" s="1"/>
  <c r="AO275" i="19"/>
  <c r="AP275" i="19" s="1"/>
  <c r="AQ275" i="19"/>
  <c r="AR275" i="19" s="1"/>
  <c r="AQ259" i="19"/>
  <c r="AR259" i="19" s="1"/>
  <c r="AO259" i="19"/>
  <c r="AP259" i="19" s="1"/>
  <c r="AQ251" i="19"/>
  <c r="AR251" i="19" s="1"/>
  <c r="AO251" i="19"/>
  <c r="AP251" i="19" s="1"/>
  <c r="AQ243" i="19"/>
  <c r="AR243" i="19" s="1"/>
  <c r="AO243" i="19"/>
  <c r="AP243" i="19" s="1"/>
  <c r="AO235" i="19"/>
  <c r="AP235" i="19" s="1"/>
  <c r="AQ235" i="19"/>
  <c r="AR235" i="19" s="1"/>
  <c r="AO227" i="19"/>
  <c r="AP227" i="19" s="1"/>
  <c r="AQ227" i="19"/>
  <c r="AR227" i="19" s="1"/>
  <c r="AO219" i="19"/>
  <c r="AP219" i="19" s="1"/>
  <c r="AQ219" i="19"/>
  <c r="AR219" i="19" s="1"/>
  <c r="AQ211" i="19"/>
  <c r="AR211" i="19" s="1"/>
  <c r="AO211" i="19"/>
  <c r="AP211" i="19" s="1"/>
  <c r="AO203" i="19"/>
  <c r="AP203" i="19" s="1"/>
  <c r="AQ203" i="19"/>
  <c r="AR203" i="19" s="1"/>
  <c r="AO195" i="19"/>
  <c r="AP195" i="19" s="1"/>
  <c r="AQ195" i="19"/>
  <c r="AR195" i="19" s="1"/>
  <c r="AO187" i="19"/>
  <c r="AP187" i="19" s="1"/>
  <c r="AQ187" i="19"/>
  <c r="AR187" i="19" s="1"/>
  <c r="AO171" i="19"/>
  <c r="AP171" i="19" s="1"/>
  <c r="AQ171" i="19"/>
  <c r="AR171" i="19" s="1"/>
  <c r="AO155" i="19"/>
  <c r="AP155" i="19" s="1"/>
  <c r="AQ155" i="19"/>
  <c r="AR155" i="19" s="1"/>
  <c r="AO147" i="19"/>
  <c r="AP147" i="19" s="1"/>
  <c r="AQ147" i="19"/>
  <c r="AR147" i="19" s="1"/>
  <c r="AO139" i="19"/>
  <c r="AP139" i="19" s="1"/>
  <c r="AQ139" i="19"/>
  <c r="AR139" i="19" s="1"/>
  <c r="AO131" i="19"/>
  <c r="AP131" i="19" s="1"/>
  <c r="AQ131" i="19"/>
  <c r="AR131" i="19" s="1"/>
  <c r="AQ123" i="19"/>
  <c r="AR123" i="19" s="1"/>
  <c r="AO123" i="19"/>
  <c r="AP123" i="19" s="1"/>
  <c r="AO115" i="19"/>
  <c r="AP115" i="19" s="1"/>
  <c r="AQ115" i="19"/>
  <c r="AR115" i="19" s="1"/>
  <c r="AO107" i="19"/>
  <c r="AP107" i="19" s="1"/>
  <c r="AQ107" i="19"/>
  <c r="AR107" i="19" s="1"/>
  <c r="AO99" i="19"/>
  <c r="AP99" i="19" s="1"/>
  <c r="AQ99" i="19"/>
  <c r="AR99" i="19" s="1"/>
  <c r="AO83" i="19"/>
  <c r="AP83" i="19" s="1"/>
  <c r="AQ83" i="19"/>
  <c r="AR83" i="19" s="1"/>
  <c r="AO75" i="19"/>
  <c r="AP75" i="19" s="1"/>
  <c r="AQ75" i="19"/>
  <c r="AR75" i="19" s="1"/>
  <c r="AO67" i="19"/>
  <c r="AP67" i="19" s="1"/>
  <c r="AQ67" i="19"/>
  <c r="AR67" i="19" s="1"/>
  <c r="AQ59" i="19"/>
  <c r="AR59" i="19" s="1"/>
  <c r="AO59" i="19"/>
  <c r="AP59" i="19" s="1"/>
  <c r="AQ51" i="19"/>
  <c r="AR51" i="19" s="1"/>
  <c r="AO51" i="19"/>
  <c r="AP51" i="19" s="1"/>
  <c r="AO43" i="19"/>
  <c r="AP43" i="19" s="1"/>
  <c r="AQ43" i="19"/>
  <c r="AR43" i="19" s="1"/>
  <c r="AO35" i="19"/>
  <c r="AP35" i="19" s="1"/>
  <c r="AQ35" i="19"/>
  <c r="AR35" i="19" s="1"/>
  <c r="AO27" i="19"/>
  <c r="AP27" i="19" s="1"/>
  <c r="AQ27" i="19"/>
  <c r="AR27" i="19" s="1"/>
  <c r="AO19" i="19"/>
  <c r="AP19" i="19" s="1"/>
  <c r="AQ19" i="19"/>
  <c r="AR19" i="19" s="1"/>
  <c r="AQ990" i="19"/>
  <c r="AR990" i="19" s="1"/>
  <c r="AQ971" i="19"/>
  <c r="AR971" i="19" s="1"/>
  <c r="AQ949" i="19"/>
  <c r="AR949" i="19" s="1"/>
  <c r="AQ927" i="19"/>
  <c r="AR927" i="19" s="1"/>
  <c r="AQ907" i="19"/>
  <c r="AR907" i="19" s="1"/>
  <c r="AQ885" i="19"/>
  <c r="AR885" i="19" s="1"/>
  <c r="AQ863" i="19"/>
  <c r="AR863" i="19" s="1"/>
  <c r="AQ843" i="19"/>
  <c r="AR843" i="19" s="1"/>
  <c r="AQ789" i="19"/>
  <c r="AR789" i="19" s="1"/>
  <c r="AQ758" i="19"/>
  <c r="AR758" i="19" s="1"/>
  <c r="AQ731" i="19"/>
  <c r="AR731" i="19" s="1"/>
  <c r="AQ574" i="19"/>
  <c r="AR574" i="19" s="1"/>
  <c r="AQ548" i="19"/>
  <c r="AR548" i="19" s="1"/>
  <c r="AQ491" i="19"/>
  <c r="AR491" i="19" s="1"/>
  <c r="AQ443" i="19"/>
  <c r="AR443" i="19" s="1"/>
  <c r="AQ356" i="19"/>
  <c r="AR356" i="19" s="1"/>
  <c r="AQ325" i="19"/>
  <c r="AR325" i="19" s="1"/>
  <c r="AO706" i="19"/>
  <c r="AP706" i="19" s="1"/>
  <c r="AO266" i="19"/>
  <c r="AP266" i="19" s="1"/>
  <c r="AO498" i="19"/>
  <c r="AP498" i="19" s="1"/>
  <c r="AO394" i="19"/>
  <c r="AP394" i="19" s="1"/>
  <c r="AQ522" i="19"/>
  <c r="AR522" i="19" s="1"/>
  <c r="AQ474" i="19"/>
  <c r="AR474" i="19" s="1"/>
  <c r="AQ426" i="19"/>
  <c r="AR426" i="19" s="1"/>
  <c r="AQ242" i="19"/>
  <c r="AR242" i="19" s="1"/>
  <c r="AO945" i="19"/>
  <c r="AP945" i="19" s="1"/>
  <c r="AO849" i="19"/>
  <c r="AP849" i="19" s="1"/>
  <c r="AQ258" i="19"/>
  <c r="AR258" i="19" s="1"/>
  <c r="AQ226" i="19"/>
  <c r="AR226" i="19" s="1"/>
  <c r="AO944" i="19"/>
  <c r="AP944" i="19" s="1"/>
  <c r="AO848" i="19"/>
  <c r="AP848" i="19" s="1"/>
  <c r="AO552" i="19"/>
  <c r="AP552" i="19" s="1"/>
  <c r="AO457" i="19"/>
  <c r="AP457" i="19" s="1"/>
  <c r="AO506" i="19"/>
  <c r="AP506" i="19" s="1"/>
  <c r="AQ506" i="19"/>
  <c r="AR506" i="19" s="1"/>
  <c r="AQ450" i="19"/>
  <c r="AR450" i="19" s="1"/>
  <c r="AO450" i="19"/>
  <c r="AP450" i="19" s="1"/>
  <c r="AO442" i="19"/>
  <c r="AP442" i="19" s="1"/>
  <c r="AQ442" i="19"/>
  <c r="AR442" i="19" s="1"/>
  <c r="AO386" i="19"/>
  <c r="AP386" i="19" s="1"/>
  <c r="AQ386" i="19"/>
  <c r="AR386" i="19" s="1"/>
  <c r="AO322" i="19"/>
  <c r="AP322" i="19" s="1"/>
  <c r="AQ322" i="19"/>
  <c r="AR322" i="19" s="1"/>
  <c r="AO306" i="19"/>
  <c r="AP306" i="19" s="1"/>
  <c r="AQ306" i="19"/>
  <c r="AR306" i="19" s="1"/>
  <c r="AO274" i="19"/>
  <c r="AP274" i="19" s="1"/>
  <c r="AQ274" i="19"/>
  <c r="AR274" i="19" s="1"/>
  <c r="AQ250" i="19"/>
  <c r="AR250" i="19" s="1"/>
  <c r="AO250" i="19"/>
  <c r="AP250" i="19" s="1"/>
  <c r="AO234" i="19"/>
  <c r="AP234" i="19" s="1"/>
  <c r="AQ234" i="19"/>
  <c r="AR234" i="19" s="1"/>
  <c r="AO202" i="19"/>
  <c r="AP202" i="19" s="1"/>
  <c r="AQ202" i="19"/>
  <c r="AR202" i="19" s="1"/>
  <c r="AQ186" i="19"/>
  <c r="AR186" i="19" s="1"/>
  <c r="AO186" i="19"/>
  <c r="AP186" i="19" s="1"/>
  <c r="AO146" i="19"/>
  <c r="AP146" i="19" s="1"/>
  <c r="AQ146" i="19"/>
  <c r="AR146" i="19" s="1"/>
  <c r="AO114" i="19"/>
  <c r="AP114" i="19" s="1"/>
  <c r="AQ114" i="19"/>
  <c r="AR114" i="19" s="1"/>
  <c r="AO98" i="19"/>
  <c r="AP98" i="19" s="1"/>
  <c r="AQ98" i="19"/>
  <c r="AR98" i="19" s="1"/>
  <c r="AQ74" i="19"/>
  <c r="AR74" i="19" s="1"/>
  <c r="AO74" i="19"/>
  <c r="AP74" i="19" s="1"/>
  <c r="AQ50" i="19"/>
  <c r="AR50" i="19" s="1"/>
  <c r="AO50" i="19"/>
  <c r="AP50" i="19" s="1"/>
  <c r="AQ728" i="19"/>
  <c r="AR728" i="19" s="1"/>
  <c r="AQ641" i="19"/>
  <c r="AR641" i="19" s="1"/>
  <c r="AQ593" i="19"/>
  <c r="AR593" i="19" s="1"/>
  <c r="AQ545" i="19"/>
  <c r="AR545" i="19" s="1"/>
  <c r="AQ458" i="19"/>
  <c r="AR458" i="19" s="1"/>
  <c r="AQ410" i="19"/>
  <c r="AR410" i="19" s="1"/>
  <c r="AQ385" i="19"/>
  <c r="AR385" i="19" s="1"/>
  <c r="AQ362" i="19"/>
  <c r="AR362" i="19" s="1"/>
  <c r="AQ290" i="19"/>
  <c r="AR290" i="19" s="1"/>
  <c r="AQ138" i="19"/>
  <c r="AR138" i="19" s="1"/>
  <c r="AQ42" i="19"/>
  <c r="AR42" i="19" s="1"/>
  <c r="AO905" i="19"/>
  <c r="AP905" i="19" s="1"/>
  <c r="AO824" i="19"/>
  <c r="AP824" i="19" s="1"/>
  <c r="AO761" i="19"/>
  <c r="AP761" i="19" s="1"/>
  <c r="AO737" i="19"/>
  <c r="AP737" i="19" s="1"/>
  <c r="AO640" i="19"/>
  <c r="AP640" i="19" s="1"/>
  <c r="AO577" i="19"/>
  <c r="AP577" i="19" s="1"/>
  <c r="AO378" i="19"/>
  <c r="AP378" i="19" s="1"/>
  <c r="AO192" i="19"/>
  <c r="AP192" i="19" s="1"/>
  <c r="AO1009" i="19"/>
  <c r="AP1009" i="19" s="1"/>
  <c r="AQ1009" i="19"/>
  <c r="AR1009" i="19" s="1"/>
  <c r="AO1001" i="19"/>
  <c r="AP1001" i="19" s="1"/>
  <c r="AQ1001" i="19"/>
  <c r="AR1001" i="19" s="1"/>
  <c r="AO993" i="19"/>
  <c r="AP993" i="19" s="1"/>
  <c r="AQ993" i="19"/>
  <c r="AR993" i="19" s="1"/>
  <c r="AO985" i="19"/>
  <c r="AP985" i="19" s="1"/>
  <c r="AQ985" i="19"/>
  <c r="AR985" i="19" s="1"/>
  <c r="AO961" i="19"/>
  <c r="AP961" i="19" s="1"/>
  <c r="AQ961" i="19"/>
  <c r="AR961" i="19" s="1"/>
  <c r="AO937" i="19"/>
  <c r="AP937" i="19" s="1"/>
  <c r="AQ937" i="19"/>
  <c r="AR937" i="19" s="1"/>
  <c r="AO929" i="19"/>
  <c r="AP929" i="19" s="1"/>
  <c r="AQ929" i="19"/>
  <c r="AR929" i="19" s="1"/>
  <c r="AO913" i="19"/>
  <c r="AP913" i="19" s="1"/>
  <c r="AQ913" i="19"/>
  <c r="AR913" i="19" s="1"/>
  <c r="AQ889" i="19"/>
  <c r="AR889" i="19" s="1"/>
  <c r="AO889" i="19"/>
  <c r="AP889" i="19" s="1"/>
  <c r="AO873" i="19"/>
  <c r="AP873" i="19" s="1"/>
  <c r="AQ873" i="19"/>
  <c r="AR873" i="19" s="1"/>
  <c r="AO865" i="19"/>
  <c r="AP865" i="19" s="1"/>
  <c r="AQ865" i="19"/>
  <c r="AR865" i="19" s="1"/>
  <c r="AQ841" i="19"/>
  <c r="AR841" i="19" s="1"/>
  <c r="AO841" i="19"/>
  <c r="AP841" i="19" s="1"/>
  <c r="AO825" i="19"/>
  <c r="AP825" i="19" s="1"/>
  <c r="AQ825" i="19"/>
  <c r="AR825" i="19" s="1"/>
  <c r="AO809" i="19"/>
  <c r="AP809" i="19" s="1"/>
  <c r="AQ809" i="19"/>
  <c r="AR809" i="19" s="1"/>
  <c r="AO801" i="19"/>
  <c r="AP801" i="19" s="1"/>
  <c r="AQ801" i="19"/>
  <c r="AR801" i="19" s="1"/>
  <c r="AO785" i="19"/>
  <c r="AP785" i="19" s="1"/>
  <c r="AQ785" i="19"/>
  <c r="AR785" i="19" s="1"/>
  <c r="AO777" i="19"/>
  <c r="AP777" i="19" s="1"/>
  <c r="AQ777" i="19"/>
  <c r="AR777" i="19" s="1"/>
  <c r="AO689" i="19"/>
  <c r="AP689" i="19" s="1"/>
  <c r="AQ689" i="19"/>
  <c r="AR689" i="19" s="1"/>
  <c r="AO569" i="19"/>
  <c r="AP569" i="19" s="1"/>
  <c r="AQ569" i="19"/>
  <c r="AR569" i="19" s="1"/>
  <c r="AO561" i="19"/>
  <c r="AP561" i="19" s="1"/>
  <c r="AQ561" i="19"/>
  <c r="AR561" i="19" s="1"/>
  <c r="AQ505" i="19"/>
  <c r="AR505" i="19" s="1"/>
  <c r="AO505" i="19"/>
  <c r="AP505" i="19" s="1"/>
  <c r="AO497" i="19"/>
  <c r="AP497" i="19" s="1"/>
  <c r="AQ497" i="19"/>
  <c r="AR497" i="19" s="1"/>
  <c r="AO433" i="19"/>
  <c r="AP433" i="19" s="1"/>
  <c r="AQ433" i="19"/>
  <c r="AR433" i="19" s="1"/>
  <c r="AQ369" i="19"/>
  <c r="AR369" i="19" s="1"/>
  <c r="AO369" i="19"/>
  <c r="AP369" i="19" s="1"/>
  <c r="AO305" i="19"/>
  <c r="AP305" i="19" s="1"/>
  <c r="AQ305" i="19"/>
  <c r="AR305" i="19" s="1"/>
  <c r="AQ713" i="19"/>
  <c r="AR713" i="19" s="1"/>
  <c r="AQ665" i="19"/>
  <c r="AR665" i="19" s="1"/>
  <c r="AQ617" i="19"/>
  <c r="AR617" i="19" s="1"/>
  <c r="AQ592" i="19"/>
  <c r="AR592" i="19" s="1"/>
  <c r="AQ544" i="19"/>
  <c r="AR544" i="19" s="1"/>
  <c r="AQ482" i="19"/>
  <c r="AR482" i="19" s="1"/>
  <c r="AQ434" i="19"/>
  <c r="AR434" i="19" s="1"/>
  <c r="AQ409" i="19"/>
  <c r="AR409" i="19" s="1"/>
  <c r="AQ384" i="19"/>
  <c r="AR384" i="19" s="1"/>
  <c r="AQ361" i="19"/>
  <c r="AR361" i="19" s="1"/>
  <c r="AQ346" i="19"/>
  <c r="AR346" i="19" s="1"/>
  <c r="AQ330" i="19"/>
  <c r="AR330" i="19" s="1"/>
  <c r="AQ154" i="19"/>
  <c r="AR154" i="19" s="1"/>
  <c r="AQ56" i="19"/>
  <c r="AR56" i="19" s="1"/>
  <c r="AO1000" i="19"/>
  <c r="AP1000" i="19" s="1"/>
  <c r="AO921" i="19"/>
  <c r="AP921" i="19" s="1"/>
  <c r="AO904" i="19"/>
  <c r="AP904" i="19" s="1"/>
  <c r="AO881" i="19"/>
  <c r="AP881" i="19" s="1"/>
  <c r="AO753" i="19"/>
  <c r="AP753" i="19" s="1"/>
  <c r="AO688" i="19"/>
  <c r="AP688" i="19" s="1"/>
  <c r="AO633" i="19"/>
  <c r="AP633" i="19" s="1"/>
  <c r="AO514" i="19"/>
  <c r="AP514" i="19" s="1"/>
  <c r="AO377" i="19"/>
  <c r="AP377" i="19" s="1"/>
  <c r="AO329" i="19"/>
  <c r="AP329" i="19" s="1"/>
  <c r="AO1008" i="19"/>
  <c r="AP1008" i="19" s="1"/>
  <c r="AQ1008" i="19"/>
  <c r="AR1008" i="19" s="1"/>
  <c r="AO992" i="19"/>
  <c r="AP992" i="19" s="1"/>
  <c r="AQ992" i="19"/>
  <c r="AR992" i="19" s="1"/>
  <c r="AO984" i="19"/>
  <c r="AP984" i="19" s="1"/>
  <c r="AQ984" i="19"/>
  <c r="AR984" i="19" s="1"/>
  <c r="AQ976" i="19"/>
  <c r="AR976" i="19" s="1"/>
  <c r="AO976" i="19"/>
  <c r="AP976" i="19" s="1"/>
  <c r="AO960" i="19"/>
  <c r="AP960" i="19" s="1"/>
  <c r="AQ960" i="19"/>
  <c r="AR960" i="19" s="1"/>
  <c r="AQ936" i="19"/>
  <c r="AR936" i="19" s="1"/>
  <c r="AO936" i="19"/>
  <c r="AP936" i="19" s="1"/>
  <c r="AO928" i="19"/>
  <c r="AP928" i="19" s="1"/>
  <c r="AQ928" i="19"/>
  <c r="AR928" i="19" s="1"/>
  <c r="AO920" i="19"/>
  <c r="AP920" i="19" s="1"/>
  <c r="AQ920" i="19"/>
  <c r="AR920" i="19" s="1"/>
  <c r="AO912" i="19"/>
  <c r="AP912" i="19" s="1"/>
  <c r="AQ912" i="19"/>
  <c r="AR912" i="19" s="1"/>
  <c r="AQ888" i="19"/>
  <c r="AR888" i="19" s="1"/>
  <c r="AO888" i="19"/>
  <c r="AP888" i="19" s="1"/>
  <c r="AO864" i="19"/>
  <c r="AP864" i="19" s="1"/>
  <c r="AQ864" i="19"/>
  <c r="AR864" i="19" s="1"/>
  <c r="AO856" i="19"/>
  <c r="AP856" i="19" s="1"/>
  <c r="AQ856" i="19"/>
  <c r="AR856" i="19" s="1"/>
  <c r="AQ840" i="19"/>
  <c r="AR840" i="19" s="1"/>
  <c r="AO840" i="19"/>
  <c r="AP840" i="19" s="1"/>
  <c r="AQ816" i="19"/>
  <c r="AR816" i="19" s="1"/>
  <c r="AO816" i="19"/>
  <c r="AP816" i="19" s="1"/>
  <c r="AO808" i="19"/>
  <c r="AP808" i="19" s="1"/>
  <c r="AQ808" i="19"/>
  <c r="AR808" i="19" s="1"/>
  <c r="AO800" i="19"/>
  <c r="AP800" i="19" s="1"/>
  <c r="AQ800" i="19"/>
  <c r="AR800" i="19" s="1"/>
  <c r="AO784" i="19"/>
  <c r="AP784" i="19" s="1"/>
  <c r="AQ784" i="19"/>
  <c r="AR784" i="19" s="1"/>
  <c r="AO776" i="19"/>
  <c r="AP776" i="19" s="1"/>
  <c r="AQ776" i="19"/>
  <c r="AR776" i="19" s="1"/>
  <c r="AQ760" i="19"/>
  <c r="AR760" i="19" s="1"/>
  <c r="AO760" i="19"/>
  <c r="AP760" i="19" s="1"/>
  <c r="AO744" i="19"/>
  <c r="AP744" i="19" s="1"/>
  <c r="AQ744" i="19"/>
  <c r="AR744" i="19" s="1"/>
  <c r="AO616" i="19"/>
  <c r="AP616" i="19" s="1"/>
  <c r="AQ616" i="19"/>
  <c r="AR616" i="19" s="1"/>
  <c r="AO496" i="19"/>
  <c r="AP496" i="19" s="1"/>
  <c r="AQ496" i="19"/>
  <c r="AR496" i="19" s="1"/>
  <c r="AQ488" i="19"/>
  <c r="AR488" i="19" s="1"/>
  <c r="AO488" i="19"/>
  <c r="AP488" i="19" s="1"/>
  <c r="AO424" i="19"/>
  <c r="AP424" i="19" s="1"/>
  <c r="AQ424" i="19"/>
  <c r="AR424" i="19" s="1"/>
  <c r="AQ368" i="19"/>
  <c r="AR368" i="19" s="1"/>
  <c r="AO368" i="19"/>
  <c r="AP368" i="19" s="1"/>
  <c r="AO360" i="19"/>
  <c r="AP360" i="19" s="1"/>
  <c r="AQ360" i="19"/>
  <c r="AR360" i="19" s="1"/>
  <c r="AQ352" i="19"/>
  <c r="AR352" i="19" s="1"/>
  <c r="AO352" i="19"/>
  <c r="AP352" i="19" s="1"/>
  <c r="AO304" i="19"/>
  <c r="AP304" i="19" s="1"/>
  <c r="AQ304" i="19"/>
  <c r="AR304" i="19" s="1"/>
  <c r="AO288" i="19"/>
  <c r="AP288" i="19" s="1"/>
  <c r="AQ288" i="19"/>
  <c r="AR288" i="19" s="1"/>
  <c r="AO264" i="19"/>
  <c r="AP264" i="19" s="1"/>
  <c r="AQ264" i="19"/>
  <c r="AR264" i="19" s="1"/>
  <c r="AO256" i="19"/>
  <c r="AP256" i="19" s="1"/>
  <c r="AQ256" i="19"/>
  <c r="AR256" i="19" s="1"/>
  <c r="AO232" i="19"/>
  <c r="AP232" i="19" s="1"/>
  <c r="AQ232" i="19"/>
  <c r="AR232" i="19" s="1"/>
  <c r="AQ168" i="19"/>
  <c r="AR168" i="19" s="1"/>
  <c r="AO168" i="19"/>
  <c r="AP168" i="19" s="1"/>
  <c r="AO136" i="19"/>
  <c r="AP136" i="19" s="1"/>
  <c r="AQ136" i="19"/>
  <c r="AR136" i="19" s="1"/>
  <c r="AO120" i="19"/>
  <c r="AP120" i="19" s="1"/>
  <c r="AQ120" i="19"/>
  <c r="AR120" i="19" s="1"/>
  <c r="AQ104" i="19"/>
  <c r="AR104" i="19" s="1"/>
  <c r="AO104" i="19"/>
  <c r="AP104" i="19" s="1"/>
  <c r="AO96" i="19"/>
  <c r="AP96" i="19" s="1"/>
  <c r="AQ96" i="19"/>
  <c r="AR96" i="19" s="1"/>
  <c r="AO88" i="19"/>
  <c r="AP88" i="19" s="1"/>
  <c r="AQ88" i="19"/>
  <c r="AR88" i="19" s="1"/>
  <c r="AQ72" i="19"/>
  <c r="AR72" i="19" s="1"/>
  <c r="AO72" i="19"/>
  <c r="AP72" i="19" s="1"/>
  <c r="AO48" i="19"/>
  <c r="AP48" i="19" s="1"/>
  <c r="AQ48" i="19"/>
  <c r="AR48" i="19" s="1"/>
  <c r="AQ40" i="19"/>
  <c r="AR40" i="19" s="1"/>
  <c r="AO40" i="19"/>
  <c r="AP40" i="19" s="1"/>
  <c r="AQ32" i="19"/>
  <c r="AR32" i="19" s="1"/>
  <c r="AO32" i="19"/>
  <c r="AP32" i="19" s="1"/>
  <c r="AO24" i="19"/>
  <c r="AP24" i="19" s="1"/>
  <c r="AQ24" i="19"/>
  <c r="AR24" i="19" s="1"/>
  <c r="AQ712" i="19"/>
  <c r="AR712" i="19" s="1"/>
  <c r="AQ664" i="19"/>
  <c r="AR664" i="19" s="1"/>
  <c r="AQ529" i="19"/>
  <c r="AR529" i="19" s="1"/>
  <c r="AQ504" i="19"/>
  <c r="AR504" i="19" s="1"/>
  <c r="AQ481" i="19"/>
  <c r="AR481" i="19" s="1"/>
  <c r="AQ456" i="19"/>
  <c r="AR456" i="19" s="1"/>
  <c r="AQ408" i="19"/>
  <c r="AR408" i="19" s="1"/>
  <c r="AQ345" i="19"/>
  <c r="AR345" i="19" s="1"/>
  <c r="AQ218" i="19"/>
  <c r="AR218" i="19" s="1"/>
  <c r="AQ200" i="19"/>
  <c r="AR200" i="19" s="1"/>
  <c r="AQ130" i="19"/>
  <c r="AR130" i="19" s="1"/>
  <c r="AQ34" i="19"/>
  <c r="AR34" i="19" s="1"/>
  <c r="AO897" i="19"/>
  <c r="AP897" i="19" s="1"/>
  <c r="AO880" i="19"/>
  <c r="AP880" i="19" s="1"/>
  <c r="AO752" i="19"/>
  <c r="AP752" i="19" s="1"/>
  <c r="AO441" i="19"/>
  <c r="AP441" i="19" s="1"/>
  <c r="AO122" i="19"/>
  <c r="AP122" i="19" s="1"/>
  <c r="AQ297" i="19"/>
  <c r="AR297" i="19" s="1"/>
  <c r="AQ225" i="19"/>
  <c r="AR225" i="19" s="1"/>
  <c r="AO73" i="19"/>
  <c r="AP73" i="19" s="1"/>
  <c r="AQ121" i="19"/>
  <c r="AR121" i="19" s="1"/>
  <c r="AO41" i="19"/>
  <c r="AP41" i="19" s="1"/>
  <c r="AQ169" i="19"/>
  <c r="AR169" i="19" s="1"/>
  <c r="AO169" i="19"/>
  <c r="AP169" i="19" s="1"/>
  <c r="AQ49" i="19"/>
  <c r="AR49" i="19" s="1"/>
  <c r="AO49" i="19"/>
  <c r="AP49" i="19" s="1"/>
  <c r="AQ233" i="19"/>
  <c r="AR233" i="19" s="1"/>
  <c r="AQ201" i="19"/>
  <c r="AR201" i="19" s="1"/>
  <c r="AQ97" i="19"/>
  <c r="AR97" i="19" s="1"/>
  <c r="AO177" i="19"/>
  <c r="AP177" i="19" s="1"/>
  <c r="AX5" i="19"/>
  <c r="AR5" i="22"/>
  <c r="AO5" i="22"/>
  <c r="AI5" i="22"/>
  <c r="AF5" i="22"/>
  <c r="Z5" i="22"/>
  <c r="W5" i="22"/>
  <c r="Q5" i="22"/>
  <c r="N5" i="22"/>
  <c r="H5" i="22"/>
  <c r="E5" i="22"/>
  <c r="BA5" i="21"/>
  <c r="AX5" i="21"/>
  <c r="AO5" i="21"/>
  <c r="AF5" i="21"/>
  <c r="Z5" i="21"/>
  <c r="W5" i="21"/>
  <c r="Q5" i="21"/>
  <c r="N5" i="21"/>
  <c r="AR5" i="21"/>
  <c r="AI5" i="21"/>
  <c r="AX5" i="20"/>
  <c r="BA5" i="20"/>
  <c r="W5" i="20"/>
  <c r="N5" i="20"/>
  <c r="Q5" i="20"/>
  <c r="H5" i="20"/>
  <c r="E5" i="20"/>
  <c r="BA5" i="19"/>
  <c r="AR5" i="18"/>
  <c r="E5" i="18"/>
  <c r="Z5" i="19" l="1"/>
  <c r="W5" i="19"/>
  <c r="H5" i="19"/>
  <c r="E5" i="19"/>
  <c r="AO5" i="19"/>
  <c r="AR5" i="19"/>
  <c r="AI5" i="19"/>
  <c r="Q5" i="19"/>
  <c r="N5" i="19"/>
  <c r="AF5" i="19"/>
  <c r="Z21" i="20"/>
  <c r="Z29" i="20"/>
  <c r="Z37" i="20"/>
  <c r="Z45" i="20"/>
  <c r="Z53" i="20"/>
  <c r="Z61" i="20"/>
  <c r="Z69" i="20"/>
  <c r="Z77" i="20"/>
  <c r="Z85" i="20"/>
  <c r="Z93" i="20"/>
  <c r="Z101" i="20"/>
  <c r="Z109" i="20"/>
  <c r="Z117" i="20"/>
  <c r="Z125" i="20"/>
  <c r="Z133" i="20"/>
  <c r="Z141" i="20"/>
  <c r="Z149" i="20"/>
  <c r="Z157" i="20"/>
  <c r="Z165" i="20"/>
  <c r="Z173" i="20"/>
  <c r="Z181" i="20"/>
  <c r="Z189" i="20"/>
  <c r="Z20" i="20"/>
  <c r="Z30" i="20"/>
  <c r="Z39" i="20"/>
  <c r="Z48" i="20"/>
  <c r="Z57" i="20"/>
  <c r="Z66" i="20"/>
  <c r="Z75" i="20"/>
  <c r="Z84" i="20"/>
  <c r="Z94" i="20"/>
  <c r="Z103" i="20"/>
  <c r="Z112" i="20"/>
  <c r="Z121" i="20"/>
  <c r="Z130" i="20"/>
  <c r="Z139" i="20"/>
  <c r="Z148" i="20"/>
  <c r="Z158" i="20"/>
  <c r="Z167" i="20"/>
  <c r="Z176" i="20"/>
  <c r="Z185" i="20"/>
  <c r="Z194" i="20"/>
  <c r="Z202" i="20"/>
  <c r="Z210" i="20"/>
  <c r="Z218" i="20"/>
  <c r="Z226" i="20"/>
  <c r="Z234" i="20"/>
  <c r="Z242" i="20"/>
  <c r="Z250" i="20"/>
  <c r="Z258" i="20"/>
  <c r="Z266" i="20"/>
  <c r="Z274" i="20"/>
  <c r="Z282" i="20"/>
  <c r="Z290" i="20"/>
  <c r="Z298" i="20"/>
  <c r="Z306" i="20"/>
  <c r="Z314" i="20"/>
  <c r="Z322" i="20"/>
  <c r="Z330" i="20"/>
  <c r="Z338" i="20"/>
  <c r="Z346" i="20"/>
  <c r="Z354" i="20"/>
  <c r="Z362" i="20"/>
  <c r="Z370" i="20"/>
  <c r="Z378" i="20"/>
  <c r="Z386" i="20"/>
  <c r="Z394" i="20"/>
  <c r="Z402" i="20"/>
  <c r="Z410" i="20"/>
  <c r="Z418" i="20"/>
  <c r="Z426" i="20"/>
  <c r="Z434" i="20"/>
  <c r="Z442" i="20"/>
  <c r="Z450" i="20"/>
  <c r="Z458" i="20"/>
  <c r="Z466" i="20"/>
  <c r="Z474" i="20"/>
  <c r="Z482" i="20"/>
  <c r="Z490" i="20"/>
  <c r="Z498" i="20"/>
  <c r="Z506" i="20"/>
  <c r="Z514" i="20"/>
  <c r="Z522" i="20"/>
  <c r="Z530" i="20"/>
  <c r="Z538" i="20"/>
  <c r="Z546" i="20"/>
  <c r="Z554" i="20"/>
  <c r="Z562" i="20"/>
  <c r="Z570" i="20"/>
  <c r="Z578" i="20"/>
  <c r="Z586" i="20"/>
  <c r="Z594" i="20"/>
  <c r="Z602" i="20"/>
  <c r="Z610" i="20"/>
  <c r="Z618" i="20"/>
  <c r="Z626" i="20"/>
  <c r="Z634" i="20"/>
  <c r="Z642" i="20"/>
  <c r="Z650" i="20"/>
  <c r="Z658" i="20"/>
  <c r="Z666" i="20"/>
  <c r="Z674" i="20"/>
  <c r="Z682" i="20"/>
  <c r="Z22" i="20"/>
  <c r="Z31" i="20"/>
  <c r="Z40" i="20"/>
  <c r="Z49" i="20"/>
  <c r="Z58" i="20"/>
  <c r="Z67" i="20"/>
  <c r="Z76" i="20"/>
  <c r="Z86" i="20"/>
  <c r="Z95" i="20"/>
  <c r="Z104" i="20"/>
  <c r="Z113" i="20"/>
  <c r="Z122" i="20"/>
  <c r="Z131" i="20"/>
  <c r="Z140" i="20"/>
  <c r="Z150" i="20"/>
  <c r="Z159" i="20"/>
  <c r="Z168" i="20"/>
  <c r="Z177" i="20"/>
  <c r="Z186" i="20"/>
  <c r="Z195" i="20"/>
  <c r="Z203" i="20"/>
  <c r="Z211" i="20"/>
  <c r="Z219" i="20"/>
  <c r="Z227" i="20"/>
  <c r="Z235" i="20"/>
  <c r="Z243" i="20"/>
  <c r="Z251" i="20"/>
  <c r="Z259" i="20"/>
  <c r="Z267" i="20"/>
  <c r="Z275" i="20"/>
  <c r="Z283" i="20"/>
  <c r="Z291" i="20"/>
  <c r="Z299" i="20"/>
  <c r="Z307" i="20"/>
  <c r="Z315" i="20"/>
  <c r="Z16" i="20"/>
  <c r="Z27" i="20"/>
  <c r="Z41" i="20"/>
  <c r="Z52" i="20"/>
  <c r="Z64" i="20"/>
  <c r="Z78" i="20"/>
  <c r="Z89" i="20"/>
  <c r="Z100" i="20"/>
  <c r="Z114" i="20"/>
  <c r="Z126" i="20"/>
  <c r="Z137" i="20"/>
  <c r="Z151" i="20"/>
  <c r="Z162" i="20"/>
  <c r="Z174" i="20"/>
  <c r="Z187" i="20"/>
  <c r="Z198" i="20"/>
  <c r="Z208" i="20"/>
  <c r="Z220" i="20"/>
  <c r="Z230" i="20"/>
  <c r="Z240" i="20"/>
  <c r="Z252" i="20"/>
  <c r="Z262" i="20"/>
  <c r="Z272" i="20"/>
  <c r="Z284" i="20"/>
  <c r="Z294" i="20"/>
  <c r="Z304" i="20"/>
  <c r="Z316" i="20"/>
  <c r="Z325" i="20"/>
  <c r="Z334" i="20"/>
  <c r="Z343" i="20"/>
  <c r="Z352" i="20"/>
  <c r="Z361" i="20"/>
  <c r="Z371" i="20"/>
  <c r="Z380" i="20"/>
  <c r="Z389" i="20"/>
  <c r="Z398" i="20"/>
  <c r="Z407" i="20"/>
  <c r="Z416" i="20"/>
  <c r="Z425" i="20"/>
  <c r="Z435" i="20"/>
  <c r="Z444" i="20"/>
  <c r="Z453" i="20"/>
  <c r="Z462" i="20"/>
  <c r="Z471" i="20"/>
  <c r="Z480" i="20"/>
  <c r="Z489" i="20"/>
  <c r="Z499" i="20"/>
  <c r="Z508" i="20"/>
  <c r="Z517" i="20"/>
  <c r="Z526" i="20"/>
  <c r="Z535" i="20"/>
  <c r="Z544" i="20"/>
  <c r="Z553" i="20"/>
  <c r="Z563" i="20"/>
  <c r="Z572" i="20"/>
  <c r="Z581" i="20"/>
  <c r="Z590" i="20"/>
  <c r="Z599" i="20"/>
  <c r="Z608" i="20"/>
  <c r="Z617" i="20"/>
  <c r="Z627" i="20"/>
  <c r="Z636" i="20"/>
  <c r="Z645" i="20"/>
  <c r="Z654" i="20"/>
  <c r="Z663" i="20"/>
  <c r="Z672" i="20"/>
  <c r="Z681" i="20"/>
  <c r="Z690" i="20"/>
  <c r="Z698" i="20"/>
  <c r="Z706" i="20"/>
  <c r="Z714" i="20"/>
  <c r="Z722" i="20"/>
  <c r="Z730" i="20"/>
  <c r="Z738" i="20"/>
  <c r="Z746" i="20"/>
  <c r="Z754" i="20"/>
  <c r="Z762" i="20"/>
  <c r="Z770" i="20"/>
  <c r="Z778" i="20"/>
  <c r="Z786" i="20"/>
  <c r="Z794" i="20"/>
  <c r="Z802" i="20"/>
  <c r="Z810" i="20"/>
  <c r="Z818" i="20"/>
  <c r="Z826" i="20"/>
  <c r="Z834" i="20"/>
  <c r="Z842" i="20"/>
  <c r="Z850" i="20"/>
  <c r="Z858" i="20"/>
  <c r="Z866" i="20"/>
  <c r="Z874" i="20"/>
  <c r="Z882" i="20"/>
  <c r="Z890" i="20"/>
  <c r="Z898" i="20"/>
  <c r="Z906" i="20"/>
  <c r="Z914" i="20"/>
  <c r="Z922" i="20"/>
  <c r="Z930" i="20"/>
  <c r="Z938" i="20"/>
  <c r="Z946" i="20"/>
  <c r="Z954" i="20"/>
  <c r="Z962" i="20"/>
  <c r="Z970" i="20"/>
  <c r="Z978" i="20"/>
  <c r="Z986" i="20"/>
  <c r="Z994" i="20"/>
  <c r="Z1002" i="20"/>
  <c r="Z1010" i="20"/>
  <c r="Z17" i="20"/>
  <c r="Z28" i="20"/>
  <c r="Z42" i="20"/>
  <c r="Z54" i="20"/>
  <c r="Z65" i="20"/>
  <c r="Z79" i="20"/>
  <c r="Z90" i="20"/>
  <c r="Z102" i="20"/>
  <c r="Z115" i="20"/>
  <c r="Z127" i="20"/>
  <c r="Z138" i="20"/>
  <c r="Z152" i="20"/>
  <c r="Z163" i="20"/>
  <c r="Z175" i="20"/>
  <c r="Z188" i="20"/>
  <c r="Z199" i="20"/>
  <c r="Z209" i="20"/>
  <c r="Z221" i="20"/>
  <c r="Z231" i="20"/>
  <c r="Z241" i="20"/>
  <c r="Z253" i="20"/>
  <c r="Z263" i="20"/>
  <c r="Z273" i="20"/>
  <c r="Z285" i="20"/>
  <c r="Z295" i="20"/>
  <c r="Z305" i="20"/>
  <c r="Z317" i="20"/>
  <c r="Z326" i="20"/>
  <c r="Z335" i="20"/>
  <c r="Z344" i="20"/>
  <c r="Z353" i="20"/>
  <c r="Z363" i="20"/>
  <c r="Z372" i="20"/>
  <c r="Z381" i="20"/>
  <c r="Z390" i="20"/>
  <c r="Z399" i="20"/>
  <c r="Z408" i="20"/>
  <c r="Z417" i="20"/>
  <c r="Z427" i="20"/>
  <c r="Z436" i="20"/>
  <c r="Z445" i="20"/>
  <c r="Z454" i="20"/>
  <c r="Z463" i="20"/>
  <c r="Z472" i="20"/>
  <c r="Z481" i="20"/>
  <c r="Z491" i="20"/>
  <c r="Z500" i="20"/>
  <c r="Z509" i="20"/>
  <c r="Z518" i="20"/>
  <c r="Z527" i="20"/>
  <c r="Z536" i="20"/>
  <c r="Z545" i="20"/>
  <c r="Z555" i="20"/>
  <c r="Z564" i="20"/>
  <c r="Z573" i="20"/>
  <c r="Z582" i="20"/>
  <c r="Z591" i="20"/>
  <c r="Z600" i="20"/>
  <c r="Z609" i="20"/>
  <c r="Z619" i="20"/>
  <c r="Z628" i="20"/>
  <c r="Z637" i="20"/>
  <c r="Z646" i="20"/>
  <c r="Z655" i="20"/>
  <c r="Z664" i="20"/>
  <c r="Z673" i="20"/>
  <c r="Z683" i="20"/>
  <c r="Z691" i="20"/>
  <c r="Z699" i="20"/>
  <c r="Z707" i="20"/>
  <c r="Z715" i="20"/>
  <c r="Z723" i="20"/>
  <c r="Z731" i="20"/>
  <c r="Z739" i="20"/>
  <c r="Z747" i="20"/>
  <c r="Z755" i="20"/>
  <c r="Z763" i="20"/>
  <c r="Z771" i="20"/>
  <c r="Z779" i="20"/>
  <c r="Z787" i="20"/>
  <c r="Z795" i="20"/>
  <c r="Z803" i="20"/>
  <c r="Z811" i="20"/>
  <c r="Z819" i="20"/>
  <c r="Z827" i="20"/>
  <c r="Z18" i="20"/>
  <c r="Z32" i="20"/>
  <c r="Z43" i="20"/>
  <c r="Z55" i="20"/>
  <c r="Z68" i="20"/>
  <c r="Z80" i="20"/>
  <c r="Z91" i="20"/>
  <c r="Z105" i="20"/>
  <c r="Z116" i="20"/>
  <c r="Z128" i="20"/>
  <c r="Z142" i="20"/>
  <c r="Z153" i="20"/>
  <c r="Z164" i="20"/>
  <c r="Z178" i="20"/>
  <c r="Z190" i="20"/>
  <c r="Z200" i="20"/>
  <c r="Z212" i="20"/>
  <c r="Z222" i="20"/>
  <c r="Z232" i="20"/>
  <c r="Z244" i="20"/>
  <c r="Z254" i="20"/>
  <c r="Z264" i="20"/>
  <c r="Z276" i="20"/>
  <c r="Z35" i="20"/>
  <c r="Z56" i="20"/>
  <c r="Z73" i="20"/>
  <c r="Z96" i="20"/>
  <c r="Z111" i="20"/>
  <c r="Z134" i="20"/>
  <c r="Z154" i="20"/>
  <c r="Z171" i="20"/>
  <c r="Z192" i="20"/>
  <c r="Z207" i="20"/>
  <c r="Z225" i="20"/>
  <c r="Z245" i="20"/>
  <c r="Z260" i="20"/>
  <c r="Z278" i="20"/>
  <c r="Z292" i="20"/>
  <c r="Z308" i="20"/>
  <c r="Z320" i="20"/>
  <c r="Z332" i="20"/>
  <c r="Z345" i="20"/>
  <c r="Z357" i="20"/>
  <c r="Z368" i="20"/>
  <c r="Z382" i="20"/>
  <c r="Z393" i="20"/>
  <c r="Z405" i="20"/>
  <c r="Z419" i="20"/>
  <c r="Z430" i="20"/>
  <c r="Z441" i="20"/>
  <c r="Z455" i="20"/>
  <c r="Z467" i="20"/>
  <c r="Z478" i="20"/>
  <c r="Z492" i="20"/>
  <c r="Z503" i="20"/>
  <c r="Z515" i="20"/>
  <c r="Z528" i="20"/>
  <c r="Z540" i="20"/>
  <c r="Z551" i="20"/>
  <c r="Z565" i="20"/>
  <c r="Z576" i="20"/>
  <c r="Z588" i="20"/>
  <c r="Z601" i="20"/>
  <c r="Z613" i="20"/>
  <c r="Z624" i="20"/>
  <c r="Z638" i="20"/>
  <c r="Z649" i="20"/>
  <c r="Z661" i="20"/>
  <c r="Z675" i="20"/>
  <c r="Z686" i="20"/>
  <c r="Z696" i="20"/>
  <c r="Z708" i="20"/>
  <c r="Z718" i="20"/>
  <c r="Z728" i="20"/>
  <c r="Z740" i="20"/>
  <c r="Z750" i="20"/>
  <c r="Z760" i="20"/>
  <c r="Z772" i="20"/>
  <c r="Z782" i="20"/>
  <c r="Z792" i="20"/>
  <c r="Z804" i="20"/>
  <c r="Z814" i="20"/>
  <c r="Z824" i="20"/>
  <c r="Z835" i="20"/>
  <c r="Z844" i="20"/>
  <c r="Z853" i="20"/>
  <c r="Z862" i="20"/>
  <c r="Z871" i="20"/>
  <c r="Z880" i="20"/>
  <c r="Z889" i="20"/>
  <c r="Z899" i="20"/>
  <c r="Z908" i="20"/>
  <c r="Z917" i="20"/>
  <c r="Z926" i="20"/>
  <c r="Z935" i="20"/>
  <c r="Z944" i="20"/>
  <c r="Z953" i="20"/>
  <c r="Z963" i="20"/>
  <c r="Z972" i="20"/>
  <c r="Z981" i="20"/>
  <c r="Z990" i="20"/>
  <c r="Z999" i="20"/>
  <c r="Z1008" i="20"/>
  <c r="AI15" i="20"/>
  <c r="AI5" i="20" s="1"/>
  <c r="Z19" i="20"/>
  <c r="Z36" i="20"/>
  <c r="Z59" i="20"/>
  <c r="Z74" i="20"/>
  <c r="Z97" i="20"/>
  <c r="Z118" i="20"/>
  <c r="Z135" i="20"/>
  <c r="Z155" i="20"/>
  <c r="Z172" i="20"/>
  <c r="Z193" i="20"/>
  <c r="Z213" i="20"/>
  <c r="Z228" i="20"/>
  <c r="Z246" i="20"/>
  <c r="Z261" i="20"/>
  <c r="Z279" i="20"/>
  <c r="Z293" i="20"/>
  <c r="Z309" i="20"/>
  <c r="Z321" i="20"/>
  <c r="Z333" i="20"/>
  <c r="Z347" i="20"/>
  <c r="Z358" i="20"/>
  <c r="Z369" i="20"/>
  <c r="Z383" i="20"/>
  <c r="Z395" i="20"/>
  <c r="Z406" i="20"/>
  <c r="Z420" i="20"/>
  <c r="Z431" i="20"/>
  <c r="Z443" i="20"/>
  <c r="Z456" i="20"/>
  <c r="Z468" i="20"/>
  <c r="Z479" i="20"/>
  <c r="Z493" i="20"/>
  <c r="Z504" i="20"/>
  <c r="Z516" i="20"/>
  <c r="Z529" i="20"/>
  <c r="Z541" i="20"/>
  <c r="Z552" i="20"/>
  <c r="Z566" i="20"/>
  <c r="Z577" i="20"/>
  <c r="Z589" i="20"/>
  <c r="Z603" i="20"/>
  <c r="Z614" i="20"/>
  <c r="Z625" i="20"/>
  <c r="Z639" i="20"/>
  <c r="Z651" i="20"/>
  <c r="Z662" i="20"/>
  <c r="Z676" i="20"/>
  <c r="Z687" i="20"/>
  <c r="Z697" i="20"/>
  <c r="Z709" i="20"/>
  <c r="Z719" i="20"/>
  <c r="Z729" i="20"/>
  <c r="Z741" i="20"/>
  <c r="Z751" i="20"/>
  <c r="Z761" i="20"/>
  <c r="Z773" i="20"/>
  <c r="Z783" i="20"/>
  <c r="Z793" i="20"/>
  <c r="Z805" i="20"/>
  <c r="Z815" i="20"/>
  <c r="Z825" i="20"/>
  <c r="Z836" i="20"/>
  <c r="Z845" i="20"/>
  <c r="Z854" i="20"/>
  <c r="Z863" i="20"/>
  <c r="Z872" i="20"/>
  <c r="Z881" i="20"/>
  <c r="Z891" i="20"/>
  <c r="Z900" i="20"/>
  <c r="Z909" i="20"/>
  <c r="Z918" i="20"/>
  <c r="Z927" i="20"/>
  <c r="Z936" i="20"/>
  <c r="Z945" i="20"/>
  <c r="Z955" i="20"/>
  <c r="Z964" i="20"/>
  <c r="Z973" i="20"/>
  <c r="Z982" i="20"/>
  <c r="Z991" i="20"/>
  <c r="Z1000" i="20"/>
  <c r="Z1009" i="20"/>
  <c r="Z23" i="20"/>
  <c r="Z38" i="20"/>
  <c r="Z60" i="20"/>
  <c r="Z81" i="20"/>
  <c r="Z98" i="20"/>
  <c r="Z119" i="20"/>
  <c r="Z136" i="20"/>
  <c r="Z156" i="20"/>
  <c r="Z179" i="20"/>
  <c r="Z196" i="20"/>
  <c r="Z214" i="20"/>
  <c r="Z229" i="20"/>
  <c r="Z247" i="20"/>
  <c r="Z265" i="20"/>
  <c r="Z280" i="20"/>
  <c r="Z296" i="20"/>
  <c r="Z310" i="20"/>
  <c r="Z323" i="20"/>
  <c r="Z336" i="20"/>
  <c r="Z348" i="20"/>
  <c r="Z359" i="20"/>
  <c r="Z373" i="20"/>
  <c r="Z384" i="20"/>
  <c r="Z396" i="20"/>
  <c r="Z409" i="20"/>
  <c r="Z421" i="20"/>
  <c r="Z432" i="20"/>
  <c r="Z446" i="20"/>
  <c r="Z457" i="20"/>
  <c r="Z469" i="20"/>
  <c r="Z483" i="20"/>
  <c r="Z494" i="20"/>
  <c r="Z505" i="20"/>
  <c r="Z519" i="20"/>
  <c r="Z531" i="20"/>
  <c r="Z542" i="20"/>
  <c r="Z556" i="20"/>
  <c r="Z567" i="20"/>
  <c r="Z579" i="20"/>
  <c r="Z592" i="20"/>
  <c r="Z604" i="20"/>
  <c r="Z615" i="20"/>
  <c r="Z629" i="20"/>
  <c r="Z640" i="20"/>
  <c r="Z652" i="20"/>
  <c r="Z665" i="20"/>
  <c r="Z677" i="20"/>
  <c r="Z688" i="20"/>
  <c r="Z700" i="20"/>
  <c r="Z710" i="20"/>
  <c r="Z720" i="20"/>
  <c r="Z732" i="20"/>
  <c r="Z742" i="20"/>
  <c r="Z752" i="20"/>
  <c r="Z764" i="20"/>
  <c r="Z774" i="20"/>
  <c r="Z784" i="20"/>
  <c r="Z796" i="20"/>
  <c r="Z806" i="20"/>
  <c r="Z816" i="20"/>
  <c r="Z828" i="20"/>
  <c r="Z837" i="20"/>
  <c r="Z846" i="20"/>
  <c r="Z855" i="20"/>
  <c r="Z864" i="20"/>
  <c r="Z873" i="20"/>
  <c r="Z883" i="20"/>
  <c r="Z892" i="20"/>
  <c r="Z901" i="20"/>
  <c r="Z910" i="20"/>
  <c r="Z919" i="20"/>
  <c r="Z928" i="20"/>
  <c r="Z937" i="20"/>
  <c r="Z947" i="20"/>
  <c r="Z956" i="20"/>
  <c r="Z965" i="20"/>
  <c r="Z974" i="20"/>
  <c r="Z983" i="20"/>
  <c r="Z992" i="20"/>
  <c r="Z1001" i="20"/>
  <c r="Z1011" i="20"/>
  <c r="Z24" i="20"/>
  <c r="Z44" i="20"/>
  <c r="Z62" i="20"/>
  <c r="Z82" i="20"/>
  <c r="Z99" i="20"/>
  <c r="Z120" i="20"/>
  <c r="Z143" i="20"/>
  <c r="Z160" i="20"/>
  <c r="Z180" i="20"/>
  <c r="Z197" i="20"/>
  <c r="Z215" i="20"/>
  <c r="Z233" i="20"/>
  <c r="Z248" i="20"/>
  <c r="Z268" i="20"/>
  <c r="Z281" i="20"/>
  <c r="Z297" i="20"/>
  <c r="Z311" i="20"/>
  <c r="Z324" i="20"/>
  <c r="Z337" i="20"/>
  <c r="Z349" i="20"/>
  <c r="Z360" i="20"/>
  <c r="Z374" i="20"/>
  <c r="Z385" i="20"/>
  <c r="Z397" i="20"/>
  <c r="Z411" i="20"/>
  <c r="Z422" i="20"/>
  <c r="Z433" i="20"/>
  <c r="Z447" i="20"/>
  <c r="Z459" i="20"/>
  <c r="Z470" i="20"/>
  <c r="Z484" i="20"/>
  <c r="Z495" i="20"/>
  <c r="Z507" i="20"/>
  <c r="Z520" i="20"/>
  <c r="Z532" i="20"/>
  <c r="Z543" i="20"/>
  <c r="Z557" i="20"/>
  <c r="Z568" i="20"/>
  <c r="Z580" i="20"/>
  <c r="Z593" i="20"/>
  <c r="Z605" i="20"/>
  <c r="Z616" i="20"/>
  <c r="Z630" i="20"/>
  <c r="Z641" i="20"/>
  <c r="Z653" i="20"/>
  <c r="Z667" i="20"/>
  <c r="Z678" i="20"/>
  <c r="Z25" i="20"/>
  <c r="Z46" i="20"/>
  <c r="Z63" i="20"/>
  <c r="Z83" i="20"/>
  <c r="Z106" i="20"/>
  <c r="Z123" i="20"/>
  <c r="Z144" i="20"/>
  <c r="Z161" i="20"/>
  <c r="Z182" i="20"/>
  <c r="Z201" i="20"/>
  <c r="Z216" i="20"/>
  <c r="Z236" i="20"/>
  <c r="Z249" i="20"/>
  <c r="Z269" i="20"/>
  <c r="Z286" i="20"/>
  <c r="Z300" i="20"/>
  <c r="Z312" i="20"/>
  <c r="Z327" i="20"/>
  <c r="Z339" i="20"/>
  <c r="Z350" i="20"/>
  <c r="Z364" i="20"/>
  <c r="Z375" i="20"/>
  <c r="Z387" i="20"/>
  <c r="Z400" i="20"/>
  <c r="Z412" i="20"/>
  <c r="Z423" i="20"/>
  <c r="Z437" i="20"/>
  <c r="Z448" i="20"/>
  <c r="Z460" i="20"/>
  <c r="Z26" i="20"/>
  <c r="Z47" i="20"/>
  <c r="Z51" i="20"/>
  <c r="Z108" i="20"/>
  <c r="Z166" i="20"/>
  <c r="Z206" i="20"/>
  <c r="Z256" i="20"/>
  <c r="Z301" i="20"/>
  <c r="Z331" i="20"/>
  <c r="Z366" i="20"/>
  <c r="Z401" i="20"/>
  <c r="Z429" i="20"/>
  <c r="Z464" i="20"/>
  <c r="Z487" i="20"/>
  <c r="Z512" i="20"/>
  <c r="Z537" i="20"/>
  <c r="Z560" i="20"/>
  <c r="Z585" i="20"/>
  <c r="Z611" i="20"/>
  <c r="Z633" i="20"/>
  <c r="Z659" i="20"/>
  <c r="Z684" i="20"/>
  <c r="Z702" i="20"/>
  <c r="Z717" i="20"/>
  <c r="Z735" i="20"/>
  <c r="Z753" i="20"/>
  <c r="Z768" i="20"/>
  <c r="Z788" i="20"/>
  <c r="Z801" i="20"/>
  <c r="Z821" i="20"/>
  <c r="Z838" i="20"/>
  <c r="Z851" i="20"/>
  <c r="Z867" i="20"/>
  <c r="Z879" i="20"/>
  <c r="Z895" i="20"/>
  <c r="Z911" i="20"/>
  <c r="Z924" i="20"/>
  <c r="Z940" i="20"/>
  <c r="Z952" i="20"/>
  <c r="Z968" i="20"/>
  <c r="Z984" i="20"/>
  <c r="Z997" i="20"/>
  <c r="Z1013" i="20"/>
  <c r="Z70" i="20"/>
  <c r="Z110" i="20"/>
  <c r="Z169" i="20"/>
  <c r="Z217" i="20"/>
  <c r="Z257" i="20"/>
  <c r="Z302" i="20"/>
  <c r="Z340" i="20"/>
  <c r="Z367" i="20"/>
  <c r="Z403" i="20"/>
  <c r="Z438" i="20"/>
  <c r="Z465" i="20"/>
  <c r="Z488" i="20"/>
  <c r="Z513" i="20"/>
  <c r="Z539" i="20"/>
  <c r="Z561" i="20"/>
  <c r="Z587" i="20"/>
  <c r="Z612" i="20"/>
  <c r="Z635" i="20"/>
  <c r="Z660" i="20"/>
  <c r="Z685" i="20"/>
  <c r="Z703" i="20"/>
  <c r="Z721" i="20"/>
  <c r="Z736" i="20"/>
  <c r="Z756" i="20"/>
  <c r="Z769" i="20"/>
  <c r="Z789" i="20"/>
  <c r="Z807" i="20"/>
  <c r="Z822" i="20"/>
  <c r="Z839" i="20"/>
  <c r="Z852" i="20"/>
  <c r="Z868" i="20"/>
  <c r="Z884" i="20"/>
  <c r="Z896" i="20"/>
  <c r="Z912" i="20"/>
  <c r="Z925" i="20"/>
  <c r="Z941" i="20"/>
  <c r="Z957" i="20"/>
  <c r="Z969" i="20"/>
  <c r="Z985" i="20"/>
  <c r="Z998" i="20"/>
  <c r="Z1014" i="20"/>
  <c r="Z71" i="20"/>
  <c r="Z124" i="20"/>
  <c r="Z170" i="20"/>
  <c r="Z223" i="20"/>
  <c r="Z270" i="20"/>
  <c r="Z303" i="20"/>
  <c r="Z341" i="20"/>
  <c r="Z376" i="20"/>
  <c r="Z404" i="20"/>
  <c r="Z439" i="20"/>
  <c r="Z473" i="20"/>
  <c r="Z496" i="20"/>
  <c r="Z521" i="20"/>
  <c r="Z547" i="20"/>
  <c r="Z569" i="20"/>
  <c r="Z595" i="20"/>
  <c r="Z620" i="20"/>
  <c r="Z643" i="20"/>
  <c r="Z668" i="20"/>
  <c r="Z689" i="20"/>
  <c r="Z704" i="20"/>
  <c r="Z724" i="20"/>
  <c r="Z737" i="20"/>
  <c r="Z757" i="20"/>
  <c r="Z775" i="20"/>
  <c r="Z790" i="20"/>
  <c r="Z808" i="20"/>
  <c r="Z823" i="20"/>
  <c r="Z840" i="20"/>
  <c r="Z856" i="20"/>
  <c r="Z869" i="20"/>
  <c r="Z885" i="20"/>
  <c r="Z897" i="20"/>
  <c r="Z913" i="20"/>
  <c r="Z929" i="20"/>
  <c r="Z942" i="20"/>
  <c r="Z958" i="20"/>
  <c r="Z971" i="20"/>
  <c r="Z987" i="20"/>
  <c r="Z1003" i="20"/>
  <c r="Z15" i="20"/>
  <c r="Z72" i="20"/>
  <c r="Z129" i="20"/>
  <c r="Z183" i="20"/>
  <c r="Z224" i="20"/>
  <c r="Z271" i="20"/>
  <c r="Z313" i="20"/>
  <c r="Z342" i="20"/>
  <c r="Z377" i="20"/>
  <c r="Z413" i="20"/>
  <c r="Z440" i="20"/>
  <c r="Z475" i="20"/>
  <c r="Z497" i="20"/>
  <c r="Z523" i="20"/>
  <c r="Z548" i="20"/>
  <c r="Z571" i="20"/>
  <c r="Z596" i="20"/>
  <c r="Z621" i="20"/>
  <c r="Z644" i="20"/>
  <c r="Z669" i="20"/>
  <c r="Z692" i="20"/>
  <c r="Z705" i="20"/>
  <c r="Z725" i="20"/>
  <c r="Z743" i="20"/>
  <c r="Z758" i="20"/>
  <c r="Z776" i="20"/>
  <c r="Z791" i="20"/>
  <c r="Z809" i="20"/>
  <c r="Z829" i="20"/>
  <c r="Z841" i="20"/>
  <c r="Z857" i="20"/>
  <c r="Z870" i="20"/>
  <c r="Z886" i="20"/>
  <c r="Z902" i="20"/>
  <c r="Z915" i="20"/>
  <c r="Z931" i="20"/>
  <c r="Z943" i="20"/>
  <c r="Z959" i="20"/>
  <c r="Z975" i="20"/>
  <c r="Z988" i="20"/>
  <c r="Z1004" i="20"/>
  <c r="Z87" i="20"/>
  <c r="Z132" i="20"/>
  <c r="Z184" i="20"/>
  <c r="Z237" i="20"/>
  <c r="Z277" i="20"/>
  <c r="Z318" i="20"/>
  <c r="Z351" i="20"/>
  <c r="Z379" i="20"/>
  <c r="Z414" i="20"/>
  <c r="Z449" i="20"/>
  <c r="Z476" i="20"/>
  <c r="Z501" i="20"/>
  <c r="Z524" i="20"/>
  <c r="Z549" i="20"/>
  <c r="Z574" i="20"/>
  <c r="Z597" i="20"/>
  <c r="Z622" i="20"/>
  <c r="Z647" i="20"/>
  <c r="Z670" i="20"/>
  <c r="Z693" i="20"/>
  <c r="Z711" i="20"/>
  <c r="Z726" i="20"/>
  <c r="Z744" i="20"/>
  <c r="Z759" i="20"/>
  <c r="Z777" i="20"/>
  <c r="Z797" i="20"/>
  <c r="Z812" i="20"/>
  <c r="Z830" i="20"/>
  <c r="Z843" i="20"/>
  <c r="Z859" i="20"/>
  <c r="Z875" i="20"/>
  <c r="Z887" i="20"/>
  <c r="Z903" i="20"/>
  <c r="Z916" i="20"/>
  <c r="Z932" i="20"/>
  <c r="Z948" i="20"/>
  <c r="Z960" i="20"/>
  <c r="Z976" i="20"/>
  <c r="Z989" i="20"/>
  <c r="Z1005" i="20"/>
  <c r="Z33" i="20"/>
  <c r="Z88" i="20"/>
  <c r="Z145" i="20"/>
  <c r="Z191" i="20"/>
  <c r="Z238" i="20"/>
  <c r="Z287" i="20"/>
  <c r="Z319" i="20"/>
  <c r="Z355" i="20"/>
  <c r="Z388" i="20"/>
  <c r="Z415" i="20"/>
  <c r="Z451" i="20"/>
  <c r="Z477" i="20"/>
  <c r="Z502" i="20"/>
  <c r="Z525" i="20"/>
  <c r="Z550" i="20"/>
  <c r="Z575" i="20"/>
  <c r="Z598" i="20"/>
  <c r="Z623" i="20"/>
  <c r="Z648" i="20"/>
  <c r="Z671" i="20"/>
  <c r="Z694" i="20"/>
  <c r="Z712" i="20"/>
  <c r="Z727" i="20"/>
  <c r="Z745" i="20"/>
  <c r="Z765" i="20"/>
  <c r="Z780" i="20"/>
  <c r="Z798" i="20"/>
  <c r="Z813" i="20"/>
  <c r="Z831" i="20"/>
  <c r="Z847" i="20"/>
  <c r="Z860" i="20"/>
  <c r="Z876" i="20"/>
  <c r="Z888" i="20"/>
  <c r="Z904" i="20"/>
  <c r="Z920" i="20"/>
  <c r="Z933" i="20"/>
  <c r="Z949" i="20"/>
  <c r="Z961" i="20"/>
  <c r="Z977" i="20"/>
  <c r="Z993" i="20"/>
  <c r="Z1006" i="20"/>
  <c r="Z34" i="20"/>
  <c r="Z92" i="20"/>
  <c r="Z146" i="20"/>
  <c r="Z204" i="20"/>
  <c r="Z239" i="20"/>
  <c r="Z288" i="20"/>
  <c r="Z328" i="20"/>
  <c r="Z356" i="20"/>
  <c r="Z391" i="20"/>
  <c r="Z424" i="20"/>
  <c r="Z452" i="20"/>
  <c r="Z485" i="20"/>
  <c r="Z510" i="20"/>
  <c r="Z533" i="20"/>
  <c r="Z558" i="20"/>
  <c r="Z583" i="20"/>
  <c r="Z606" i="20"/>
  <c r="Z631" i="20"/>
  <c r="Z656" i="20"/>
  <c r="Z679" i="20"/>
  <c r="Z695" i="20"/>
  <c r="Z713" i="20"/>
  <c r="Z733" i="20"/>
  <c r="Z748" i="20"/>
  <c r="Z766" i="20"/>
  <c r="Z781" i="20"/>
  <c r="Z799" i="20"/>
  <c r="Z817" i="20"/>
  <c r="Z832" i="20"/>
  <c r="Z848" i="20"/>
  <c r="Z861" i="20"/>
  <c r="Z877" i="20"/>
  <c r="Z893" i="20"/>
  <c r="Z905" i="20"/>
  <c r="Z921" i="20"/>
  <c r="Z934" i="20"/>
  <c r="Z950" i="20"/>
  <c r="Z966" i="20"/>
  <c r="Z979" i="20"/>
  <c r="Z995" i="20"/>
  <c r="Z1007" i="20"/>
  <c r="Z50" i="20"/>
  <c r="Z107" i="20"/>
  <c r="Z147" i="20"/>
  <c r="Z205" i="20"/>
  <c r="Z255" i="20"/>
  <c r="Z289" i="20"/>
  <c r="Z329" i="20"/>
  <c r="Z365" i="20"/>
  <c r="Z392" i="20"/>
  <c r="Z428" i="20"/>
  <c r="Z461" i="20"/>
  <c r="Z486" i="20"/>
  <c r="Z511" i="20"/>
  <c r="Z534" i="20"/>
  <c r="Z559" i="20"/>
  <c r="Z584" i="20"/>
  <c r="Z607" i="20"/>
  <c r="Z632" i="20"/>
  <c r="Z657" i="20"/>
  <c r="Z680" i="20"/>
  <c r="Z701" i="20"/>
  <c r="Z716" i="20"/>
  <c r="Z734" i="20"/>
  <c r="Z749" i="20"/>
  <c r="Z767" i="20"/>
  <c r="Z785" i="20"/>
  <c r="Z800" i="20"/>
  <c r="Z820" i="20"/>
  <c r="Z833" i="20"/>
  <c r="Z849" i="20"/>
  <c r="Z865" i="20"/>
  <c r="Z878" i="20"/>
  <c r="Z894" i="20"/>
  <c r="Z907" i="20"/>
  <c r="Z923" i="20"/>
  <c r="Z939" i="20"/>
  <c r="Z951" i="20"/>
  <c r="Z967" i="20"/>
  <c r="Z980" i="20"/>
  <c r="Z996" i="20"/>
  <c r="Z1012" i="20"/>
  <c r="L4" i="14"/>
  <c r="J4" i="14"/>
  <c r="H4" i="14"/>
  <c r="F4" i="14"/>
  <c r="D4" i="14"/>
  <c r="L2" i="14"/>
  <c r="J2" i="14"/>
  <c r="H2" i="14"/>
  <c r="F2" i="14"/>
  <c r="D2" i="14"/>
  <c r="N5" i="13"/>
  <c r="L5" i="13"/>
  <c r="J5" i="13"/>
  <c r="H5" i="13"/>
  <c r="F5" i="13"/>
  <c r="D5" i="13"/>
  <c r="N3" i="13"/>
  <c r="L3" i="13"/>
  <c r="J3" i="13"/>
  <c r="H3" i="13"/>
  <c r="F3" i="13"/>
  <c r="D3" i="13"/>
  <c r="N5" i="15"/>
  <c r="L5" i="15"/>
  <c r="J5" i="15"/>
  <c r="H5" i="15"/>
  <c r="F5" i="15"/>
  <c r="D5" i="15"/>
  <c r="N3" i="15"/>
  <c r="L3" i="15"/>
  <c r="J3" i="15"/>
  <c r="H3" i="15"/>
  <c r="F3" i="15"/>
  <c r="D3" i="15"/>
  <c r="F5" i="12"/>
  <c r="F3" i="12"/>
  <c r="N3" i="12"/>
  <c r="N5" i="12"/>
  <c r="L3" i="12"/>
  <c r="H5" i="12"/>
  <c r="J5" i="12"/>
  <c r="H3" i="12"/>
  <c r="J3" i="12"/>
  <c r="L5" i="12"/>
  <c r="D3" i="12"/>
  <c r="D5" i="12"/>
  <c r="K5" i="11"/>
  <c r="K3" i="11"/>
  <c r="I5" i="11"/>
  <c r="I3" i="11"/>
  <c r="G5" i="11"/>
  <c r="G3" i="11"/>
  <c r="E5" i="11"/>
  <c r="C3" i="11"/>
  <c r="E3" i="11"/>
  <c r="C5" i="11"/>
  <c r="Z5" i="20" l="1"/>
</calcChain>
</file>

<file path=xl/sharedStrings.xml><?xml version="1.0" encoding="utf-8"?>
<sst xmlns="http://schemas.openxmlformats.org/spreadsheetml/2006/main" count="809" uniqueCount="330">
  <si>
    <t>x-axis</t>
  </si>
  <si>
    <t>second</t>
  </si>
  <si>
    <t>Volt</t>
  </si>
  <si>
    <t>10hz</t>
  </si>
  <si>
    <t>20hz</t>
  </si>
  <si>
    <t>30hz</t>
  </si>
  <si>
    <t>40hz</t>
  </si>
  <si>
    <t>50hz</t>
  </si>
  <si>
    <t>100hz</t>
  </si>
  <si>
    <t>retard [ms]</t>
  </si>
  <si>
    <t>max [V] oscillo</t>
  </si>
  <si>
    <t>min [V] accé</t>
  </si>
  <si>
    <t>**</t>
  </si>
  <si>
    <t>max [V] osc</t>
  </si>
  <si>
    <t>***</t>
  </si>
  <si>
    <t>Anlg Ch</t>
  </si>
  <si>
    <t xml:space="preserve">State  </t>
  </si>
  <si>
    <t>Units/Div</t>
  </si>
  <si>
    <t xml:space="preserve">Position  </t>
  </si>
  <si>
    <t xml:space="preserve">Coupling  </t>
  </si>
  <si>
    <t>BW Limit</t>
  </si>
  <si>
    <t xml:space="preserve">Invert </t>
  </si>
  <si>
    <t>Ch1</t>
  </si>
  <si>
    <t>Ch2</t>
  </si>
  <si>
    <t>on</t>
  </si>
  <si>
    <t>500mv</t>
  </si>
  <si>
    <t>Dc</t>
  </si>
  <si>
    <t>off</t>
  </si>
  <si>
    <t>Anlg ch</t>
  </si>
  <si>
    <t>Impedence</t>
  </si>
  <si>
    <t>50 ohm</t>
  </si>
  <si>
    <t>1,0 : 1</t>
  </si>
  <si>
    <t>1M ohm</t>
  </si>
  <si>
    <t>tv</t>
  </si>
  <si>
    <t>auto</t>
  </si>
  <si>
    <t>60ns</t>
  </si>
  <si>
    <t>positive</t>
  </si>
  <si>
    <t>NTSC</t>
  </si>
  <si>
    <t>field</t>
  </si>
  <si>
    <t>Normal</t>
  </si>
  <si>
    <t>center</t>
  </si>
  <si>
    <t>100 ms</t>
  </si>
  <si>
    <t>0,0s</t>
  </si>
  <si>
    <t>Averaging</t>
  </si>
  <si>
    <t>#avgs</t>
  </si>
  <si>
    <t>Freqency(1)</t>
  </si>
  <si>
    <t>PK-Pk(1)</t>
  </si>
  <si>
    <t>10 hz</t>
  </si>
  <si>
    <t>400mV</t>
  </si>
  <si>
    <t>Measure</t>
  </si>
  <si>
    <t>Current</t>
  </si>
  <si>
    <t>Mean</t>
  </si>
  <si>
    <t>Min</t>
  </si>
  <si>
    <t>Max</t>
  </si>
  <si>
    <t>Std dev</t>
  </si>
  <si>
    <t>Count</t>
  </si>
  <si>
    <t>Acquisition</t>
  </si>
  <si>
    <t>Realtime</t>
  </si>
  <si>
    <t>Vectors</t>
  </si>
  <si>
    <t>Inf Persist</t>
  </si>
  <si>
    <t>Time</t>
  </si>
  <si>
    <t>Time ref</t>
  </si>
  <si>
    <t>Main s/div</t>
  </si>
  <si>
    <t>Delay</t>
  </si>
  <si>
    <t>Trigger</t>
  </si>
  <si>
    <t>Source</t>
  </si>
  <si>
    <t>Polarity</t>
  </si>
  <si>
    <t>Standard</t>
  </si>
  <si>
    <t>Mode</t>
  </si>
  <si>
    <t>Coupling</t>
  </si>
  <si>
    <t>Holdoff</t>
  </si>
  <si>
    <t>Probe</t>
  </si>
  <si>
    <t>optimum</t>
  </si>
  <si>
    <t>Ampl11</t>
  </si>
  <si>
    <t>Ampl12</t>
  </si>
  <si>
    <t>deph11</t>
  </si>
  <si>
    <t>reta12</t>
  </si>
  <si>
    <t>deph12</t>
  </si>
  <si>
    <t>freq12</t>
  </si>
  <si>
    <t>freq11</t>
  </si>
  <si>
    <t>offs11</t>
  </si>
  <si>
    <t>offs12</t>
  </si>
  <si>
    <t>∆ Déphasage</t>
  </si>
  <si>
    <t>Ampl13</t>
  </si>
  <si>
    <t>deph13</t>
  </si>
  <si>
    <t>freq13</t>
  </si>
  <si>
    <t>offs13</t>
  </si>
  <si>
    <t>reta14</t>
  </si>
  <si>
    <t>Ampl14</t>
  </si>
  <si>
    <t>deph14</t>
  </si>
  <si>
    <t>freq14</t>
  </si>
  <si>
    <t>offs14</t>
  </si>
  <si>
    <t>Ampl15</t>
  </si>
  <si>
    <t>deph15</t>
  </si>
  <si>
    <t>freq15</t>
  </si>
  <si>
    <t>offs15</t>
  </si>
  <si>
    <t>reta16</t>
  </si>
  <si>
    <t>Ampl16</t>
  </si>
  <si>
    <t>deph16</t>
  </si>
  <si>
    <t>freq16</t>
  </si>
  <si>
    <t>offs16</t>
  </si>
  <si>
    <t>Ampl17</t>
  </si>
  <si>
    <t>deph17</t>
  </si>
  <si>
    <t>freq17</t>
  </si>
  <si>
    <t>offs17</t>
  </si>
  <si>
    <t>reta18</t>
  </si>
  <si>
    <t>Ampl18</t>
  </si>
  <si>
    <t>deph18</t>
  </si>
  <si>
    <t>freq18</t>
  </si>
  <si>
    <t>offs18</t>
  </si>
  <si>
    <t>Ampl19</t>
  </si>
  <si>
    <t>deph19</t>
  </si>
  <si>
    <t>freq19</t>
  </si>
  <si>
    <t>offs19</t>
  </si>
  <si>
    <t>reta20</t>
  </si>
  <si>
    <t>Ampl20</t>
  </si>
  <si>
    <t>deph20</t>
  </si>
  <si>
    <t>freq20</t>
  </si>
  <si>
    <t>offs20</t>
  </si>
  <si>
    <t>Ampl21</t>
  </si>
  <si>
    <t>deph21</t>
  </si>
  <si>
    <t>freq21</t>
  </si>
  <si>
    <t>offs21</t>
  </si>
  <si>
    <t>reta22</t>
  </si>
  <si>
    <t>Ampl22</t>
  </si>
  <si>
    <t>deph22</t>
  </si>
  <si>
    <t>freq22</t>
  </si>
  <si>
    <t>offs22</t>
  </si>
  <si>
    <t>Ampl23</t>
  </si>
  <si>
    <t>deph23</t>
  </si>
  <si>
    <t>freq23</t>
  </si>
  <si>
    <t>offs23</t>
  </si>
  <si>
    <t>reta24</t>
  </si>
  <si>
    <t>Ampl24</t>
  </si>
  <si>
    <t>deph24</t>
  </si>
  <si>
    <t>freq24</t>
  </si>
  <si>
    <t>offs24</t>
  </si>
  <si>
    <t>Ampl25</t>
  </si>
  <si>
    <t>deph25</t>
  </si>
  <si>
    <t>freq25</t>
  </si>
  <si>
    <t>offs25</t>
  </si>
  <si>
    <t>reta26</t>
  </si>
  <si>
    <t>Ampl26</t>
  </si>
  <si>
    <t>deph26</t>
  </si>
  <si>
    <t>freq26</t>
  </si>
  <si>
    <t>offs26</t>
  </si>
  <si>
    <t>Ampl27</t>
  </si>
  <si>
    <t>deph27</t>
  </si>
  <si>
    <t>freq27</t>
  </si>
  <si>
    <t>offs27</t>
  </si>
  <si>
    <t>reta28</t>
  </si>
  <si>
    <t>Ampl28</t>
  </si>
  <si>
    <t>deph28</t>
  </si>
  <si>
    <t>freq28</t>
  </si>
  <si>
    <t>offs28</t>
  </si>
  <si>
    <t>Ampl29</t>
  </si>
  <si>
    <t>deph29</t>
  </si>
  <si>
    <t>freq29</t>
  </si>
  <si>
    <t>offs29</t>
  </si>
  <si>
    <t>reta30</t>
  </si>
  <si>
    <t>Ampl30</t>
  </si>
  <si>
    <t>deph30</t>
  </si>
  <si>
    <t>freq30</t>
  </si>
  <si>
    <t>offs30</t>
  </si>
  <si>
    <t>Ampl31</t>
  </si>
  <si>
    <t>deph31</t>
  </si>
  <si>
    <t>freq31</t>
  </si>
  <si>
    <t>offs31</t>
  </si>
  <si>
    <t>reta32</t>
  </si>
  <si>
    <t>Ampl32</t>
  </si>
  <si>
    <t>deph32</t>
  </si>
  <si>
    <t>freq32</t>
  </si>
  <si>
    <t>offs32</t>
  </si>
  <si>
    <t>Ampl331</t>
  </si>
  <si>
    <t>deph331</t>
  </si>
  <si>
    <t>freq331</t>
  </si>
  <si>
    <t>offs331</t>
  </si>
  <si>
    <t>reta332</t>
  </si>
  <si>
    <t>Ampl332</t>
  </si>
  <si>
    <t>deph332</t>
  </si>
  <si>
    <t>offs332</t>
  </si>
  <si>
    <t>freq332</t>
  </si>
  <si>
    <t>Ampl333</t>
  </si>
  <si>
    <t>deph333</t>
  </si>
  <si>
    <t>freq333</t>
  </si>
  <si>
    <t>offs333</t>
  </si>
  <si>
    <t>reta334</t>
  </si>
  <si>
    <t>Ampl334</t>
  </si>
  <si>
    <t>deph334</t>
  </si>
  <si>
    <t>freq334</t>
  </si>
  <si>
    <t>offs334</t>
  </si>
  <si>
    <t>Ampl335</t>
  </si>
  <si>
    <t>deph335</t>
  </si>
  <si>
    <t>freq335</t>
  </si>
  <si>
    <t>offs335</t>
  </si>
  <si>
    <t>reta336</t>
  </si>
  <si>
    <t>Ampl336</t>
  </si>
  <si>
    <t>deph336</t>
  </si>
  <si>
    <t>freq336</t>
  </si>
  <si>
    <t>offs336</t>
  </si>
  <si>
    <t>Ampl337</t>
  </si>
  <si>
    <t>deph337</t>
  </si>
  <si>
    <t>freq337</t>
  </si>
  <si>
    <t>offs337</t>
  </si>
  <si>
    <t>reta338</t>
  </si>
  <si>
    <t>Ampl338</t>
  </si>
  <si>
    <t>deph338</t>
  </si>
  <si>
    <t>freq338</t>
  </si>
  <si>
    <t>offs338</t>
  </si>
  <si>
    <t>Ampl339</t>
  </si>
  <si>
    <t>deph339</t>
  </si>
  <si>
    <t>freq339</t>
  </si>
  <si>
    <t>offs339</t>
  </si>
  <si>
    <t>reta340</t>
  </si>
  <si>
    <t>Ampl340</t>
  </si>
  <si>
    <t>deph340</t>
  </si>
  <si>
    <t>freq340</t>
  </si>
  <si>
    <t>offs340</t>
  </si>
  <si>
    <t>Ampl341</t>
  </si>
  <si>
    <t>deph341</t>
  </si>
  <si>
    <t>freq341</t>
  </si>
  <si>
    <t>offs341</t>
  </si>
  <si>
    <t>reta342</t>
  </si>
  <si>
    <t>Ampl342</t>
  </si>
  <si>
    <t>deph342</t>
  </si>
  <si>
    <t>freq342</t>
  </si>
  <si>
    <t>offs342</t>
  </si>
  <si>
    <t>Ampl441</t>
  </si>
  <si>
    <t>deph441</t>
  </si>
  <si>
    <t>freq441</t>
  </si>
  <si>
    <t>offs441</t>
  </si>
  <si>
    <t>reta442</t>
  </si>
  <si>
    <t>Ampl442</t>
  </si>
  <si>
    <t>deph442</t>
  </si>
  <si>
    <t>freq442</t>
  </si>
  <si>
    <t>offs442</t>
  </si>
  <si>
    <t>Ampl443</t>
  </si>
  <si>
    <t>deph443</t>
  </si>
  <si>
    <t>freq443</t>
  </si>
  <si>
    <t>offs443</t>
  </si>
  <si>
    <t>reta444</t>
  </si>
  <si>
    <t>Ampl444</t>
  </si>
  <si>
    <t>deph444</t>
  </si>
  <si>
    <t>freq444</t>
  </si>
  <si>
    <t>offs444</t>
  </si>
  <si>
    <t>Ampl445</t>
  </si>
  <si>
    <t>deph445</t>
  </si>
  <si>
    <t>freq445</t>
  </si>
  <si>
    <t>offs445</t>
  </si>
  <si>
    <t>reta446</t>
  </si>
  <si>
    <t>Ampl446</t>
  </si>
  <si>
    <t>deph446</t>
  </si>
  <si>
    <t>freq446</t>
  </si>
  <si>
    <t>offs446</t>
  </si>
  <si>
    <t>Ampl447</t>
  </si>
  <si>
    <t>deph447</t>
  </si>
  <si>
    <t>freq447</t>
  </si>
  <si>
    <t>offs447</t>
  </si>
  <si>
    <t>reta448</t>
  </si>
  <si>
    <t>Ampl448</t>
  </si>
  <si>
    <t>deph448</t>
  </si>
  <si>
    <t>freq448</t>
  </si>
  <si>
    <t>offs448</t>
  </si>
  <si>
    <t>Ampl449</t>
  </si>
  <si>
    <t>deph449</t>
  </si>
  <si>
    <t>freq449</t>
  </si>
  <si>
    <t>offs449</t>
  </si>
  <si>
    <t>reta450</t>
  </si>
  <si>
    <t>Ampl451</t>
  </si>
  <si>
    <t>deph452</t>
  </si>
  <si>
    <t>Ampl450</t>
  </si>
  <si>
    <t>deph450</t>
  </si>
  <si>
    <t>freq450</t>
  </si>
  <si>
    <t>offs450</t>
  </si>
  <si>
    <t>deph451</t>
  </si>
  <si>
    <t>freq451</t>
  </si>
  <si>
    <t>offs451</t>
  </si>
  <si>
    <t>reta452</t>
  </si>
  <si>
    <t>Ampl452</t>
  </si>
  <si>
    <t>freq452</t>
  </si>
  <si>
    <t>offs452</t>
  </si>
  <si>
    <t>Ampl551</t>
  </si>
  <si>
    <t>deph551</t>
  </si>
  <si>
    <t>freq551</t>
  </si>
  <si>
    <t>offs551</t>
  </si>
  <si>
    <t>reta552</t>
  </si>
  <si>
    <t>Ampl552</t>
  </si>
  <si>
    <t>deph552</t>
  </si>
  <si>
    <t>freq552</t>
  </si>
  <si>
    <t>offs552</t>
  </si>
  <si>
    <t>Ampl553</t>
  </si>
  <si>
    <t>freq553</t>
  </si>
  <si>
    <t>offs553</t>
  </si>
  <si>
    <t>reta554</t>
  </si>
  <si>
    <t>Ampl554</t>
  </si>
  <si>
    <t>deph554</t>
  </si>
  <si>
    <t>freq554</t>
  </si>
  <si>
    <t>offs554</t>
  </si>
  <si>
    <t>deph553</t>
  </si>
  <si>
    <t>Ampl555</t>
  </si>
  <si>
    <t>deph555</t>
  </si>
  <si>
    <t>freq555</t>
  </si>
  <si>
    <t>offs555</t>
  </si>
  <si>
    <t>reta556</t>
  </si>
  <si>
    <t>Ampl556</t>
  </si>
  <si>
    <t>deph556</t>
  </si>
  <si>
    <t>freq556</t>
  </si>
  <si>
    <t>offs556</t>
  </si>
  <si>
    <t>Ampl557</t>
  </si>
  <si>
    <t>deph557</t>
  </si>
  <si>
    <t>freq557</t>
  </si>
  <si>
    <t>offs557</t>
  </si>
  <si>
    <t>reta558</t>
  </si>
  <si>
    <t>Ampl558</t>
  </si>
  <si>
    <t>deph558</t>
  </si>
  <si>
    <t>freq558</t>
  </si>
  <si>
    <t>offs558</t>
  </si>
  <si>
    <t>Ampl559</t>
  </si>
  <si>
    <t>deph559</t>
  </si>
  <si>
    <t>freq559</t>
  </si>
  <si>
    <t>offs559</t>
  </si>
  <si>
    <t>reta560</t>
  </si>
  <si>
    <t>Ampl560</t>
  </si>
  <si>
    <t>deph560</t>
  </si>
  <si>
    <t>freq560</t>
  </si>
  <si>
    <t>offs560</t>
  </si>
  <si>
    <t>Hz</t>
  </si>
  <si>
    <t>1V</t>
  </si>
  <si>
    <t>2V</t>
  </si>
  <si>
    <t>φ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5" formatCode="0.00000000"/>
    <numFmt numFmtId="167" formatCode="0.0000E+00"/>
    <numFmt numFmtId="172" formatCode="0.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</fonts>
  <fills count="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92D05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78">
    <xf numFmtId="0" fontId="0" fillId="0" borderId="0" xfId="0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/>
    <xf numFmtId="11" fontId="0" fillId="0" borderId="0" xfId="0" applyNumberFormat="1"/>
    <xf numFmtId="0" fontId="0" fillId="0" borderId="0" xfId="0" quotePrefix="1"/>
    <xf numFmtId="0" fontId="0" fillId="0" borderId="0" xfId="0" applyFill="1" applyBorder="1"/>
    <xf numFmtId="11" fontId="0" fillId="0" borderId="0" xfId="0" applyNumberFormat="1" applyFill="1" applyBorder="1"/>
    <xf numFmtId="0" fontId="0" fillId="33" borderId="0" xfId="0" applyFill="1" applyBorder="1"/>
    <xf numFmtId="0" fontId="0" fillId="0" borderId="0" xfId="0" applyFill="1"/>
    <xf numFmtId="0" fontId="0" fillId="0" borderId="10" xfId="0" applyBorder="1"/>
    <xf numFmtId="0" fontId="0" fillId="0" borderId="10" xfId="0" applyBorder="1" applyAlignment="1">
      <alignment horizontal="center" vertical="center"/>
    </xf>
    <xf numFmtId="165" fontId="0" fillId="0" borderId="0" xfId="0" applyNumberFormat="1"/>
    <xf numFmtId="11" fontId="0" fillId="34" borderId="0" xfId="0" applyNumberFormat="1" applyFill="1"/>
    <xf numFmtId="0" fontId="0" fillId="34" borderId="0" xfId="0" applyFill="1"/>
    <xf numFmtId="11" fontId="0" fillId="35" borderId="0" xfId="0" applyNumberFormat="1" applyFill="1"/>
    <xf numFmtId="167" fontId="0" fillId="35" borderId="0" xfId="0" applyNumberFormat="1" applyFill="1"/>
    <xf numFmtId="167" fontId="0" fillId="0" borderId="0" xfId="0" applyNumberFormat="1"/>
    <xf numFmtId="11" fontId="0" fillId="0" borderId="0" xfId="0" applyNumberFormat="1" applyFill="1"/>
    <xf numFmtId="172" fontId="0" fillId="0" borderId="10" xfId="0" applyNumberFormat="1" applyBorder="1"/>
    <xf numFmtId="2" fontId="0" fillId="0" borderId="10" xfId="0" applyNumberFormat="1" applyBorder="1"/>
    <xf numFmtId="0" fontId="0" fillId="0" borderId="10" xfId="0" applyFill="1" applyBorder="1"/>
    <xf numFmtId="0" fontId="18" fillId="33" borderId="10" xfId="0" applyFont="1" applyFill="1" applyBorder="1"/>
    <xf numFmtId="11" fontId="0" fillId="0" borderId="10" xfId="0" applyNumberFormat="1" applyBorder="1" applyAlignment="1">
      <alignment horizontal="center" vertical="center"/>
    </xf>
    <xf numFmtId="0" fontId="0" fillId="0" borderId="0" xfId="0" applyBorder="1"/>
    <xf numFmtId="0" fontId="0" fillId="0" borderId="10" xfId="0" applyNumberFormat="1" applyBorder="1" applyAlignment="1">
      <alignment horizontal="center" vertical="center"/>
    </xf>
  </cellXfs>
  <cellStyles count="42">
    <cellStyle name="20 % - Accent1" xfId="19" builtinId="30" customBuiltin="1"/>
    <cellStyle name="20 % - Accent2" xfId="23" builtinId="34" customBuiltin="1"/>
    <cellStyle name="20 % - Accent3" xfId="27" builtinId="38" customBuiltin="1"/>
    <cellStyle name="20 % - Accent4" xfId="31" builtinId="42" customBuiltin="1"/>
    <cellStyle name="20 % - Accent5" xfId="35" builtinId="46" customBuiltin="1"/>
    <cellStyle name="20 % - Accent6" xfId="39" builtinId="50" customBuiltin="1"/>
    <cellStyle name="40 % - Accent1" xfId="20" builtinId="31" customBuiltin="1"/>
    <cellStyle name="40 % - Accent2" xfId="24" builtinId="35" customBuiltin="1"/>
    <cellStyle name="40 % - Accent3" xfId="28" builtinId="39" customBuiltin="1"/>
    <cellStyle name="40 % - Accent4" xfId="32" builtinId="43" customBuiltin="1"/>
    <cellStyle name="40 % - Accent5" xfId="36" builtinId="47" customBuiltin="1"/>
    <cellStyle name="40 % - Accent6" xfId="40" builtinId="51" customBuiltin="1"/>
    <cellStyle name="60 % - Accent1" xfId="21" builtinId="32" customBuiltin="1"/>
    <cellStyle name="60 % - Accent2" xfId="25" builtinId="36" customBuiltin="1"/>
    <cellStyle name="60 % - Accent3" xfId="29" builtinId="40" customBuiltin="1"/>
    <cellStyle name="60 % - Accent4" xfId="33" builtinId="44" customBuiltin="1"/>
    <cellStyle name="60 % - Accent5" xfId="37" builtinId="48" customBuiltin="1"/>
    <cellStyle name="60 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Avertissement" xfId="14" builtinId="11" customBuiltin="1"/>
    <cellStyle name="Calcul" xfId="11" builtinId="22" customBuiltin="1"/>
    <cellStyle name="Cellule liée" xfId="12" builtinId="24" customBuiltin="1"/>
    <cellStyle name="Commentaire" xfId="15" builtinId="10" customBuiltin="1"/>
    <cellStyle name="Entrée" xfId="9" builtinId="20" customBuiltin="1"/>
    <cellStyle name="Insatisfaisant" xfId="7" builtinId="27" customBuiltin="1"/>
    <cellStyle name="Neutre" xfId="8" builtinId="28" customBuiltin="1"/>
    <cellStyle name="Normal" xfId="0" builtinId="0"/>
    <cellStyle name="Satisfaisant" xfId="6" builtinId="26" customBuiltin="1"/>
    <cellStyle name="Sortie" xfId="10" builtinId="21" customBuiltin="1"/>
    <cellStyle name="Texte explicatif" xfId="16" builtinId="53" customBuiltin="1"/>
    <cellStyle name="Titre" xfId="1" builtinId="15" customBuiltin="1"/>
    <cellStyle name="Titre 1" xfId="2" builtinId="16" customBuiltin="1"/>
    <cellStyle name="Titre 2" xfId="3" builtinId="17" customBuiltin="1"/>
    <cellStyle name="Titre 3" xfId="4" builtinId="18" customBuiltin="1"/>
    <cellStyle name="Titre 4" xfId="5" builtinId="19" customBuiltin="1"/>
    <cellStyle name="Total" xfId="17" builtinId="25" customBuiltin="1"/>
    <cellStyle name="Vérification" xfId="13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1v'!#REF!</c:f>
              <c:strCache>
                <c:ptCount val="1"/>
                <c:pt idx="0">
                  <c:v>#REF!</c:v>
                </c:pt>
              </c:strCache>
            </c:strRef>
          </c:tx>
          <c:xVal>
            <c:numRef>
              <c:f>'1v'!$E$6:$E$103</c:f>
              <c:numCache>
                <c:formatCode>0.00E+00</c:formatCode>
                <c:ptCount val="98"/>
                <c:pt idx="0">
                  <c:v>-0.5</c:v>
                </c:pt>
                <c:pt idx="1">
                  <c:v>-0.499</c:v>
                </c:pt>
                <c:pt idx="2">
                  <c:v>-0.498</c:v>
                </c:pt>
                <c:pt idx="3">
                  <c:v>-0.497</c:v>
                </c:pt>
                <c:pt idx="4">
                  <c:v>-0.496</c:v>
                </c:pt>
                <c:pt idx="5">
                  <c:v>-0.495</c:v>
                </c:pt>
                <c:pt idx="6">
                  <c:v>-0.49399999999999999</c:v>
                </c:pt>
                <c:pt idx="7">
                  <c:v>-0.49299999999999999</c:v>
                </c:pt>
                <c:pt idx="8">
                  <c:v>-0.49199999999999999</c:v>
                </c:pt>
                <c:pt idx="9">
                  <c:v>-0.49099999999999999</c:v>
                </c:pt>
                <c:pt idx="10">
                  <c:v>-0.49</c:v>
                </c:pt>
                <c:pt idx="11">
                  <c:v>-0.48899999999999999</c:v>
                </c:pt>
                <c:pt idx="12">
                  <c:v>-0.48799999999999999</c:v>
                </c:pt>
                <c:pt idx="13">
                  <c:v>-0.48699999999999999</c:v>
                </c:pt>
                <c:pt idx="14">
                  <c:v>-0.48599999999999999</c:v>
                </c:pt>
                <c:pt idx="15">
                  <c:v>-0.48499999999999999</c:v>
                </c:pt>
                <c:pt idx="16">
                  <c:v>-0.48399999999999999</c:v>
                </c:pt>
                <c:pt idx="17">
                  <c:v>-0.48299999999999998</c:v>
                </c:pt>
                <c:pt idx="18">
                  <c:v>-0.48199999999999998</c:v>
                </c:pt>
                <c:pt idx="19">
                  <c:v>-0.48099999999999998</c:v>
                </c:pt>
                <c:pt idx="20">
                  <c:v>-0.48</c:v>
                </c:pt>
                <c:pt idx="21">
                  <c:v>-0.47899999999999998</c:v>
                </c:pt>
                <c:pt idx="22">
                  <c:v>-0.47799999999999998</c:v>
                </c:pt>
                <c:pt idx="23">
                  <c:v>-0.47699999999999998</c:v>
                </c:pt>
                <c:pt idx="24">
                  <c:v>-0.47599999999999998</c:v>
                </c:pt>
                <c:pt idx="25">
                  <c:v>-0.47499999999999998</c:v>
                </c:pt>
                <c:pt idx="26">
                  <c:v>-0.47399999999999998</c:v>
                </c:pt>
                <c:pt idx="27">
                  <c:v>-0.47299999999999998</c:v>
                </c:pt>
                <c:pt idx="28">
                  <c:v>-0.47199999999999998</c:v>
                </c:pt>
                <c:pt idx="29">
                  <c:v>-0.47099999999999997</c:v>
                </c:pt>
                <c:pt idx="30">
                  <c:v>-0.47</c:v>
                </c:pt>
                <c:pt idx="31">
                  <c:v>-0.46899999999999997</c:v>
                </c:pt>
                <c:pt idx="32">
                  <c:v>-0.46800000000000003</c:v>
                </c:pt>
                <c:pt idx="33">
                  <c:v>-0.46700000000000003</c:v>
                </c:pt>
                <c:pt idx="34">
                  <c:v>-0.46600000000000003</c:v>
                </c:pt>
                <c:pt idx="35">
                  <c:v>-0.46500000000000002</c:v>
                </c:pt>
                <c:pt idx="36">
                  <c:v>-0.46400000000000002</c:v>
                </c:pt>
                <c:pt idx="37">
                  <c:v>-0.46300000000000002</c:v>
                </c:pt>
                <c:pt idx="38">
                  <c:v>-0.46200000000000002</c:v>
                </c:pt>
                <c:pt idx="39">
                  <c:v>-0.46100000000000002</c:v>
                </c:pt>
                <c:pt idx="40">
                  <c:v>-0.46</c:v>
                </c:pt>
                <c:pt idx="41">
                  <c:v>-0.45900000000000002</c:v>
                </c:pt>
                <c:pt idx="42">
                  <c:v>-0.45800000000000002</c:v>
                </c:pt>
                <c:pt idx="43">
                  <c:v>-0.45700000000000002</c:v>
                </c:pt>
                <c:pt idx="44">
                  <c:v>-0.45600000000000002</c:v>
                </c:pt>
                <c:pt idx="45">
                  <c:v>-0.45500000000000002</c:v>
                </c:pt>
                <c:pt idx="46">
                  <c:v>-0.45400000000000001</c:v>
                </c:pt>
                <c:pt idx="47">
                  <c:v>-0.45300000000000001</c:v>
                </c:pt>
                <c:pt idx="48">
                  <c:v>-0.45200000000000001</c:v>
                </c:pt>
                <c:pt idx="49">
                  <c:v>-0.45100000000000001</c:v>
                </c:pt>
                <c:pt idx="50">
                  <c:v>-0.45</c:v>
                </c:pt>
                <c:pt idx="51">
                  <c:v>-0.44900000000000001</c:v>
                </c:pt>
                <c:pt idx="52">
                  <c:v>-0.44800000000000001</c:v>
                </c:pt>
                <c:pt idx="53">
                  <c:v>-0.44700000000000001</c:v>
                </c:pt>
                <c:pt idx="54">
                  <c:v>-0.44600000000000001</c:v>
                </c:pt>
                <c:pt idx="55">
                  <c:v>-0.44500000000000001</c:v>
                </c:pt>
                <c:pt idx="56">
                  <c:v>-0.44400000000000001</c:v>
                </c:pt>
                <c:pt idx="57">
                  <c:v>-0.443</c:v>
                </c:pt>
                <c:pt idx="58">
                  <c:v>-0.442</c:v>
                </c:pt>
                <c:pt idx="59">
                  <c:v>-0.441</c:v>
                </c:pt>
                <c:pt idx="60">
                  <c:v>-0.44</c:v>
                </c:pt>
                <c:pt idx="61">
                  <c:v>-0.439</c:v>
                </c:pt>
                <c:pt idx="62">
                  <c:v>-0.438</c:v>
                </c:pt>
                <c:pt idx="63">
                  <c:v>-0.437</c:v>
                </c:pt>
                <c:pt idx="64">
                  <c:v>-0.436</c:v>
                </c:pt>
                <c:pt idx="65">
                  <c:v>-0.435</c:v>
                </c:pt>
                <c:pt idx="66">
                  <c:v>-0.434</c:v>
                </c:pt>
                <c:pt idx="67">
                  <c:v>-0.433</c:v>
                </c:pt>
                <c:pt idx="68">
                  <c:v>-0.432</c:v>
                </c:pt>
                <c:pt idx="69">
                  <c:v>-0.43099999999999999</c:v>
                </c:pt>
                <c:pt idx="70">
                  <c:v>-0.43</c:v>
                </c:pt>
                <c:pt idx="71">
                  <c:v>-0.42899999999999999</c:v>
                </c:pt>
                <c:pt idx="72">
                  <c:v>-0.42799999999999999</c:v>
                </c:pt>
                <c:pt idx="73">
                  <c:v>-0.42699999999999999</c:v>
                </c:pt>
                <c:pt idx="74">
                  <c:v>-0.42599999999999999</c:v>
                </c:pt>
                <c:pt idx="75">
                  <c:v>-0.42499999999999999</c:v>
                </c:pt>
                <c:pt idx="76">
                  <c:v>-0.42399999999999999</c:v>
                </c:pt>
                <c:pt idx="77">
                  <c:v>-0.42299999999999999</c:v>
                </c:pt>
                <c:pt idx="78">
                  <c:v>-0.42199999999999999</c:v>
                </c:pt>
                <c:pt idx="79">
                  <c:v>-0.42099999999999999</c:v>
                </c:pt>
                <c:pt idx="80">
                  <c:v>-0.42</c:v>
                </c:pt>
                <c:pt idx="81">
                  <c:v>-0.41899999999999998</c:v>
                </c:pt>
                <c:pt idx="82">
                  <c:v>-0.41799999999999998</c:v>
                </c:pt>
                <c:pt idx="83">
                  <c:v>-0.41699999999999998</c:v>
                </c:pt>
                <c:pt idx="84">
                  <c:v>-0.41599999999999998</c:v>
                </c:pt>
                <c:pt idx="85">
                  <c:v>-0.41499999999999998</c:v>
                </c:pt>
                <c:pt idx="86">
                  <c:v>-0.41399999999999998</c:v>
                </c:pt>
                <c:pt idx="87">
                  <c:v>-0.41299999999999998</c:v>
                </c:pt>
                <c:pt idx="88">
                  <c:v>-0.41199999999999998</c:v>
                </c:pt>
                <c:pt idx="89">
                  <c:v>-0.41099999999999998</c:v>
                </c:pt>
                <c:pt idx="90">
                  <c:v>-0.41</c:v>
                </c:pt>
                <c:pt idx="91">
                  <c:v>-0.40899999999999997</c:v>
                </c:pt>
                <c:pt idx="92">
                  <c:v>-0.40799999999999997</c:v>
                </c:pt>
                <c:pt idx="93">
                  <c:v>-0.40699999999999997</c:v>
                </c:pt>
                <c:pt idx="94">
                  <c:v>-0.40600000000000003</c:v>
                </c:pt>
                <c:pt idx="95">
                  <c:v>-0.40500000000000003</c:v>
                </c:pt>
                <c:pt idx="96">
                  <c:v>-0.40400000000000003</c:v>
                </c:pt>
                <c:pt idx="97">
                  <c:v>-0.40300000000000002</c:v>
                </c:pt>
              </c:numCache>
            </c:numRef>
          </c:xVal>
          <c:yVal>
            <c:numRef>
              <c:f>'1v'!$F$6:$F$103</c:f>
              <c:numCache>
                <c:formatCode>0.00E+00</c:formatCode>
                <c:ptCount val="98"/>
                <c:pt idx="0">
                  <c:v>-0.485016</c:v>
                </c:pt>
                <c:pt idx="1">
                  <c:v>-0.47622700000000001</c:v>
                </c:pt>
                <c:pt idx="2">
                  <c:v>-0.46646100000000001</c:v>
                </c:pt>
                <c:pt idx="3">
                  <c:v>-0.45571899999999999</c:v>
                </c:pt>
                <c:pt idx="4">
                  <c:v>-0.44400000000000001</c:v>
                </c:pt>
                <c:pt idx="5">
                  <c:v>-0.43228100000000003</c:v>
                </c:pt>
                <c:pt idx="6">
                  <c:v>-0.41958600000000001</c:v>
                </c:pt>
                <c:pt idx="7">
                  <c:v>-0.406891</c:v>
                </c:pt>
                <c:pt idx="8">
                  <c:v>-0.39419500000000002</c:v>
                </c:pt>
                <c:pt idx="9">
                  <c:v>-0.38150000000000001</c:v>
                </c:pt>
                <c:pt idx="10">
                  <c:v>-0.36880499999999999</c:v>
                </c:pt>
                <c:pt idx="11">
                  <c:v>-0.35610900000000001</c:v>
                </c:pt>
                <c:pt idx="12">
                  <c:v>-0.34536699999999998</c:v>
                </c:pt>
                <c:pt idx="13">
                  <c:v>-0.33560200000000001</c:v>
                </c:pt>
                <c:pt idx="14">
                  <c:v>-0.32681300000000002</c:v>
                </c:pt>
                <c:pt idx="15">
                  <c:v>-0.31900000000000001</c:v>
                </c:pt>
                <c:pt idx="16">
                  <c:v>-0.313141</c:v>
                </c:pt>
                <c:pt idx="17">
                  <c:v>-0.30825799999999998</c:v>
                </c:pt>
                <c:pt idx="18">
                  <c:v>-0.30435200000000001</c:v>
                </c:pt>
                <c:pt idx="19">
                  <c:v>-0.30337500000000001</c:v>
                </c:pt>
                <c:pt idx="20">
                  <c:v>-0.302398</c:v>
                </c:pt>
                <c:pt idx="21">
                  <c:v>-0.30435200000000001</c:v>
                </c:pt>
                <c:pt idx="22">
                  <c:v>-0.30728100000000003</c:v>
                </c:pt>
                <c:pt idx="23">
                  <c:v>-0.31118800000000002</c:v>
                </c:pt>
                <c:pt idx="24">
                  <c:v>-0.31704700000000002</c:v>
                </c:pt>
                <c:pt idx="25">
                  <c:v>-0.32485900000000001</c:v>
                </c:pt>
                <c:pt idx="26">
                  <c:v>-0.333648</c:v>
                </c:pt>
                <c:pt idx="27">
                  <c:v>-0.343414</c:v>
                </c:pt>
                <c:pt idx="28">
                  <c:v>-0.35415600000000003</c:v>
                </c:pt>
                <c:pt idx="29">
                  <c:v>-0.36587500000000001</c:v>
                </c:pt>
                <c:pt idx="30">
                  <c:v>-0.37759399999999999</c:v>
                </c:pt>
                <c:pt idx="31">
                  <c:v>-0.391266</c:v>
                </c:pt>
                <c:pt idx="32">
                  <c:v>-0.40396100000000001</c:v>
                </c:pt>
                <c:pt idx="33">
                  <c:v>-0.41665600000000003</c:v>
                </c:pt>
                <c:pt idx="34">
                  <c:v>-0.42935200000000001</c:v>
                </c:pt>
                <c:pt idx="35">
                  <c:v>-0.44107000000000002</c:v>
                </c:pt>
                <c:pt idx="36">
                  <c:v>-0.453766</c:v>
                </c:pt>
                <c:pt idx="37">
                  <c:v>-0.46450799999999998</c:v>
                </c:pt>
                <c:pt idx="38">
                  <c:v>-0.474273</c:v>
                </c:pt>
                <c:pt idx="39">
                  <c:v>-0.484039</c:v>
                </c:pt>
                <c:pt idx="40">
                  <c:v>-0.49185200000000001</c:v>
                </c:pt>
                <c:pt idx="41">
                  <c:v>-0.49771100000000001</c:v>
                </c:pt>
                <c:pt idx="42">
                  <c:v>-0.50259399999999999</c:v>
                </c:pt>
                <c:pt idx="43">
                  <c:v>-0.50649999999999995</c:v>
                </c:pt>
                <c:pt idx="44">
                  <c:v>-0.50845300000000004</c:v>
                </c:pt>
                <c:pt idx="45">
                  <c:v>-0.50845300000000004</c:v>
                </c:pt>
                <c:pt idx="46">
                  <c:v>-0.50747699999999996</c:v>
                </c:pt>
                <c:pt idx="47">
                  <c:v>-0.50356999999999996</c:v>
                </c:pt>
                <c:pt idx="48">
                  <c:v>-0.49868800000000002</c:v>
                </c:pt>
                <c:pt idx="49">
                  <c:v>-0.49282799999999999</c:v>
                </c:pt>
                <c:pt idx="50">
                  <c:v>-0.485016</c:v>
                </c:pt>
                <c:pt idx="51">
                  <c:v>-0.47622700000000001</c:v>
                </c:pt>
                <c:pt idx="52">
                  <c:v>-0.46646100000000001</c:v>
                </c:pt>
                <c:pt idx="53">
                  <c:v>-0.45669500000000002</c:v>
                </c:pt>
                <c:pt idx="54">
                  <c:v>-0.44497700000000001</c:v>
                </c:pt>
                <c:pt idx="55">
                  <c:v>-0.43228100000000003</c:v>
                </c:pt>
                <c:pt idx="56">
                  <c:v>-0.41958600000000001</c:v>
                </c:pt>
                <c:pt idx="57">
                  <c:v>-0.406891</c:v>
                </c:pt>
                <c:pt idx="58">
                  <c:v>-0.39419500000000002</c:v>
                </c:pt>
                <c:pt idx="59">
                  <c:v>-0.38150000000000001</c:v>
                </c:pt>
                <c:pt idx="60">
                  <c:v>-0.36782799999999999</c:v>
                </c:pt>
                <c:pt idx="61">
                  <c:v>-0.35708600000000001</c:v>
                </c:pt>
                <c:pt idx="62">
                  <c:v>-0.34536699999999998</c:v>
                </c:pt>
                <c:pt idx="63">
                  <c:v>-0.33560200000000001</c:v>
                </c:pt>
                <c:pt idx="64">
                  <c:v>-0.32583600000000001</c:v>
                </c:pt>
                <c:pt idx="65">
                  <c:v>-0.31900000000000001</c:v>
                </c:pt>
                <c:pt idx="66">
                  <c:v>-0.313141</c:v>
                </c:pt>
                <c:pt idx="67">
                  <c:v>-0.30825799999999998</c:v>
                </c:pt>
                <c:pt idx="68">
                  <c:v>-0.30435200000000001</c:v>
                </c:pt>
                <c:pt idx="69">
                  <c:v>-0.30337500000000001</c:v>
                </c:pt>
                <c:pt idx="70">
                  <c:v>-0.302398</c:v>
                </c:pt>
                <c:pt idx="71">
                  <c:v>-0.30337500000000001</c:v>
                </c:pt>
                <c:pt idx="72">
                  <c:v>-0.30728100000000003</c:v>
                </c:pt>
                <c:pt idx="73">
                  <c:v>-0.31118800000000002</c:v>
                </c:pt>
                <c:pt idx="74">
                  <c:v>-0.31704700000000002</c:v>
                </c:pt>
                <c:pt idx="75">
                  <c:v>-0.32485900000000001</c:v>
                </c:pt>
                <c:pt idx="76">
                  <c:v>-0.333648</c:v>
                </c:pt>
                <c:pt idx="77">
                  <c:v>-0.343414</c:v>
                </c:pt>
                <c:pt idx="78">
                  <c:v>-0.35415600000000003</c:v>
                </c:pt>
                <c:pt idx="79">
                  <c:v>-0.36587500000000001</c:v>
                </c:pt>
                <c:pt idx="80">
                  <c:v>-0.37759399999999999</c:v>
                </c:pt>
                <c:pt idx="81">
                  <c:v>-0.391266</c:v>
                </c:pt>
                <c:pt idx="82">
                  <c:v>-0.40298400000000001</c:v>
                </c:pt>
                <c:pt idx="83">
                  <c:v>-0.41567999999999999</c:v>
                </c:pt>
                <c:pt idx="84">
                  <c:v>-0.42935200000000001</c:v>
                </c:pt>
                <c:pt idx="85">
                  <c:v>-0.44107000000000002</c:v>
                </c:pt>
                <c:pt idx="86">
                  <c:v>-0.453766</c:v>
                </c:pt>
                <c:pt idx="87">
                  <c:v>-0.46450799999999998</c:v>
                </c:pt>
                <c:pt idx="88">
                  <c:v>-0.474273</c:v>
                </c:pt>
                <c:pt idx="89">
                  <c:v>-0.48306300000000002</c:v>
                </c:pt>
                <c:pt idx="90">
                  <c:v>-0.49087500000000001</c:v>
                </c:pt>
                <c:pt idx="91">
                  <c:v>-0.49771100000000001</c:v>
                </c:pt>
                <c:pt idx="92">
                  <c:v>-0.50259399999999999</c:v>
                </c:pt>
                <c:pt idx="93">
                  <c:v>-0.50649999999999995</c:v>
                </c:pt>
                <c:pt idx="94">
                  <c:v>-0.50845300000000004</c:v>
                </c:pt>
                <c:pt idx="95">
                  <c:v>-0.50845300000000004</c:v>
                </c:pt>
                <c:pt idx="96">
                  <c:v>-0.50747699999999996</c:v>
                </c:pt>
                <c:pt idx="97">
                  <c:v>-0.50356999999999996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1v'!#REF!</c:f>
              <c:strCache>
                <c:ptCount val="1"/>
                <c:pt idx="0">
                  <c:v>#REF!</c:v>
                </c:pt>
              </c:strCache>
            </c:strRef>
          </c:tx>
          <c:xVal>
            <c:numRef>
              <c:f>'1v'!$E$6:$E$103</c:f>
              <c:numCache>
                <c:formatCode>0.00E+00</c:formatCode>
                <c:ptCount val="98"/>
                <c:pt idx="0">
                  <c:v>-0.5</c:v>
                </c:pt>
                <c:pt idx="1">
                  <c:v>-0.499</c:v>
                </c:pt>
                <c:pt idx="2">
                  <c:v>-0.498</c:v>
                </c:pt>
                <c:pt idx="3">
                  <c:v>-0.497</c:v>
                </c:pt>
                <c:pt idx="4">
                  <c:v>-0.496</c:v>
                </c:pt>
                <c:pt idx="5">
                  <c:v>-0.495</c:v>
                </c:pt>
                <c:pt idx="6">
                  <c:v>-0.49399999999999999</c:v>
                </c:pt>
                <c:pt idx="7">
                  <c:v>-0.49299999999999999</c:v>
                </c:pt>
                <c:pt idx="8">
                  <c:v>-0.49199999999999999</c:v>
                </c:pt>
                <c:pt idx="9">
                  <c:v>-0.49099999999999999</c:v>
                </c:pt>
                <c:pt idx="10">
                  <c:v>-0.49</c:v>
                </c:pt>
                <c:pt idx="11">
                  <c:v>-0.48899999999999999</c:v>
                </c:pt>
                <c:pt idx="12">
                  <c:v>-0.48799999999999999</c:v>
                </c:pt>
                <c:pt idx="13">
                  <c:v>-0.48699999999999999</c:v>
                </c:pt>
                <c:pt idx="14">
                  <c:v>-0.48599999999999999</c:v>
                </c:pt>
                <c:pt idx="15">
                  <c:v>-0.48499999999999999</c:v>
                </c:pt>
                <c:pt idx="16">
                  <c:v>-0.48399999999999999</c:v>
                </c:pt>
                <c:pt idx="17">
                  <c:v>-0.48299999999999998</c:v>
                </c:pt>
                <c:pt idx="18">
                  <c:v>-0.48199999999999998</c:v>
                </c:pt>
                <c:pt idx="19">
                  <c:v>-0.48099999999999998</c:v>
                </c:pt>
                <c:pt idx="20">
                  <c:v>-0.48</c:v>
                </c:pt>
                <c:pt idx="21">
                  <c:v>-0.47899999999999998</c:v>
                </c:pt>
                <c:pt idx="22">
                  <c:v>-0.47799999999999998</c:v>
                </c:pt>
                <c:pt idx="23">
                  <c:v>-0.47699999999999998</c:v>
                </c:pt>
                <c:pt idx="24">
                  <c:v>-0.47599999999999998</c:v>
                </c:pt>
                <c:pt idx="25">
                  <c:v>-0.47499999999999998</c:v>
                </c:pt>
                <c:pt idx="26">
                  <c:v>-0.47399999999999998</c:v>
                </c:pt>
                <c:pt idx="27">
                  <c:v>-0.47299999999999998</c:v>
                </c:pt>
                <c:pt idx="28">
                  <c:v>-0.47199999999999998</c:v>
                </c:pt>
                <c:pt idx="29">
                  <c:v>-0.47099999999999997</c:v>
                </c:pt>
                <c:pt idx="30">
                  <c:v>-0.47</c:v>
                </c:pt>
                <c:pt idx="31">
                  <c:v>-0.46899999999999997</c:v>
                </c:pt>
                <c:pt idx="32">
                  <c:v>-0.46800000000000003</c:v>
                </c:pt>
                <c:pt idx="33">
                  <c:v>-0.46700000000000003</c:v>
                </c:pt>
                <c:pt idx="34">
                  <c:v>-0.46600000000000003</c:v>
                </c:pt>
                <c:pt idx="35">
                  <c:v>-0.46500000000000002</c:v>
                </c:pt>
                <c:pt idx="36">
                  <c:v>-0.46400000000000002</c:v>
                </c:pt>
                <c:pt idx="37">
                  <c:v>-0.46300000000000002</c:v>
                </c:pt>
                <c:pt idx="38">
                  <c:v>-0.46200000000000002</c:v>
                </c:pt>
                <c:pt idx="39">
                  <c:v>-0.46100000000000002</c:v>
                </c:pt>
                <c:pt idx="40">
                  <c:v>-0.46</c:v>
                </c:pt>
                <c:pt idx="41">
                  <c:v>-0.45900000000000002</c:v>
                </c:pt>
                <c:pt idx="42">
                  <c:v>-0.45800000000000002</c:v>
                </c:pt>
                <c:pt idx="43">
                  <c:v>-0.45700000000000002</c:v>
                </c:pt>
                <c:pt idx="44">
                  <c:v>-0.45600000000000002</c:v>
                </c:pt>
                <c:pt idx="45">
                  <c:v>-0.45500000000000002</c:v>
                </c:pt>
                <c:pt idx="46">
                  <c:v>-0.45400000000000001</c:v>
                </c:pt>
                <c:pt idx="47">
                  <c:v>-0.45300000000000001</c:v>
                </c:pt>
                <c:pt idx="48">
                  <c:v>-0.45200000000000001</c:v>
                </c:pt>
                <c:pt idx="49">
                  <c:v>-0.45100000000000001</c:v>
                </c:pt>
                <c:pt idx="50">
                  <c:v>-0.45</c:v>
                </c:pt>
                <c:pt idx="51">
                  <c:v>-0.44900000000000001</c:v>
                </c:pt>
                <c:pt idx="52">
                  <c:v>-0.44800000000000001</c:v>
                </c:pt>
                <c:pt idx="53">
                  <c:v>-0.44700000000000001</c:v>
                </c:pt>
                <c:pt idx="54">
                  <c:v>-0.44600000000000001</c:v>
                </c:pt>
                <c:pt idx="55">
                  <c:v>-0.44500000000000001</c:v>
                </c:pt>
                <c:pt idx="56">
                  <c:v>-0.44400000000000001</c:v>
                </c:pt>
                <c:pt idx="57">
                  <c:v>-0.443</c:v>
                </c:pt>
                <c:pt idx="58">
                  <c:v>-0.442</c:v>
                </c:pt>
                <c:pt idx="59">
                  <c:v>-0.441</c:v>
                </c:pt>
                <c:pt idx="60">
                  <c:v>-0.44</c:v>
                </c:pt>
                <c:pt idx="61">
                  <c:v>-0.439</c:v>
                </c:pt>
                <c:pt idx="62">
                  <c:v>-0.438</c:v>
                </c:pt>
                <c:pt idx="63">
                  <c:v>-0.437</c:v>
                </c:pt>
                <c:pt idx="64">
                  <c:v>-0.436</c:v>
                </c:pt>
                <c:pt idx="65">
                  <c:v>-0.435</c:v>
                </c:pt>
                <c:pt idx="66">
                  <c:v>-0.434</c:v>
                </c:pt>
                <c:pt idx="67">
                  <c:v>-0.433</c:v>
                </c:pt>
                <c:pt idx="68">
                  <c:v>-0.432</c:v>
                </c:pt>
                <c:pt idx="69">
                  <c:v>-0.43099999999999999</c:v>
                </c:pt>
                <c:pt idx="70">
                  <c:v>-0.43</c:v>
                </c:pt>
                <c:pt idx="71">
                  <c:v>-0.42899999999999999</c:v>
                </c:pt>
                <c:pt idx="72">
                  <c:v>-0.42799999999999999</c:v>
                </c:pt>
                <c:pt idx="73">
                  <c:v>-0.42699999999999999</c:v>
                </c:pt>
                <c:pt idx="74">
                  <c:v>-0.42599999999999999</c:v>
                </c:pt>
                <c:pt idx="75">
                  <c:v>-0.42499999999999999</c:v>
                </c:pt>
                <c:pt idx="76">
                  <c:v>-0.42399999999999999</c:v>
                </c:pt>
                <c:pt idx="77">
                  <c:v>-0.42299999999999999</c:v>
                </c:pt>
                <c:pt idx="78">
                  <c:v>-0.42199999999999999</c:v>
                </c:pt>
                <c:pt idx="79">
                  <c:v>-0.42099999999999999</c:v>
                </c:pt>
                <c:pt idx="80">
                  <c:v>-0.42</c:v>
                </c:pt>
                <c:pt idx="81">
                  <c:v>-0.41899999999999998</c:v>
                </c:pt>
                <c:pt idx="82">
                  <c:v>-0.41799999999999998</c:v>
                </c:pt>
                <c:pt idx="83">
                  <c:v>-0.41699999999999998</c:v>
                </c:pt>
                <c:pt idx="84">
                  <c:v>-0.41599999999999998</c:v>
                </c:pt>
                <c:pt idx="85">
                  <c:v>-0.41499999999999998</c:v>
                </c:pt>
                <c:pt idx="86">
                  <c:v>-0.41399999999999998</c:v>
                </c:pt>
                <c:pt idx="87">
                  <c:v>-0.41299999999999998</c:v>
                </c:pt>
                <c:pt idx="88">
                  <c:v>-0.41199999999999998</c:v>
                </c:pt>
                <c:pt idx="89">
                  <c:v>-0.41099999999999998</c:v>
                </c:pt>
                <c:pt idx="90">
                  <c:v>-0.41</c:v>
                </c:pt>
                <c:pt idx="91">
                  <c:v>-0.40899999999999997</c:v>
                </c:pt>
                <c:pt idx="92">
                  <c:v>-0.40799999999999997</c:v>
                </c:pt>
                <c:pt idx="93">
                  <c:v>-0.40699999999999997</c:v>
                </c:pt>
                <c:pt idx="94">
                  <c:v>-0.40600000000000003</c:v>
                </c:pt>
                <c:pt idx="95">
                  <c:v>-0.40500000000000003</c:v>
                </c:pt>
                <c:pt idx="96">
                  <c:v>-0.40400000000000003</c:v>
                </c:pt>
                <c:pt idx="97">
                  <c:v>-0.40300000000000002</c:v>
                </c:pt>
              </c:numCache>
            </c:numRef>
          </c:xVal>
          <c:yVal>
            <c:numRef>
              <c:f>'1v'!$G$6:$G$103</c:f>
              <c:numCache>
                <c:formatCode>0.00E+00</c:formatCode>
                <c:ptCount val="98"/>
                <c:pt idx="0">
                  <c:v>0.94140599999999997</c:v>
                </c:pt>
                <c:pt idx="1">
                  <c:v>0.94140599999999997</c:v>
                </c:pt>
                <c:pt idx="2">
                  <c:v>0.93945299999999998</c:v>
                </c:pt>
                <c:pt idx="3">
                  <c:v>0.9375</c:v>
                </c:pt>
                <c:pt idx="4">
                  <c:v>0.93261700000000003</c:v>
                </c:pt>
                <c:pt idx="5">
                  <c:v>0.92675799999999997</c:v>
                </c:pt>
                <c:pt idx="6">
                  <c:v>0.92871099999999995</c:v>
                </c:pt>
                <c:pt idx="7">
                  <c:v>0.92578099999999997</c:v>
                </c:pt>
                <c:pt idx="8">
                  <c:v>0.92382799999999998</c:v>
                </c:pt>
                <c:pt idx="9">
                  <c:v>0.92578099999999997</c:v>
                </c:pt>
                <c:pt idx="10">
                  <c:v>0.92578099999999997</c:v>
                </c:pt>
                <c:pt idx="11">
                  <c:v>0.92773399999999995</c:v>
                </c:pt>
                <c:pt idx="12">
                  <c:v>0.92871099999999995</c:v>
                </c:pt>
                <c:pt idx="13">
                  <c:v>0.92675799999999997</c:v>
                </c:pt>
                <c:pt idx="14">
                  <c:v>0.92382799999999998</c:v>
                </c:pt>
                <c:pt idx="15">
                  <c:v>0.921875</c:v>
                </c:pt>
                <c:pt idx="16">
                  <c:v>0.92089799999999999</c:v>
                </c:pt>
                <c:pt idx="17">
                  <c:v>0.91796900000000003</c:v>
                </c:pt>
                <c:pt idx="18">
                  <c:v>0.91503900000000005</c:v>
                </c:pt>
                <c:pt idx="19">
                  <c:v>0.91601600000000005</c:v>
                </c:pt>
                <c:pt idx="20">
                  <c:v>0.91015599999999997</c:v>
                </c:pt>
                <c:pt idx="21">
                  <c:v>0.90527299999999999</c:v>
                </c:pt>
                <c:pt idx="22">
                  <c:v>0.90136700000000003</c:v>
                </c:pt>
                <c:pt idx="23">
                  <c:v>0.90625</c:v>
                </c:pt>
                <c:pt idx="24">
                  <c:v>0.90527299999999999</c:v>
                </c:pt>
                <c:pt idx="25">
                  <c:v>0.90234400000000003</c:v>
                </c:pt>
                <c:pt idx="26">
                  <c:v>0.90332000000000001</c:v>
                </c:pt>
                <c:pt idx="27">
                  <c:v>0.89843799999999996</c:v>
                </c:pt>
                <c:pt idx="28">
                  <c:v>0.90429700000000002</c:v>
                </c:pt>
                <c:pt idx="29">
                  <c:v>0.90136700000000003</c:v>
                </c:pt>
                <c:pt idx="30">
                  <c:v>0.90527299999999999</c:v>
                </c:pt>
                <c:pt idx="31">
                  <c:v>0.90332000000000001</c:v>
                </c:pt>
                <c:pt idx="32">
                  <c:v>0.90625</c:v>
                </c:pt>
                <c:pt idx="33">
                  <c:v>0.91113299999999997</c:v>
                </c:pt>
                <c:pt idx="34">
                  <c:v>0.90917999999999999</c:v>
                </c:pt>
                <c:pt idx="35">
                  <c:v>0.91210899999999995</c:v>
                </c:pt>
                <c:pt idx="36">
                  <c:v>0.91015599999999997</c:v>
                </c:pt>
                <c:pt idx="37">
                  <c:v>0.91601600000000005</c:v>
                </c:pt>
                <c:pt idx="38">
                  <c:v>0.91601600000000005</c:v>
                </c:pt>
                <c:pt idx="39">
                  <c:v>0.92285200000000001</c:v>
                </c:pt>
                <c:pt idx="40">
                  <c:v>0.91992200000000002</c:v>
                </c:pt>
                <c:pt idx="41">
                  <c:v>0.92871099999999995</c:v>
                </c:pt>
                <c:pt idx="42">
                  <c:v>0.93164100000000005</c:v>
                </c:pt>
                <c:pt idx="43">
                  <c:v>0.92773399999999995</c:v>
                </c:pt>
                <c:pt idx="44">
                  <c:v>0.93164100000000005</c:v>
                </c:pt>
                <c:pt idx="45">
                  <c:v>0.93847700000000001</c:v>
                </c:pt>
                <c:pt idx="46">
                  <c:v>0.94238299999999997</c:v>
                </c:pt>
                <c:pt idx="47">
                  <c:v>0.94238299999999997</c:v>
                </c:pt>
                <c:pt idx="48">
                  <c:v>0.94824200000000003</c:v>
                </c:pt>
                <c:pt idx="49">
                  <c:v>0.94921900000000003</c:v>
                </c:pt>
                <c:pt idx="50">
                  <c:v>0.94726600000000005</c:v>
                </c:pt>
                <c:pt idx="51">
                  <c:v>0.9375</c:v>
                </c:pt>
                <c:pt idx="52">
                  <c:v>0.93847700000000001</c:v>
                </c:pt>
                <c:pt idx="53">
                  <c:v>0.93261700000000003</c:v>
                </c:pt>
                <c:pt idx="54">
                  <c:v>0.93164100000000005</c:v>
                </c:pt>
                <c:pt idx="55">
                  <c:v>0.92968799999999996</c:v>
                </c:pt>
                <c:pt idx="56">
                  <c:v>0.93164100000000005</c:v>
                </c:pt>
                <c:pt idx="57">
                  <c:v>0.93164100000000005</c:v>
                </c:pt>
                <c:pt idx="58">
                  <c:v>0.92578099999999997</c:v>
                </c:pt>
                <c:pt idx="59">
                  <c:v>0.92773399999999995</c:v>
                </c:pt>
                <c:pt idx="60">
                  <c:v>0.93066400000000005</c:v>
                </c:pt>
                <c:pt idx="61">
                  <c:v>0.93066400000000005</c:v>
                </c:pt>
                <c:pt idx="62">
                  <c:v>0.93066400000000005</c:v>
                </c:pt>
                <c:pt idx="63">
                  <c:v>0.92773399999999995</c:v>
                </c:pt>
                <c:pt idx="64">
                  <c:v>0.92968799999999996</c:v>
                </c:pt>
                <c:pt idx="65">
                  <c:v>0.92480499999999999</c:v>
                </c:pt>
                <c:pt idx="66">
                  <c:v>0.921875</c:v>
                </c:pt>
                <c:pt idx="67">
                  <c:v>0.91796900000000003</c:v>
                </c:pt>
                <c:pt idx="68">
                  <c:v>0.91113299999999997</c:v>
                </c:pt>
                <c:pt idx="69">
                  <c:v>0.90917999999999999</c:v>
                </c:pt>
                <c:pt idx="70">
                  <c:v>0.90917999999999999</c:v>
                </c:pt>
                <c:pt idx="71">
                  <c:v>0.90429700000000002</c:v>
                </c:pt>
                <c:pt idx="72">
                  <c:v>0.90722700000000001</c:v>
                </c:pt>
                <c:pt idx="73">
                  <c:v>0.90722700000000001</c:v>
                </c:pt>
                <c:pt idx="74">
                  <c:v>0.90625</c:v>
                </c:pt>
                <c:pt idx="75">
                  <c:v>0.90527299999999999</c:v>
                </c:pt>
                <c:pt idx="76">
                  <c:v>0.89648399999999995</c:v>
                </c:pt>
                <c:pt idx="77">
                  <c:v>0.89941400000000005</c:v>
                </c:pt>
                <c:pt idx="78">
                  <c:v>0.90136700000000003</c:v>
                </c:pt>
                <c:pt idx="79">
                  <c:v>0.90332000000000001</c:v>
                </c:pt>
                <c:pt idx="80">
                  <c:v>0.90039100000000005</c:v>
                </c:pt>
                <c:pt idx="81">
                  <c:v>0.90527299999999999</c:v>
                </c:pt>
                <c:pt idx="82">
                  <c:v>0.90722700000000001</c:v>
                </c:pt>
                <c:pt idx="83">
                  <c:v>0.90820299999999998</c:v>
                </c:pt>
                <c:pt idx="84">
                  <c:v>0.91015599999999997</c:v>
                </c:pt>
                <c:pt idx="85">
                  <c:v>0.91015599999999997</c:v>
                </c:pt>
                <c:pt idx="86">
                  <c:v>0.91015599999999997</c:v>
                </c:pt>
                <c:pt idx="87">
                  <c:v>0.91406299999999996</c:v>
                </c:pt>
                <c:pt idx="88">
                  <c:v>0.91601600000000005</c:v>
                </c:pt>
                <c:pt idx="89">
                  <c:v>0.91796900000000003</c:v>
                </c:pt>
                <c:pt idx="90">
                  <c:v>0.921875</c:v>
                </c:pt>
                <c:pt idx="91">
                  <c:v>0.92089799999999999</c:v>
                </c:pt>
                <c:pt idx="92">
                  <c:v>0.92578099999999997</c:v>
                </c:pt>
                <c:pt idx="93">
                  <c:v>0.92773399999999995</c:v>
                </c:pt>
                <c:pt idx="94">
                  <c:v>0.93261700000000003</c:v>
                </c:pt>
                <c:pt idx="95">
                  <c:v>0.93652299999999999</c:v>
                </c:pt>
                <c:pt idx="96">
                  <c:v>0.93359400000000003</c:v>
                </c:pt>
                <c:pt idx="97">
                  <c:v>0.937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462848"/>
        <c:axId val="44472192"/>
      </c:scatterChart>
      <c:valAx>
        <c:axId val="44462848"/>
        <c:scaling>
          <c:orientation val="minMax"/>
          <c:max val="-0.4"/>
          <c:min val="-0.51"/>
        </c:scaling>
        <c:delete val="0"/>
        <c:axPos val="b"/>
        <c:minorGridlines/>
        <c:numFmt formatCode="0.00E+00" sourceLinked="1"/>
        <c:majorTickMark val="out"/>
        <c:minorTickMark val="none"/>
        <c:tickLblPos val="nextTo"/>
        <c:crossAx val="44472192"/>
        <c:crosses val="autoZero"/>
        <c:crossBetween val="midCat"/>
      </c:valAx>
      <c:valAx>
        <c:axId val="44472192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446284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v'!$T$1</c:f>
              <c:strCache>
                <c:ptCount val="1"/>
                <c:pt idx="0">
                  <c:v>50hz</c:v>
                </c:pt>
              </c:strCache>
            </c:strRef>
          </c:tx>
          <c:xVal>
            <c:numRef>
              <c:f>'2v'!$Q$3:$Q$250</c:f>
              <c:numCache>
                <c:formatCode>0.00E+00</c:formatCode>
                <c:ptCount val="248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</c:numCache>
            </c:numRef>
          </c:xVal>
          <c:yVal>
            <c:numRef>
              <c:f>'2v'!$R$3:$R$250</c:f>
              <c:numCache>
                <c:formatCode>0.00E+00</c:formatCode>
                <c:ptCount val="248"/>
                <c:pt idx="0">
                  <c:v>-0.50714060000000005</c:v>
                </c:pt>
                <c:pt idx="1">
                  <c:v>-0.52471880000000004</c:v>
                </c:pt>
                <c:pt idx="2">
                  <c:v>-0.54034380000000004</c:v>
                </c:pt>
                <c:pt idx="3">
                  <c:v>-0.55596880000000004</c:v>
                </c:pt>
                <c:pt idx="4">
                  <c:v>-0.57159380000000004</c:v>
                </c:pt>
                <c:pt idx="5">
                  <c:v>-0.58331250000000001</c:v>
                </c:pt>
                <c:pt idx="6">
                  <c:v>-0.59307810000000005</c:v>
                </c:pt>
                <c:pt idx="7">
                  <c:v>-0.60089060000000005</c:v>
                </c:pt>
                <c:pt idx="8">
                  <c:v>-0.60675000000000001</c:v>
                </c:pt>
                <c:pt idx="9">
                  <c:v>-0.61065630000000004</c:v>
                </c:pt>
                <c:pt idx="10">
                  <c:v>-0.61260939999999997</c:v>
                </c:pt>
                <c:pt idx="11">
                  <c:v>-0.61260939999999997</c:v>
                </c:pt>
                <c:pt idx="12">
                  <c:v>-0.60870310000000005</c:v>
                </c:pt>
                <c:pt idx="13">
                  <c:v>-0.60284380000000004</c:v>
                </c:pt>
                <c:pt idx="14">
                  <c:v>-0.59698439999999997</c:v>
                </c:pt>
                <c:pt idx="15">
                  <c:v>-0.58721880000000004</c:v>
                </c:pt>
                <c:pt idx="16">
                  <c:v>-0.57745310000000005</c:v>
                </c:pt>
                <c:pt idx="17">
                  <c:v>-0.56378130000000004</c:v>
                </c:pt>
                <c:pt idx="18">
                  <c:v>-0.55010939999999997</c:v>
                </c:pt>
                <c:pt idx="19">
                  <c:v>-0.53643750000000001</c:v>
                </c:pt>
                <c:pt idx="20">
                  <c:v>-0.52081250000000001</c:v>
                </c:pt>
                <c:pt idx="21">
                  <c:v>-0.50323439999999997</c:v>
                </c:pt>
                <c:pt idx="22">
                  <c:v>-0.4837031</c:v>
                </c:pt>
                <c:pt idx="23">
                  <c:v>-0.4680781</c:v>
                </c:pt>
                <c:pt idx="24">
                  <c:v>-0.44854690000000003</c:v>
                </c:pt>
                <c:pt idx="25">
                  <c:v>-0.43292190000000003</c:v>
                </c:pt>
                <c:pt idx="26">
                  <c:v>-0.41534379999999999</c:v>
                </c:pt>
                <c:pt idx="27">
                  <c:v>-0.3977656</c:v>
                </c:pt>
                <c:pt idx="28">
                  <c:v>-0.3821406</c:v>
                </c:pt>
                <c:pt idx="29">
                  <c:v>-0.36846879999999999</c:v>
                </c:pt>
                <c:pt idx="30">
                  <c:v>-0.35675000000000001</c:v>
                </c:pt>
                <c:pt idx="31">
                  <c:v>-0.34698440000000003</c:v>
                </c:pt>
                <c:pt idx="32">
                  <c:v>-0.33917190000000003</c:v>
                </c:pt>
                <c:pt idx="33">
                  <c:v>-0.3352656</c:v>
                </c:pt>
                <c:pt idx="34">
                  <c:v>-0.32940629999999999</c:v>
                </c:pt>
                <c:pt idx="35">
                  <c:v>-0.32940629999999999</c:v>
                </c:pt>
                <c:pt idx="36">
                  <c:v>-0.32940629999999999</c:v>
                </c:pt>
                <c:pt idx="37">
                  <c:v>-0.33331250000000001</c:v>
                </c:pt>
                <c:pt idx="38">
                  <c:v>-0.33721879999999999</c:v>
                </c:pt>
                <c:pt idx="39">
                  <c:v>-0.34503129999999999</c:v>
                </c:pt>
                <c:pt idx="40">
                  <c:v>-0.35479690000000003</c:v>
                </c:pt>
                <c:pt idx="41">
                  <c:v>-0.36456250000000001</c:v>
                </c:pt>
                <c:pt idx="42">
                  <c:v>-0.37628129999999999</c:v>
                </c:pt>
                <c:pt idx="43">
                  <c:v>-0.3899531</c:v>
                </c:pt>
                <c:pt idx="44">
                  <c:v>-0.4055781</c:v>
                </c:pt>
                <c:pt idx="45">
                  <c:v>-0.41925000000000001</c:v>
                </c:pt>
                <c:pt idx="46">
                  <c:v>-0.4368281</c:v>
                </c:pt>
                <c:pt idx="47">
                  <c:v>-0.45635940000000003</c:v>
                </c:pt>
                <c:pt idx="48">
                  <c:v>-0.47393750000000001</c:v>
                </c:pt>
                <c:pt idx="49">
                  <c:v>-0.4915156</c:v>
                </c:pt>
                <c:pt idx="50">
                  <c:v>-0.50714060000000005</c:v>
                </c:pt>
                <c:pt idx="51">
                  <c:v>-0.52471880000000004</c:v>
                </c:pt>
                <c:pt idx="52">
                  <c:v>-0.54034380000000004</c:v>
                </c:pt>
                <c:pt idx="53">
                  <c:v>-0.55596880000000004</c:v>
                </c:pt>
                <c:pt idx="54">
                  <c:v>-0.57159380000000004</c:v>
                </c:pt>
                <c:pt idx="55">
                  <c:v>-0.58331250000000001</c:v>
                </c:pt>
                <c:pt idx="56">
                  <c:v>-0.59307810000000005</c:v>
                </c:pt>
                <c:pt idx="57">
                  <c:v>-0.60089060000000005</c:v>
                </c:pt>
                <c:pt idx="58">
                  <c:v>-0.60675000000000001</c:v>
                </c:pt>
                <c:pt idx="59">
                  <c:v>-0.61065630000000004</c:v>
                </c:pt>
                <c:pt idx="60">
                  <c:v>-0.61260939999999997</c:v>
                </c:pt>
                <c:pt idx="61">
                  <c:v>-0.61260939999999997</c:v>
                </c:pt>
                <c:pt idx="62">
                  <c:v>-0.60870310000000005</c:v>
                </c:pt>
                <c:pt idx="63">
                  <c:v>-0.60284380000000004</c:v>
                </c:pt>
                <c:pt idx="64">
                  <c:v>-0.59698439999999997</c:v>
                </c:pt>
                <c:pt idx="65">
                  <c:v>-0.58721880000000004</c:v>
                </c:pt>
                <c:pt idx="66">
                  <c:v>-0.57745310000000005</c:v>
                </c:pt>
                <c:pt idx="67">
                  <c:v>-0.56378130000000004</c:v>
                </c:pt>
                <c:pt idx="68">
                  <c:v>-0.55010939999999997</c:v>
                </c:pt>
                <c:pt idx="69">
                  <c:v>-0.53643750000000001</c:v>
                </c:pt>
                <c:pt idx="70">
                  <c:v>-0.52081250000000001</c:v>
                </c:pt>
                <c:pt idx="71">
                  <c:v>-0.50323439999999997</c:v>
                </c:pt>
                <c:pt idx="72">
                  <c:v>-0.48565629999999999</c:v>
                </c:pt>
                <c:pt idx="73">
                  <c:v>-0.4680781</c:v>
                </c:pt>
                <c:pt idx="74">
                  <c:v>-0.45050000000000001</c:v>
                </c:pt>
                <c:pt idx="75">
                  <c:v>-0.43292190000000003</c:v>
                </c:pt>
                <c:pt idx="76">
                  <c:v>-0.41534379999999999</c:v>
                </c:pt>
                <c:pt idx="77">
                  <c:v>-0.39971879999999999</c:v>
                </c:pt>
                <c:pt idx="78">
                  <c:v>-0.38409379999999999</c:v>
                </c:pt>
                <c:pt idx="79">
                  <c:v>-0.36846879999999999</c:v>
                </c:pt>
                <c:pt idx="80">
                  <c:v>-0.35675000000000001</c:v>
                </c:pt>
                <c:pt idx="81">
                  <c:v>-0.34698440000000003</c:v>
                </c:pt>
                <c:pt idx="82">
                  <c:v>-0.34112500000000001</c:v>
                </c:pt>
                <c:pt idx="83">
                  <c:v>-0.3352656</c:v>
                </c:pt>
                <c:pt idx="84">
                  <c:v>-0.32940629999999999</c:v>
                </c:pt>
                <c:pt idx="85">
                  <c:v>-0.32940629999999999</c:v>
                </c:pt>
                <c:pt idx="86">
                  <c:v>-0.32940629999999999</c:v>
                </c:pt>
                <c:pt idx="87">
                  <c:v>-0.33331250000000001</c:v>
                </c:pt>
                <c:pt idx="88">
                  <c:v>-0.33721879999999999</c:v>
                </c:pt>
                <c:pt idx="89">
                  <c:v>-0.34503129999999999</c:v>
                </c:pt>
                <c:pt idx="90">
                  <c:v>-0.35479690000000003</c:v>
                </c:pt>
                <c:pt idx="91">
                  <c:v>-0.36456250000000001</c:v>
                </c:pt>
                <c:pt idx="92">
                  <c:v>-0.37628129999999999</c:v>
                </c:pt>
                <c:pt idx="93">
                  <c:v>-0.3899531</c:v>
                </c:pt>
                <c:pt idx="94">
                  <c:v>-0.4055781</c:v>
                </c:pt>
                <c:pt idx="95">
                  <c:v>-0.41925000000000001</c:v>
                </c:pt>
                <c:pt idx="96">
                  <c:v>-0.4368281</c:v>
                </c:pt>
                <c:pt idx="97">
                  <c:v>-0.45635940000000003</c:v>
                </c:pt>
                <c:pt idx="98">
                  <c:v>-0.47393750000000001</c:v>
                </c:pt>
                <c:pt idx="99">
                  <c:v>-0.4915156</c:v>
                </c:pt>
                <c:pt idx="100">
                  <c:v>-0.50714060000000005</c:v>
                </c:pt>
                <c:pt idx="101">
                  <c:v>-0.52471880000000004</c:v>
                </c:pt>
                <c:pt idx="102">
                  <c:v>-0.54034380000000004</c:v>
                </c:pt>
                <c:pt idx="103">
                  <c:v>-0.55596880000000004</c:v>
                </c:pt>
                <c:pt idx="104">
                  <c:v>-0.57159380000000004</c:v>
                </c:pt>
                <c:pt idx="105">
                  <c:v>-0.58331250000000001</c:v>
                </c:pt>
                <c:pt idx="106">
                  <c:v>-0.59307810000000005</c:v>
                </c:pt>
                <c:pt idx="107">
                  <c:v>-0.60089060000000005</c:v>
                </c:pt>
                <c:pt idx="108">
                  <c:v>-0.60675000000000001</c:v>
                </c:pt>
                <c:pt idx="109">
                  <c:v>-0.61065630000000004</c:v>
                </c:pt>
                <c:pt idx="110">
                  <c:v>-0.61260939999999997</c:v>
                </c:pt>
                <c:pt idx="111">
                  <c:v>-0.61260939999999997</c:v>
                </c:pt>
                <c:pt idx="112">
                  <c:v>-0.60870310000000005</c:v>
                </c:pt>
                <c:pt idx="113">
                  <c:v>-0.60284380000000004</c:v>
                </c:pt>
                <c:pt idx="114">
                  <c:v>-0.59698439999999997</c:v>
                </c:pt>
                <c:pt idx="115">
                  <c:v>-0.58721880000000004</c:v>
                </c:pt>
                <c:pt idx="116">
                  <c:v>-0.57745310000000005</c:v>
                </c:pt>
                <c:pt idx="117">
                  <c:v>-0.56378130000000004</c:v>
                </c:pt>
                <c:pt idx="118">
                  <c:v>-0.55010939999999997</c:v>
                </c:pt>
                <c:pt idx="119">
                  <c:v>-0.53643750000000001</c:v>
                </c:pt>
                <c:pt idx="120">
                  <c:v>-0.52081250000000001</c:v>
                </c:pt>
                <c:pt idx="121">
                  <c:v>-0.50323439999999997</c:v>
                </c:pt>
                <c:pt idx="122">
                  <c:v>-0.48565629999999999</c:v>
                </c:pt>
                <c:pt idx="123">
                  <c:v>-0.4680781</c:v>
                </c:pt>
                <c:pt idx="124">
                  <c:v>-0.45050000000000001</c:v>
                </c:pt>
                <c:pt idx="125">
                  <c:v>-0.43292190000000003</c:v>
                </c:pt>
                <c:pt idx="126">
                  <c:v>-0.41534379999999999</c:v>
                </c:pt>
                <c:pt idx="127">
                  <c:v>-0.3977656</c:v>
                </c:pt>
                <c:pt idx="128">
                  <c:v>-0.3821406</c:v>
                </c:pt>
                <c:pt idx="129">
                  <c:v>-0.36846879999999999</c:v>
                </c:pt>
                <c:pt idx="130">
                  <c:v>-0.35675000000000001</c:v>
                </c:pt>
                <c:pt idx="131">
                  <c:v>-0.34698440000000003</c:v>
                </c:pt>
                <c:pt idx="132">
                  <c:v>-0.34112500000000001</c:v>
                </c:pt>
                <c:pt idx="133">
                  <c:v>-0.3352656</c:v>
                </c:pt>
                <c:pt idx="134">
                  <c:v>-0.32940629999999999</c:v>
                </c:pt>
                <c:pt idx="135">
                  <c:v>-0.32940629999999999</c:v>
                </c:pt>
                <c:pt idx="136">
                  <c:v>-0.32940629999999999</c:v>
                </c:pt>
                <c:pt idx="137">
                  <c:v>-0.33331250000000001</c:v>
                </c:pt>
                <c:pt idx="138">
                  <c:v>-0.33721879999999999</c:v>
                </c:pt>
                <c:pt idx="139">
                  <c:v>-0.34503129999999999</c:v>
                </c:pt>
                <c:pt idx="140">
                  <c:v>-0.35479690000000003</c:v>
                </c:pt>
                <c:pt idx="141">
                  <c:v>-0.36456250000000001</c:v>
                </c:pt>
                <c:pt idx="142">
                  <c:v>-0.37628129999999999</c:v>
                </c:pt>
                <c:pt idx="143">
                  <c:v>-0.3899531</c:v>
                </c:pt>
                <c:pt idx="144">
                  <c:v>-0.4055781</c:v>
                </c:pt>
                <c:pt idx="145">
                  <c:v>-0.4212031</c:v>
                </c:pt>
                <c:pt idx="146">
                  <c:v>-0.4368281</c:v>
                </c:pt>
                <c:pt idx="147">
                  <c:v>-0.45635940000000003</c:v>
                </c:pt>
                <c:pt idx="148">
                  <c:v>-0.47393750000000001</c:v>
                </c:pt>
                <c:pt idx="149">
                  <c:v>-0.4915156</c:v>
                </c:pt>
                <c:pt idx="150">
                  <c:v>-0.50714060000000005</c:v>
                </c:pt>
                <c:pt idx="151">
                  <c:v>-0.52471880000000004</c:v>
                </c:pt>
                <c:pt idx="152">
                  <c:v>-0.54034380000000004</c:v>
                </c:pt>
                <c:pt idx="153">
                  <c:v>-0.55596880000000004</c:v>
                </c:pt>
                <c:pt idx="154">
                  <c:v>-0.57159380000000004</c:v>
                </c:pt>
                <c:pt idx="155">
                  <c:v>-0.58331250000000001</c:v>
                </c:pt>
                <c:pt idx="156">
                  <c:v>-0.59307810000000005</c:v>
                </c:pt>
                <c:pt idx="157">
                  <c:v>-0.60089060000000005</c:v>
                </c:pt>
                <c:pt idx="158">
                  <c:v>-0.60675000000000001</c:v>
                </c:pt>
                <c:pt idx="159">
                  <c:v>-0.61065630000000004</c:v>
                </c:pt>
                <c:pt idx="160">
                  <c:v>-0.61260939999999997</c:v>
                </c:pt>
                <c:pt idx="161">
                  <c:v>-0.61065630000000004</c:v>
                </c:pt>
                <c:pt idx="162">
                  <c:v>-0.60870310000000005</c:v>
                </c:pt>
                <c:pt idx="163">
                  <c:v>-0.60284380000000004</c:v>
                </c:pt>
                <c:pt idx="164">
                  <c:v>-0.59698439999999997</c:v>
                </c:pt>
                <c:pt idx="165">
                  <c:v>-0.58721880000000004</c:v>
                </c:pt>
                <c:pt idx="166">
                  <c:v>-0.57745310000000005</c:v>
                </c:pt>
                <c:pt idx="167">
                  <c:v>-0.56378130000000004</c:v>
                </c:pt>
                <c:pt idx="168">
                  <c:v>-0.55010939999999997</c:v>
                </c:pt>
                <c:pt idx="169">
                  <c:v>-0.53643750000000001</c:v>
                </c:pt>
                <c:pt idx="170">
                  <c:v>-0.52081250000000001</c:v>
                </c:pt>
                <c:pt idx="171">
                  <c:v>-0.50323439999999997</c:v>
                </c:pt>
                <c:pt idx="172">
                  <c:v>-0.48565629999999999</c:v>
                </c:pt>
                <c:pt idx="173">
                  <c:v>-0.4680781</c:v>
                </c:pt>
                <c:pt idx="174">
                  <c:v>-0.45050000000000001</c:v>
                </c:pt>
                <c:pt idx="175">
                  <c:v>-0.43292190000000003</c:v>
                </c:pt>
                <c:pt idx="176">
                  <c:v>-0.41534379999999999</c:v>
                </c:pt>
                <c:pt idx="177">
                  <c:v>-0.3977656</c:v>
                </c:pt>
                <c:pt idx="178">
                  <c:v>-0.3821406</c:v>
                </c:pt>
                <c:pt idx="179">
                  <c:v>-0.36846879999999999</c:v>
                </c:pt>
                <c:pt idx="180">
                  <c:v>-0.35675000000000001</c:v>
                </c:pt>
                <c:pt idx="181">
                  <c:v>-0.34698440000000003</c:v>
                </c:pt>
                <c:pt idx="182">
                  <c:v>-0.34112500000000001</c:v>
                </c:pt>
                <c:pt idx="183">
                  <c:v>-0.33331250000000001</c:v>
                </c:pt>
                <c:pt idx="184">
                  <c:v>-0.32940629999999999</c:v>
                </c:pt>
                <c:pt idx="185">
                  <c:v>-0.3274531</c:v>
                </c:pt>
                <c:pt idx="186">
                  <c:v>-0.32940629999999999</c:v>
                </c:pt>
                <c:pt idx="187">
                  <c:v>-0.33331250000000001</c:v>
                </c:pt>
                <c:pt idx="188">
                  <c:v>-0.33721879999999999</c:v>
                </c:pt>
                <c:pt idx="189">
                  <c:v>-0.34503129999999999</c:v>
                </c:pt>
                <c:pt idx="190">
                  <c:v>-0.35479690000000003</c:v>
                </c:pt>
                <c:pt idx="191">
                  <c:v>-0.36456250000000001</c:v>
                </c:pt>
                <c:pt idx="192">
                  <c:v>-0.37628129999999999</c:v>
                </c:pt>
                <c:pt idx="193">
                  <c:v>-0.3899531</c:v>
                </c:pt>
                <c:pt idx="194">
                  <c:v>-0.4055781</c:v>
                </c:pt>
                <c:pt idx="195">
                  <c:v>-0.41925000000000001</c:v>
                </c:pt>
                <c:pt idx="196">
                  <c:v>-0.4368281</c:v>
                </c:pt>
                <c:pt idx="197">
                  <c:v>-0.45635940000000003</c:v>
                </c:pt>
                <c:pt idx="198">
                  <c:v>-0.47393750000000001</c:v>
                </c:pt>
                <c:pt idx="199">
                  <c:v>-0.4915156</c:v>
                </c:pt>
                <c:pt idx="200">
                  <c:v>-0.50714060000000005</c:v>
                </c:pt>
                <c:pt idx="201">
                  <c:v>-0.52471880000000004</c:v>
                </c:pt>
                <c:pt idx="202">
                  <c:v>-0.54034380000000004</c:v>
                </c:pt>
                <c:pt idx="203">
                  <c:v>-0.55596880000000004</c:v>
                </c:pt>
                <c:pt idx="204">
                  <c:v>-0.57159380000000004</c:v>
                </c:pt>
                <c:pt idx="205">
                  <c:v>-0.58331250000000001</c:v>
                </c:pt>
                <c:pt idx="206">
                  <c:v>-0.59307810000000005</c:v>
                </c:pt>
                <c:pt idx="207">
                  <c:v>-0.60089060000000005</c:v>
                </c:pt>
                <c:pt idx="208">
                  <c:v>-0.60675000000000001</c:v>
                </c:pt>
                <c:pt idx="209">
                  <c:v>-0.61065630000000004</c:v>
                </c:pt>
                <c:pt idx="210">
                  <c:v>-0.61260939999999997</c:v>
                </c:pt>
                <c:pt idx="211">
                  <c:v>-0.61260939999999997</c:v>
                </c:pt>
                <c:pt idx="212">
                  <c:v>-0.60870310000000005</c:v>
                </c:pt>
                <c:pt idx="213">
                  <c:v>-0.60284380000000004</c:v>
                </c:pt>
                <c:pt idx="214">
                  <c:v>-0.59698439999999997</c:v>
                </c:pt>
                <c:pt idx="215">
                  <c:v>-0.58721880000000004</c:v>
                </c:pt>
                <c:pt idx="216">
                  <c:v>-0.57745310000000005</c:v>
                </c:pt>
                <c:pt idx="217">
                  <c:v>-0.56378130000000004</c:v>
                </c:pt>
                <c:pt idx="218">
                  <c:v>-0.55010939999999997</c:v>
                </c:pt>
                <c:pt idx="219">
                  <c:v>-0.53643750000000001</c:v>
                </c:pt>
                <c:pt idx="220">
                  <c:v>-0.52081250000000001</c:v>
                </c:pt>
                <c:pt idx="221">
                  <c:v>-0.50323439999999997</c:v>
                </c:pt>
                <c:pt idx="222">
                  <c:v>-0.48565629999999999</c:v>
                </c:pt>
                <c:pt idx="223">
                  <c:v>-0.4680781</c:v>
                </c:pt>
                <c:pt idx="224">
                  <c:v>-0.45050000000000001</c:v>
                </c:pt>
                <c:pt idx="225">
                  <c:v>-0.43292190000000003</c:v>
                </c:pt>
                <c:pt idx="226">
                  <c:v>-0.41534379999999999</c:v>
                </c:pt>
                <c:pt idx="227">
                  <c:v>-0.3977656</c:v>
                </c:pt>
                <c:pt idx="228">
                  <c:v>-0.3821406</c:v>
                </c:pt>
                <c:pt idx="229">
                  <c:v>-0.36846879999999999</c:v>
                </c:pt>
                <c:pt idx="230">
                  <c:v>-0.35675000000000001</c:v>
                </c:pt>
                <c:pt idx="231">
                  <c:v>-0.34698440000000003</c:v>
                </c:pt>
                <c:pt idx="232">
                  <c:v>-0.34112500000000001</c:v>
                </c:pt>
                <c:pt idx="233">
                  <c:v>-0.33331250000000001</c:v>
                </c:pt>
                <c:pt idx="234">
                  <c:v>-0.32940629999999999</c:v>
                </c:pt>
                <c:pt idx="235">
                  <c:v>-0.32940629999999999</c:v>
                </c:pt>
                <c:pt idx="236">
                  <c:v>-0.32940629999999999</c:v>
                </c:pt>
                <c:pt idx="237">
                  <c:v>-0.33331250000000001</c:v>
                </c:pt>
                <c:pt idx="238">
                  <c:v>-0.33721879999999999</c:v>
                </c:pt>
                <c:pt idx="239">
                  <c:v>-0.34503129999999999</c:v>
                </c:pt>
                <c:pt idx="240">
                  <c:v>-0.35479690000000003</c:v>
                </c:pt>
                <c:pt idx="241">
                  <c:v>-0.36456250000000001</c:v>
                </c:pt>
                <c:pt idx="242">
                  <c:v>-0.37628129999999999</c:v>
                </c:pt>
                <c:pt idx="243">
                  <c:v>-0.3899531</c:v>
                </c:pt>
                <c:pt idx="244">
                  <c:v>-0.4055781</c:v>
                </c:pt>
                <c:pt idx="245">
                  <c:v>-0.4212031</c:v>
                </c:pt>
                <c:pt idx="246">
                  <c:v>-0.4368281</c:v>
                </c:pt>
                <c:pt idx="247">
                  <c:v>-0.45635940000000003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2v'!$T$1</c:f>
              <c:strCache>
                <c:ptCount val="1"/>
                <c:pt idx="0">
                  <c:v>50hz</c:v>
                </c:pt>
              </c:strCache>
            </c:strRef>
          </c:tx>
          <c:xVal>
            <c:numRef>
              <c:f>'2v'!$Q$3:$Q$250</c:f>
              <c:numCache>
                <c:formatCode>0.00E+00</c:formatCode>
                <c:ptCount val="248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</c:numCache>
            </c:numRef>
          </c:xVal>
          <c:yVal>
            <c:numRef>
              <c:f>'2v'!$S$3:$S$250</c:f>
              <c:numCache>
                <c:formatCode>0.00E+00</c:formatCode>
                <c:ptCount val="248"/>
                <c:pt idx="0">
                  <c:v>0.90332029999999996</c:v>
                </c:pt>
                <c:pt idx="1">
                  <c:v>0.90917970000000004</c:v>
                </c:pt>
                <c:pt idx="2">
                  <c:v>0.91113279999999996</c:v>
                </c:pt>
                <c:pt idx="3">
                  <c:v>0.91015630000000003</c:v>
                </c:pt>
                <c:pt idx="4">
                  <c:v>0.9140625</c:v>
                </c:pt>
                <c:pt idx="5">
                  <c:v>0.91015630000000003</c:v>
                </c:pt>
                <c:pt idx="6">
                  <c:v>0.9140625</c:v>
                </c:pt>
                <c:pt idx="7">
                  <c:v>0.91699220000000004</c:v>
                </c:pt>
                <c:pt idx="8">
                  <c:v>0.91308590000000001</c:v>
                </c:pt>
                <c:pt idx="9">
                  <c:v>0.92089840000000001</c:v>
                </c:pt>
                <c:pt idx="10">
                  <c:v>0.91992189999999996</c:v>
                </c:pt>
                <c:pt idx="11">
                  <c:v>0.93457029999999996</c:v>
                </c:pt>
                <c:pt idx="12">
                  <c:v>0.91796880000000003</c:v>
                </c:pt>
                <c:pt idx="13">
                  <c:v>0.93847659999999999</c:v>
                </c:pt>
                <c:pt idx="14">
                  <c:v>0.93652340000000001</c:v>
                </c:pt>
                <c:pt idx="15">
                  <c:v>0.94238279999999996</c:v>
                </c:pt>
                <c:pt idx="16">
                  <c:v>0.94042970000000004</c:v>
                </c:pt>
                <c:pt idx="17">
                  <c:v>0.93945310000000004</c:v>
                </c:pt>
                <c:pt idx="18">
                  <c:v>0.94042970000000004</c:v>
                </c:pt>
                <c:pt idx="19">
                  <c:v>0.93847659999999999</c:v>
                </c:pt>
                <c:pt idx="20">
                  <c:v>0.94238279999999996</c:v>
                </c:pt>
                <c:pt idx="21">
                  <c:v>0.93554689999999996</c:v>
                </c:pt>
                <c:pt idx="22">
                  <c:v>0.93457029999999996</c:v>
                </c:pt>
                <c:pt idx="23">
                  <c:v>0.93164060000000004</c:v>
                </c:pt>
                <c:pt idx="24">
                  <c:v>0.93261720000000004</c:v>
                </c:pt>
                <c:pt idx="25">
                  <c:v>0.93554689999999996</c:v>
                </c:pt>
                <c:pt idx="26">
                  <c:v>0.9296875</c:v>
                </c:pt>
                <c:pt idx="27">
                  <c:v>0.92578130000000003</c:v>
                </c:pt>
                <c:pt idx="28">
                  <c:v>0.93164060000000004</c:v>
                </c:pt>
                <c:pt idx="29">
                  <c:v>0.92480470000000004</c:v>
                </c:pt>
                <c:pt idx="30">
                  <c:v>0.93164060000000004</c:v>
                </c:pt>
                <c:pt idx="31">
                  <c:v>0.92675779999999996</c:v>
                </c:pt>
                <c:pt idx="32">
                  <c:v>0.92675779999999996</c:v>
                </c:pt>
                <c:pt idx="33">
                  <c:v>0.91601560000000004</c:v>
                </c:pt>
                <c:pt idx="34">
                  <c:v>0.92382810000000004</c:v>
                </c:pt>
                <c:pt idx="35">
                  <c:v>0.91210939999999996</c:v>
                </c:pt>
                <c:pt idx="36">
                  <c:v>0.91503909999999999</c:v>
                </c:pt>
                <c:pt idx="37">
                  <c:v>0.91992189999999996</c:v>
                </c:pt>
                <c:pt idx="38">
                  <c:v>0.90917970000000004</c:v>
                </c:pt>
                <c:pt idx="39">
                  <c:v>0.91113279999999996</c:v>
                </c:pt>
                <c:pt idx="40">
                  <c:v>0.9140625</c:v>
                </c:pt>
                <c:pt idx="41">
                  <c:v>0.91210939999999996</c:v>
                </c:pt>
                <c:pt idx="42">
                  <c:v>0.90625</c:v>
                </c:pt>
                <c:pt idx="43">
                  <c:v>0.90527340000000001</c:v>
                </c:pt>
                <c:pt idx="44">
                  <c:v>0.91015630000000003</c:v>
                </c:pt>
                <c:pt idx="45">
                  <c:v>0.90332029999999996</c:v>
                </c:pt>
                <c:pt idx="46">
                  <c:v>0.90722659999999999</c:v>
                </c:pt>
                <c:pt idx="47">
                  <c:v>0.91308590000000001</c:v>
                </c:pt>
                <c:pt idx="48">
                  <c:v>0.90625</c:v>
                </c:pt>
                <c:pt idx="49">
                  <c:v>0.90917970000000004</c:v>
                </c:pt>
                <c:pt idx="50">
                  <c:v>0.90234380000000003</c:v>
                </c:pt>
                <c:pt idx="51">
                  <c:v>0.90527340000000001</c:v>
                </c:pt>
                <c:pt idx="52">
                  <c:v>0.90527340000000001</c:v>
                </c:pt>
                <c:pt idx="53">
                  <c:v>0.90234380000000003</c:v>
                </c:pt>
                <c:pt idx="54">
                  <c:v>0.90722659999999999</c:v>
                </c:pt>
                <c:pt idx="55">
                  <c:v>0.91210939999999996</c:v>
                </c:pt>
                <c:pt idx="56">
                  <c:v>0.90820310000000004</c:v>
                </c:pt>
                <c:pt idx="57">
                  <c:v>0.9140625</c:v>
                </c:pt>
                <c:pt idx="58">
                  <c:v>0.91894529999999996</c:v>
                </c:pt>
                <c:pt idx="59">
                  <c:v>0.92480470000000004</c:v>
                </c:pt>
                <c:pt idx="60">
                  <c:v>0.921875</c:v>
                </c:pt>
                <c:pt idx="61">
                  <c:v>0.93164060000000004</c:v>
                </c:pt>
                <c:pt idx="62">
                  <c:v>0.92773439999999996</c:v>
                </c:pt>
                <c:pt idx="63">
                  <c:v>0.93652340000000001</c:v>
                </c:pt>
                <c:pt idx="64">
                  <c:v>0.9375</c:v>
                </c:pt>
                <c:pt idx="65">
                  <c:v>0.92871090000000001</c:v>
                </c:pt>
                <c:pt idx="66">
                  <c:v>0.94238279999999996</c:v>
                </c:pt>
                <c:pt idx="67">
                  <c:v>0.9375</c:v>
                </c:pt>
                <c:pt idx="68">
                  <c:v>0.94042970000000004</c:v>
                </c:pt>
                <c:pt idx="69">
                  <c:v>0.93457029999999996</c:v>
                </c:pt>
                <c:pt idx="70">
                  <c:v>0.94140630000000003</c:v>
                </c:pt>
                <c:pt idx="71">
                  <c:v>0.93261720000000004</c:v>
                </c:pt>
                <c:pt idx="72">
                  <c:v>0.93261720000000004</c:v>
                </c:pt>
                <c:pt idx="73">
                  <c:v>0.9296875</c:v>
                </c:pt>
                <c:pt idx="74">
                  <c:v>0.93164060000000004</c:v>
                </c:pt>
                <c:pt idx="75">
                  <c:v>0.92578130000000003</c:v>
                </c:pt>
                <c:pt idx="76">
                  <c:v>0.9296875</c:v>
                </c:pt>
                <c:pt idx="77">
                  <c:v>0.92675779999999996</c:v>
                </c:pt>
                <c:pt idx="78">
                  <c:v>0.92871090000000001</c:v>
                </c:pt>
                <c:pt idx="79">
                  <c:v>0.92285159999999999</c:v>
                </c:pt>
                <c:pt idx="80">
                  <c:v>0.92871090000000001</c:v>
                </c:pt>
                <c:pt idx="81">
                  <c:v>0.92382810000000004</c:v>
                </c:pt>
                <c:pt idx="82">
                  <c:v>0.921875</c:v>
                </c:pt>
                <c:pt idx="83">
                  <c:v>0.92382810000000004</c:v>
                </c:pt>
                <c:pt idx="84">
                  <c:v>0.9140625</c:v>
                </c:pt>
                <c:pt idx="85">
                  <c:v>0.91699220000000004</c:v>
                </c:pt>
                <c:pt idx="86">
                  <c:v>0.92285159999999999</c:v>
                </c:pt>
                <c:pt idx="87">
                  <c:v>0.91210939999999996</c:v>
                </c:pt>
                <c:pt idx="88">
                  <c:v>0.91699220000000004</c:v>
                </c:pt>
                <c:pt idx="89">
                  <c:v>0.91308590000000001</c:v>
                </c:pt>
                <c:pt idx="90">
                  <c:v>0.90917970000000004</c:v>
                </c:pt>
                <c:pt idx="91">
                  <c:v>0.90722659999999999</c:v>
                </c:pt>
                <c:pt idx="92">
                  <c:v>0.90625</c:v>
                </c:pt>
                <c:pt idx="93">
                  <c:v>0.91308590000000001</c:v>
                </c:pt>
                <c:pt idx="94">
                  <c:v>0.89941409999999999</c:v>
                </c:pt>
                <c:pt idx="95">
                  <c:v>0.91503909999999999</c:v>
                </c:pt>
                <c:pt idx="96">
                  <c:v>0.90527340000000001</c:v>
                </c:pt>
                <c:pt idx="97">
                  <c:v>0.90136720000000004</c:v>
                </c:pt>
                <c:pt idx="98">
                  <c:v>0.90722659999999999</c:v>
                </c:pt>
                <c:pt idx="99">
                  <c:v>0.90332029999999996</c:v>
                </c:pt>
                <c:pt idx="100">
                  <c:v>0.89746090000000001</c:v>
                </c:pt>
                <c:pt idx="101">
                  <c:v>0.90234380000000003</c:v>
                </c:pt>
                <c:pt idx="102">
                  <c:v>0.90917970000000004</c:v>
                </c:pt>
                <c:pt idx="103">
                  <c:v>0.90917970000000004</c:v>
                </c:pt>
                <c:pt idx="104">
                  <c:v>0.90625</c:v>
                </c:pt>
                <c:pt idx="105">
                  <c:v>0.90917970000000004</c:v>
                </c:pt>
                <c:pt idx="106">
                  <c:v>0.9140625</c:v>
                </c:pt>
                <c:pt idx="107">
                  <c:v>0.92089840000000001</c:v>
                </c:pt>
                <c:pt idx="108">
                  <c:v>0.92480470000000004</c:v>
                </c:pt>
                <c:pt idx="109">
                  <c:v>0.91796880000000003</c:v>
                </c:pt>
                <c:pt idx="110">
                  <c:v>0.92675779999999996</c:v>
                </c:pt>
                <c:pt idx="111">
                  <c:v>0.9296875</c:v>
                </c:pt>
                <c:pt idx="112">
                  <c:v>0.9296875</c:v>
                </c:pt>
                <c:pt idx="113">
                  <c:v>0.93261720000000004</c:v>
                </c:pt>
                <c:pt idx="114">
                  <c:v>0.93554689999999996</c:v>
                </c:pt>
                <c:pt idx="115">
                  <c:v>0.93066409999999999</c:v>
                </c:pt>
                <c:pt idx="116">
                  <c:v>0.93554689999999996</c:v>
                </c:pt>
                <c:pt idx="117">
                  <c:v>0.93652340000000001</c:v>
                </c:pt>
                <c:pt idx="118">
                  <c:v>0.9375</c:v>
                </c:pt>
                <c:pt idx="119">
                  <c:v>0.9296875</c:v>
                </c:pt>
                <c:pt idx="120">
                  <c:v>0.93261720000000004</c:v>
                </c:pt>
                <c:pt idx="121">
                  <c:v>0.93359380000000003</c:v>
                </c:pt>
                <c:pt idx="122">
                  <c:v>0.93847659999999999</c:v>
                </c:pt>
                <c:pt idx="123">
                  <c:v>0.93066409999999999</c:v>
                </c:pt>
                <c:pt idx="124">
                  <c:v>0.93066409999999999</c:v>
                </c:pt>
                <c:pt idx="125">
                  <c:v>0.93164060000000004</c:v>
                </c:pt>
                <c:pt idx="126">
                  <c:v>0.93164060000000004</c:v>
                </c:pt>
                <c:pt idx="127">
                  <c:v>0.92871090000000001</c:v>
                </c:pt>
                <c:pt idx="128">
                  <c:v>0.93457029999999996</c:v>
                </c:pt>
                <c:pt idx="129">
                  <c:v>0.92382810000000004</c:v>
                </c:pt>
                <c:pt idx="130">
                  <c:v>0.92773439999999996</c:v>
                </c:pt>
                <c:pt idx="131">
                  <c:v>0.92089840000000001</c:v>
                </c:pt>
                <c:pt idx="132">
                  <c:v>0.93261720000000004</c:v>
                </c:pt>
                <c:pt idx="133">
                  <c:v>0.91699220000000004</c:v>
                </c:pt>
                <c:pt idx="134">
                  <c:v>0.92675779999999996</c:v>
                </c:pt>
                <c:pt idx="135">
                  <c:v>0.91992189999999996</c:v>
                </c:pt>
                <c:pt idx="136">
                  <c:v>0.92089840000000001</c:v>
                </c:pt>
                <c:pt idx="137">
                  <c:v>0.91601560000000004</c:v>
                </c:pt>
                <c:pt idx="138">
                  <c:v>0.91308590000000001</c:v>
                </c:pt>
                <c:pt idx="139">
                  <c:v>0.91015630000000003</c:v>
                </c:pt>
                <c:pt idx="140">
                  <c:v>0.90722659999999999</c:v>
                </c:pt>
                <c:pt idx="141">
                  <c:v>0.91601560000000004</c:v>
                </c:pt>
                <c:pt idx="142">
                  <c:v>0.90429689999999996</c:v>
                </c:pt>
                <c:pt idx="143">
                  <c:v>0.90625</c:v>
                </c:pt>
                <c:pt idx="144">
                  <c:v>0.90917970000000004</c:v>
                </c:pt>
                <c:pt idx="145">
                  <c:v>0.91113279999999996</c:v>
                </c:pt>
                <c:pt idx="146">
                  <c:v>0.90527340000000001</c:v>
                </c:pt>
                <c:pt idx="147">
                  <c:v>0.91015619999999997</c:v>
                </c:pt>
                <c:pt idx="148">
                  <c:v>0.90136720000000004</c:v>
                </c:pt>
                <c:pt idx="149">
                  <c:v>0.90917970000000004</c:v>
                </c:pt>
                <c:pt idx="150">
                  <c:v>0.90332029999999996</c:v>
                </c:pt>
                <c:pt idx="151">
                  <c:v>0.90625</c:v>
                </c:pt>
                <c:pt idx="152">
                  <c:v>0.90820310000000004</c:v>
                </c:pt>
                <c:pt idx="153">
                  <c:v>0.91113279999999996</c:v>
                </c:pt>
                <c:pt idx="154">
                  <c:v>0.90625</c:v>
                </c:pt>
                <c:pt idx="155">
                  <c:v>0.90820310000000004</c:v>
                </c:pt>
                <c:pt idx="156">
                  <c:v>0.90234380000000003</c:v>
                </c:pt>
                <c:pt idx="157">
                  <c:v>0.90917970000000004</c:v>
                </c:pt>
                <c:pt idx="158">
                  <c:v>0.9140625</c:v>
                </c:pt>
                <c:pt idx="159">
                  <c:v>0.91992189999999996</c:v>
                </c:pt>
                <c:pt idx="160">
                  <c:v>0.9296875</c:v>
                </c:pt>
                <c:pt idx="161">
                  <c:v>0.92578130000000003</c:v>
                </c:pt>
                <c:pt idx="162">
                  <c:v>0.9296875</c:v>
                </c:pt>
                <c:pt idx="163">
                  <c:v>0.93066409999999999</c:v>
                </c:pt>
                <c:pt idx="164">
                  <c:v>0.93652340000000001</c:v>
                </c:pt>
                <c:pt idx="165">
                  <c:v>0.93261720000000004</c:v>
                </c:pt>
                <c:pt idx="166">
                  <c:v>0.93847659999999999</c:v>
                </c:pt>
                <c:pt idx="167">
                  <c:v>0.94140630000000003</c:v>
                </c:pt>
                <c:pt idx="168">
                  <c:v>0.9453125</c:v>
                </c:pt>
                <c:pt idx="169">
                  <c:v>0.92773439999999996</c:v>
                </c:pt>
                <c:pt idx="170">
                  <c:v>0.9375</c:v>
                </c:pt>
                <c:pt idx="171">
                  <c:v>0.9375</c:v>
                </c:pt>
                <c:pt idx="172">
                  <c:v>0.93652340000000001</c:v>
                </c:pt>
                <c:pt idx="173">
                  <c:v>0.93457029999999996</c:v>
                </c:pt>
                <c:pt idx="174">
                  <c:v>0.93066409999999999</c:v>
                </c:pt>
                <c:pt idx="175">
                  <c:v>0.93261720000000004</c:v>
                </c:pt>
                <c:pt idx="176">
                  <c:v>0.93261720000000004</c:v>
                </c:pt>
                <c:pt idx="177">
                  <c:v>0.92285159999999999</c:v>
                </c:pt>
                <c:pt idx="178">
                  <c:v>0.92675779999999996</c:v>
                </c:pt>
                <c:pt idx="179">
                  <c:v>0.92382810000000004</c:v>
                </c:pt>
                <c:pt idx="180">
                  <c:v>0.92675779999999996</c:v>
                </c:pt>
                <c:pt idx="181">
                  <c:v>0.92480470000000004</c:v>
                </c:pt>
                <c:pt idx="182">
                  <c:v>0.92382810000000004</c:v>
                </c:pt>
                <c:pt idx="183">
                  <c:v>0.91894529999999996</c:v>
                </c:pt>
                <c:pt idx="184">
                  <c:v>0.92285159999999999</c:v>
                </c:pt>
                <c:pt idx="185">
                  <c:v>0.91308590000000001</c:v>
                </c:pt>
                <c:pt idx="186">
                  <c:v>0.91699220000000004</c:v>
                </c:pt>
                <c:pt idx="187">
                  <c:v>0.91796880000000003</c:v>
                </c:pt>
                <c:pt idx="188">
                  <c:v>0.91601560000000004</c:v>
                </c:pt>
                <c:pt idx="189">
                  <c:v>0.91015619999999997</c:v>
                </c:pt>
                <c:pt idx="190">
                  <c:v>0.90429689999999996</c:v>
                </c:pt>
                <c:pt idx="191">
                  <c:v>0.90722659999999999</c:v>
                </c:pt>
                <c:pt idx="192">
                  <c:v>0.90917970000000004</c:v>
                </c:pt>
                <c:pt idx="193">
                  <c:v>0.91308590000000001</c:v>
                </c:pt>
                <c:pt idx="194">
                  <c:v>0.90332029999999996</c:v>
                </c:pt>
                <c:pt idx="195">
                  <c:v>0.9140625</c:v>
                </c:pt>
                <c:pt idx="196">
                  <c:v>0.91015630000000003</c:v>
                </c:pt>
                <c:pt idx="197">
                  <c:v>0.90820310000000004</c:v>
                </c:pt>
                <c:pt idx="198">
                  <c:v>0.90527340000000001</c:v>
                </c:pt>
                <c:pt idx="199">
                  <c:v>0.90722659999999999</c:v>
                </c:pt>
                <c:pt idx="200">
                  <c:v>0.89746090000000001</c:v>
                </c:pt>
                <c:pt idx="201">
                  <c:v>0.90429689999999996</c:v>
                </c:pt>
                <c:pt idx="202">
                  <c:v>0.91113279999999996</c:v>
                </c:pt>
                <c:pt idx="203">
                  <c:v>0.91210939999999996</c:v>
                </c:pt>
                <c:pt idx="204">
                  <c:v>0.90820310000000004</c:v>
                </c:pt>
                <c:pt idx="205">
                  <c:v>0.90917970000000004</c:v>
                </c:pt>
                <c:pt idx="206">
                  <c:v>0.91015630000000003</c:v>
                </c:pt>
                <c:pt idx="207">
                  <c:v>0.91894529999999996</c:v>
                </c:pt>
                <c:pt idx="208">
                  <c:v>0.9140625</c:v>
                </c:pt>
                <c:pt idx="209">
                  <c:v>0.91601560000000004</c:v>
                </c:pt>
                <c:pt idx="210">
                  <c:v>0.91894529999999996</c:v>
                </c:pt>
                <c:pt idx="211">
                  <c:v>0.92578130000000003</c:v>
                </c:pt>
                <c:pt idx="212">
                  <c:v>0.9375</c:v>
                </c:pt>
                <c:pt idx="213">
                  <c:v>0.9296875</c:v>
                </c:pt>
                <c:pt idx="214">
                  <c:v>0.93554689999999996</c:v>
                </c:pt>
                <c:pt idx="215">
                  <c:v>0.93652340000000001</c:v>
                </c:pt>
                <c:pt idx="216">
                  <c:v>0.93261720000000004</c:v>
                </c:pt>
                <c:pt idx="217">
                  <c:v>0.93847659999999999</c:v>
                </c:pt>
                <c:pt idx="218">
                  <c:v>0.93554689999999996</c:v>
                </c:pt>
                <c:pt idx="219">
                  <c:v>0.94042970000000004</c:v>
                </c:pt>
                <c:pt idx="220">
                  <c:v>0.93554689999999996</c:v>
                </c:pt>
                <c:pt idx="221">
                  <c:v>0.93261720000000004</c:v>
                </c:pt>
                <c:pt idx="222">
                  <c:v>0.93554689999999996</c:v>
                </c:pt>
                <c:pt idx="223">
                  <c:v>0.93359380000000003</c:v>
                </c:pt>
                <c:pt idx="224">
                  <c:v>0.93359380000000003</c:v>
                </c:pt>
                <c:pt idx="225">
                  <c:v>0.93261720000000004</c:v>
                </c:pt>
                <c:pt idx="226">
                  <c:v>0.93261720000000004</c:v>
                </c:pt>
                <c:pt idx="227">
                  <c:v>0.92871090000000001</c:v>
                </c:pt>
                <c:pt idx="228">
                  <c:v>0.93554689999999996</c:v>
                </c:pt>
                <c:pt idx="229">
                  <c:v>0.93261720000000004</c:v>
                </c:pt>
                <c:pt idx="230">
                  <c:v>0.92285159999999999</c:v>
                </c:pt>
                <c:pt idx="231">
                  <c:v>0.92675779999999996</c:v>
                </c:pt>
                <c:pt idx="232">
                  <c:v>0.9296875</c:v>
                </c:pt>
                <c:pt idx="233">
                  <c:v>0.91796880000000003</c:v>
                </c:pt>
                <c:pt idx="234">
                  <c:v>0.91992189999999996</c:v>
                </c:pt>
                <c:pt idx="235">
                  <c:v>0.91796880000000003</c:v>
                </c:pt>
                <c:pt idx="236">
                  <c:v>0.91699220000000004</c:v>
                </c:pt>
                <c:pt idx="237">
                  <c:v>0.9140625</c:v>
                </c:pt>
                <c:pt idx="238">
                  <c:v>0.90722659999999999</c:v>
                </c:pt>
                <c:pt idx="239">
                  <c:v>0.90527340000000001</c:v>
                </c:pt>
                <c:pt idx="240">
                  <c:v>0.90722659999999999</c:v>
                </c:pt>
                <c:pt idx="241">
                  <c:v>0.90429689999999996</c:v>
                </c:pt>
                <c:pt idx="242">
                  <c:v>0.90527340000000001</c:v>
                </c:pt>
                <c:pt idx="243">
                  <c:v>0.90136720000000004</c:v>
                </c:pt>
                <c:pt idx="244">
                  <c:v>0.91113279999999996</c:v>
                </c:pt>
                <c:pt idx="245">
                  <c:v>0.90917970000000004</c:v>
                </c:pt>
                <c:pt idx="246">
                  <c:v>0.90136720000000004</c:v>
                </c:pt>
                <c:pt idx="247">
                  <c:v>0.9179686999999999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046208"/>
        <c:axId val="42047744"/>
      </c:scatterChart>
      <c:valAx>
        <c:axId val="42046208"/>
        <c:scaling>
          <c:orientation val="minMax"/>
          <c:max val="-0.22000000000000003"/>
          <c:min val="-0.24000000000000002"/>
        </c:scaling>
        <c:delete val="0"/>
        <c:axPos val="b"/>
        <c:minorGridlines/>
        <c:numFmt formatCode="0.00E+00" sourceLinked="1"/>
        <c:majorTickMark val="out"/>
        <c:minorTickMark val="none"/>
        <c:tickLblPos val="nextTo"/>
        <c:crossAx val="42047744"/>
        <c:crosses val="autoZero"/>
        <c:crossBetween val="midCat"/>
      </c:valAx>
      <c:valAx>
        <c:axId val="42047744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204620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v'!$X$1</c:f>
              <c:strCache>
                <c:ptCount val="1"/>
                <c:pt idx="0">
                  <c:v>100hz</c:v>
                </c:pt>
              </c:strCache>
            </c:strRef>
          </c:tx>
          <c:xVal>
            <c:numRef>
              <c:f>'2v'!$U$3:$U$152</c:f>
              <c:numCache>
                <c:formatCode>0.00E+00</c:formatCode>
                <c:ptCount val="15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</c:numCache>
            </c:numRef>
          </c:xVal>
          <c:yVal>
            <c:numRef>
              <c:f>'2v'!$V$3:$V$152</c:f>
              <c:numCache>
                <c:formatCode>0.00E+00</c:formatCode>
                <c:ptCount val="150"/>
                <c:pt idx="0">
                  <c:v>-0.50714060000000005</c:v>
                </c:pt>
                <c:pt idx="1">
                  <c:v>-0.52471880000000004</c:v>
                </c:pt>
                <c:pt idx="2">
                  <c:v>-0.54034380000000004</c:v>
                </c:pt>
                <c:pt idx="3">
                  <c:v>-0.55596880000000004</c:v>
                </c:pt>
                <c:pt idx="4">
                  <c:v>-0.57159380000000004</c:v>
                </c:pt>
                <c:pt idx="5">
                  <c:v>-0.58331250000000001</c:v>
                </c:pt>
                <c:pt idx="6">
                  <c:v>-0.59307810000000005</c:v>
                </c:pt>
                <c:pt idx="7">
                  <c:v>-0.60089060000000005</c:v>
                </c:pt>
                <c:pt idx="8">
                  <c:v>-0.60675000000000001</c:v>
                </c:pt>
                <c:pt idx="9">
                  <c:v>-0.61065630000000004</c:v>
                </c:pt>
                <c:pt idx="10">
                  <c:v>-0.61260939999999997</c:v>
                </c:pt>
                <c:pt idx="11">
                  <c:v>-0.61260939999999997</c:v>
                </c:pt>
                <c:pt idx="12">
                  <c:v>-0.60870310000000005</c:v>
                </c:pt>
                <c:pt idx="13">
                  <c:v>-0.60284380000000004</c:v>
                </c:pt>
                <c:pt idx="14">
                  <c:v>-0.59698439999999997</c:v>
                </c:pt>
                <c:pt idx="15">
                  <c:v>-0.58721880000000004</c:v>
                </c:pt>
                <c:pt idx="16">
                  <c:v>-0.57745310000000005</c:v>
                </c:pt>
                <c:pt idx="17">
                  <c:v>-0.56378130000000004</c:v>
                </c:pt>
                <c:pt idx="18">
                  <c:v>-0.55010939999999997</c:v>
                </c:pt>
                <c:pt idx="19">
                  <c:v>-0.53643750000000001</c:v>
                </c:pt>
                <c:pt idx="20">
                  <c:v>-0.52081250000000001</c:v>
                </c:pt>
                <c:pt idx="21">
                  <c:v>-0.50323439999999997</c:v>
                </c:pt>
                <c:pt idx="22">
                  <c:v>-0.4837031</c:v>
                </c:pt>
                <c:pt idx="23">
                  <c:v>-0.4680781</c:v>
                </c:pt>
                <c:pt idx="24">
                  <c:v>-0.44854690000000003</c:v>
                </c:pt>
                <c:pt idx="25">
                  <c:v>-0.43292190000000003</c:v>
                </c:pt>
                <c:pt idx="26">
                  <c:v>-0.41534379999999999</c:v>
                </c:pt>
                <c:pt idx="27">
                  <c:v>-0.3977656</c:v>
                </c:pt>
                <c:pt idx="28">
                  <c:v>-0.3821406</c:v>
                </c:pt>
                <c:pt idx="29">
                  <c:v>-0.36846879999999999</c:v>
                </c:pt>
                <c:pt idx="30">
                  <c:v>-0.35675000000000001</c:v>
                </c:pt>
                <c:pt idx="31">
                  <c:v>-0.34698440000000003</c:v>
                </c:pt>
                <c:pt idx="32">
                  <c:v>-0.33917190000000003</c:v>
                </c:pt>
                <c:pt idx="33">
                  <c:v>-0.3352656</c:v>
                </c:pt>
                <c:pt idx="34">
                  <c:v>-0.32940629999999999</c:v>
                </c:pt>
                <c:pt idx="35">
                  <c:v>-0.32940629999999999</c:v>
                </c:pt>
                <c:pt idx="36">
                  <c:v>-0.32940629999999999</c:v>
                </c:pt>
                <c:pt idx="37">
                  <c:v>-0.33331250000000001</c:v>
                </c:pt>
                <c:pt idx="38">
                  <c:v>-0.33721879999999999</c:v>
                </c:pt>
                <c:pt idx="39">
                  <c:v>-0.34503129999999999</c:v>
                </c:pt>
                <c:pt idx="40">
                  <c:v>-0.35479690000000003</c:v>
                </c:pt>
                <c:pt idx="41">
                  <c:v>-0.36456250000000001</c:v>
                </c:pt>
                <c:pt idx="42">
                  <c:v>-0.37628129999999999</c:v>
                </c:pt>
                <c:pt idx="43">
                  <c:v>-0.3899531</c:v>
                </c:pt>
                <c:pt idx="44">
                  <c:v>-0.4055781</c:v>
                </c:pt>
                <c:pt idx="45">
                  <c:v>-0.41925000000000001</c:v>
                </c:pt>
                <c:pt idx="46">
                  <c:v>-0.4368281</c:v>
                </c:pt>
                <c:pt idx="47">
                  <c:v>-0.45635940000000003</c:v>
                </c:pt>
                <c:pt idx="48">
                  <c:v>-0.47393750000000001</c:v>
                </c:pt>
                <c:pt idx="49">
                  <c:v>-0.4915156</c:v>
                </c:pt>
                <c:pt idx="50">
                  <c:v>-0.50714060000000005</c:v>
                </c:pt>
                <c:pt idx="51">
                  <c:v>-0.52471880000000004</c:v>
                </c:pt>
                <c:pt idx="52">
                  <c:v>-0.54034380000000004</c:v>
                </c:pt>
                <c:pt idx="53">
                  <c:v>-0.55596880000000004</c:v>
                </c:pt>
                <c:pt idx="54">
                  <c:v>-0.57159380000000004</c:v>
                </c:pt>
                <c:pt idx="55">
                  <c:v>-0.58331250000000001</c:v>
                </c:pt>
                <c:pt idx="56">
                  <c:v>-0.59307810000000005</c:v>
                </c:pt>
                <c:pt idx="57">
                  <c:v>-0.60089060000000005</c:v>
                </c:pt>
                <c:pt idx="58">
                  <c:v>-0.60675000000000001</c:v>
                </c:pt>
                <c:pt idx="59">
                  <c:v>-0.61065630000000004</c:v>
                </c:pt>
                <c:pt idx="60">
                  <c:v>-0.61260939999999997</c:v>
                </c:pt>
                <c:pt idx="61">
                  <c:v>-0.61260939999999997</c:v>
                </c:pt>
                <c:pt idx="62">
                  <c:v>-0.60870310000000005</c:v>
                </c:pt>
                <c:pt idx="63">
                  <c:v>-0.60284380000000004</c:v>
                </c:pt>
                <c:pt idx="64">
                  <c:v>-0.59698439999999997</c:v>
                </c:pt>
                <c:pt idx="65">
                  <c:v>-0.58721880000000004</c:v>
                </c:pt>
                <c:pt idx="66">
                  <c:v>-0.57745310000000005</c:v>
                </c:pt>
                <c:pt idx="67">
                  <c:v>-0.56378130000000004</c:v>
                </c:pt>
                <c:pt idx="68">
                  <c:v>-0.55010939999999997</c:v>
                </c:pt>
                <c:pt idx="69">
                  <c:v>-0.53643750000000001</c:v>
                </c:pt>
                <c:pt idx="70">
                  <c:v>-0.52081250000000001</c:v>
                </c:pt>
                <c:pt idx="71">
                  <c:v>-0.50323439999999997</c:v>
                </c:pt>
                <c:pt idx="72">
                  <c:v>-0.48565629999999999</c:v>
                </c:pt>
                <c:pt idx="73">
                  <c:v>-0.4680781</c:v>
                </c:pt>
                <c:pt idx="74">
                  <c:v>-0.45050000000000001</c:v>
                </c:pt>
                <c:pt idx="75">
                  <c:v>-0.43292190000000003</c:v>
                </c:pt>
                <c:pt idx="76">
                  <c:v>-0.41534379999999999</c:v>
                </c:pt>
                <c:pt idx="77">
                  <c:v>-0.39971879999999999</c:v>
                </c:pt>
                <c:pt idx="78">
                  <c:v>-0.38409379999999999</c:v>
                </c:pt>
                <c:pt idx="79">
                  <c:v>-0.36846879999999999</c:v>
                </c:pt>
                <c:pt idx="80">
                  <c:v>-0.35675000000000001</c:v>
                </c:pt>
                <c:pt idx="81">
                  <c:v>-0.34698440000000003</c:v>
                </c:pt>
                <c:pt idx="82">
                  <c:v>-0.34112500000000001</c:v>
                </c:pt>
                <c:pt idx="83">
                  <c:v>-0.3352656</c:v>
                </c:pt>
                <c:pt idx="84">
                  <c:v>-0.32940629999999999</c:v>
                </c:pt>
                <c:pt idx="85">
                  <c:v>-0.32940629999999999</c:v>
                </c:pt>
                <c:pt idx="86">
                  <c:v>-0.32940629999999999</c:v>
                </c:pt>
                <c:pt idx="87">
                  <c:v>-0.33331250000000001</c:v>
                </c:pt>
                <c:pt idx="88">
                  <c:v>-0.33721879999999999</c:v>
                </c:pt>
                <c:pt idx="89">
                  <c:v>-0.34503129999999999</c:v>
                </c:pt>
                <c:pt idx="90">
                  <c:v>-0.35479690000000003</c:v>
                </c:pt>
                <c:pt idx="91">
                  <c:v>-0.36456250000000001</c:v>
                </c:pt>
                <c:pt idx="92">
                  <c:v>-0.37628129999999999</c:v>
                </c:pt>
                <c:pt idx="93">
                  <c:v>-0.3899531</c:v>
                </c:pt>
                <c:pt idx="94">
                  <c:v>-0.4055781</c:v>
                </c:pt>
                <c:pt idx="95">
                  <c:v>-0.41925000000000001</c:v>
                </c:pt>
                <c:pt idx="96">
                  <c:v>-0.4368281</c:v>
                </c:pt>
                <c:pt idx="97">
                  <c:v>-0.45635940000000003</c:v>
                </c:pt>
                <c:pt idx="98">
                  <c:v>-0.47393750000000001</c:v>
                </c:pt>
                <c:pt idx="99">
                  <c:v>-0.4915156</c:v>
                </c:pt>
                <c:pt idx="100">
                  <c:v>-0.50714060000000005</c:v>
                </c:pt>
                <c:pt idx="101">
                  <c:v>-0.52471880000000004</c:v>
                </c:pt>
                <c:pt idx="102">
                  <c:v>-0.54034380000000004</c:v>
                </c:pt>
                <c:pt idx="103">
                  <c:v>-0.55596880000000004</c:v>
                </c:pt>
                <c:pt idx="104">
                  <c:v>-0.57159380000000004</c:v>
                </c:pt>
                <c:pt idx="105">
                  <c:v>-0.58331250000000001</c:v>
                </c:pt>
                <c:pt idx="106">
                  <c:v>-0.59307810000000005</c:v>
                </c:pt>
                <c:pt idx="107">
                  <c:v>-0.60089060000000005</c:v>
                </c:pt>
                <c:pt idx="108">
                  <c:v>-0.60675000000000001</c:v>
                </c:pt>
                <c:pt idx="109">
                  <c:v>-0.61065630000000004</c:v>
                </c:pt>
                <c:pt idx="110">
                  <c:v>-0.61260939999999997</c:v>
                </c:pt>
                <c:pt idx="111">
                  <c:v>-0.61260939999999997</c:v>
                </c:pt>
                <c:pt idx="112">
                  <c:v>-0.60870310000000005</c:v>
                </c:pt>
                <c:pt idx="113">
                  <c:v>-0.60284380000000004</c:v>
                </c:pt>
                <c:pt idx="114">
                  <c:v>-0.59698439999999997</c:v>
                </c:pt>
                <c:pt idx="115">
                  <c:v>-0.58721880000000004</c:v>
                </c:pt>
                <c:pt idx="116">
                  <c:v>-0.57745310000000005</c:v>
                </c:pt>
                <c:pt idx="117">
                  <c:v>-0.56378130000000004</c:v>
                </c:pt>
                <c:pt idx="118">
                  <c:v>-0.55010939999999997</c:v>
                </c:pt>
                <c:pt idx="119">
                  <c:v>-0.53643750000000001</c:v>
                </c:pt>
                <c:pt idx="120">
                  <c:v>-0.52081250000000001</c:v>
                </c:pt>
                <c:pt idx="121">
                  <c:v>-0.50323439999999997</c:v>
                </c:pt>
                <c:pt idx="122">
                  <c:v>-0.48565629999999999</c:v>
                </c:pt>
                <c:pt idx="123">
                  <c:v>-0.4680781</c:v>
                </c:pt>
                <c:pt idx="124">
                  <c:v>-0.45050000000000001</c:v>
                </c:pt>
                <c:pt idx="125">
                  <c:v>-0.43292190000000003</c:v>
                </c:pt>
                <c:pt idx="126">
                  <c:v>-0.41534379999999999</c:v>
                </c:pt>
                <c:pt idx="127">
                  <c:v>-0.3977656</c:v>
                </c:pt>
                <c:pt idx="128">
                  <c:v>-0.3821406</c:v>
                </c:pt>
                <c:pt idx="129">
                  <c:v>-0.36846879999999999</c:v>
                </c:pt>
                <c:pt idx="130">
                  <c:v>-0.35675000000000001</c:v>
                </c:pt>
                <c:pt idx="131">
                  <c:v>-0.34698440000000003</c:v>
                </c:pt>
                <c:pt idx="132">
                  <c:v>-0.34112500000000001</c:v>
                </c:pt>
                <c:pt idx="133">
                  <c:v>-0.3352656</c:v>
                </c:pt>
                <c:pt idx="134">
                  <c:v>-0.32940629999999999</c:v>
                </c:pt>
                <c:pt idx="135">
                  <c:v>-0.32940629999999999</c:v>
                </c:pt>
                <c:pt idx="136">
                  <c:v>-0.32940629999999999</c:v>
                </c:pt>
                <c:pt idx="137">
                  <c:v>-0.33331250000000001</c:v>
                </c:pt>
                <c:pt idx="138">
                  <c:v>-0.33721879999999999</c:v>
                </c:pt>
                <c:pt idx="139">
                  <c:v>-0.34503129999999999</c:v>
                </c:pt>
                <c:pt idx="140">
                  <c:v>-0.35479690000000003</c:v>
                </c:pt>
                <c:pt idx="141">
                  <c:v>-0.36456250000000001</c:v>
                </c:pt>
                <c:pt idx="142">
                  <c:v>-0.37628129999999999</c:v>
                </c:pt>
                <c:pt idx="143">
                  <c:v>-0.3899531</c:v>
                </c:pt>
                <c:pt idx="144">
                  <c:v>-0.4055781</c:v>
                </c:pt>
                <c:pt idx="145">
                  <c:v>-0.4212031</c:v>
                </c:pt>
                <c:pt idx="146">
                  <c:v>-0.4368281</c:v>
                </c:pt>
                <c:pt idx="147">
                  <c:v>-0.45635940000000003</c:v>
                </c:pt>
                <c:pt idx="148">
                  <c:v>-0.47393750000000001</c:v>
                </c:pt>
                <c:pt idx="149">
                  <c:v>-0.4915156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2v'!$X$1</c:f>
              <c:strCache>
                <c:ptCount val="1"/>
                <c:pt idx="0">
                  <c:v>100hz</c:v>
                </c:pt>
              </c:strCache>
            </c:strRef>
          </c:tx>
          <c:xVal>
            <c:numRef>
              <c:f>'2v'!$U$3:$U$152</c:f>
              <c:numCache>
                <c:formatCode>0.00E+00</c:formatCode>
                <c:ptCount val="15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</c:numCache>
            </c:numRef>
          </c:xVal>
          <c:yVal>
            <c:numRef>
              <c:f>'2v'!$W$3:$W$152</c:f>
              <c:numCache>
                <c:formatCode>0.00E+00</c:formatCode>
                <c:ptCount val="150"/>
                <c:pt idx="0">
                  <c:v>0.90332029999999996</c:v>
                </c:pt>
                <c:pt idx="1">
                  <c:v>0.90917970000000004</c:v>
                </c:pt>
                <c:pt idx="2">
                  <c:v>0.91113279999999996</c:v>
                </c:pt>
                <c:pt idx="3">
                  <c:v>0.91015630000000003</c:v>
                </c:pt>
                <c:pt idx="4">
                  <c:v>0.9140625</c:v>
                </c:pt>
                <c:pt idx="5">
                  <c:v>0.91015630000000003</c:v>
                </c:pt>
                <c:pt idx="6">
                  <c:v>0.9140625</c:v>
                </c:pt>
                <c:pt idx="7">
                  <c:v>0.91699220000000004</c:v>
                </c:pt>
                <c:pt idx="8">
                  <c:v>0.91308590000000001</c:v>
                </c:pt>
                <c:pt idx="9">
                  <c:v>0.92089840000000001</c:v>
                </c:pt>
                <c:pt idx="10">
                  <c:v>0.91992189999999996</c:v>
                </c:pt>
                <c:pt idx="11">
                  <c:v>0.93457029999999996</c:v>
                </c:pt>
                <c:pt idx="12">
                  <c:v>0.91796880000000003</c:v>
                </c:pt>
                <c:pt idx="13">
                  <c:v>0.93847659999999999</c:v>
                </c:pt>
                <c:pt idx="14">
                  <c:v>0.93652340000000001</c:v>
                </c:pt>
                <c:pt idx="15">
                  <c:v>0.94238279999999996</c:v>
                </c:pt>
                <c:pt idx="16">
                  <c:v>0.94042970000000004</c:v>
                </c:pt>
                <c:pt idx="17">
                  <c:v>0.93945310000000004</c:v>
                </c:pt>
                <c:pt idx="18">
                  <c:v>0.94042970000000004</c:v>
                </c:pt>
                <c:pt idx="19">
                  <c:v>0.93847659999999999</c:v>
                </c:pt>
                <c:pt idx="20">
                  <c:v>0.94238279999999996</c:v>
                </c:pt>
                <c:pt idx="21">
                  <c:v>0.93554689999999996</c:v>
                </c:pt>
                <c:pt idx="22">
                  <c:v>0.93457029999999996</c:v>
                </c:pt>
                <c:pt idx="23">
                  <c:v>0.93164060000000004</c:v>
                </c:pt>
                <c:pt idx="24">
                  <c:v>0.93261720000000004</c:v>
                </c:pt>
                <c:pt idx="25">
                  <c:v>0.93554689999999996</c:v>
                </c:pt>
                <c:pt idx="26">
                  <c:v>0.9296875</c:v>
                </c:pt>
                <c:pt idx="27">
                  <c:v>0.92578130000000003</c:v>
                </c:pt>
                <c:pt idx="28">
                  <c:v>0.93164060000000004</c:v>
                </c:pt>
                <c:pt idx="29">
                  <c:v>0.92480470000000004</c:v>
                </c:pt>
                <c:pt idx="30">
                  <c:v>0.93164060000000004</c:v>
                </c:pt>
                <c:pt idx="31">
                  <c:v>0.92675779999999996</c:v>
                </c:pt>
                <c:pt idx="32">
                  <c:v>0.92675779999999996</c:v>
                </c:pt>
                <c:pt idx="33">
                  <c:v>0.91601560000000004</c:v>
                </c:pt>
                <c:pt idx="34">
                  <c:v>0.92382810000000004</c:v>
                </c:pt>
                <c:pt idx="35">
                  <c:v>0.91210939999999996</c:v>
                </c:pt>
                <c:pt idx="36">
                  <c:v>0.91503909999999999</c:v>
                </c:pt>
                <c:pt idx="37">
                  <c:v>0.91992189999999996</c:v>
                </c:pt>
                <c:pt idx="38">
                  <c:v>0.90917970000000004</c:v>
                </c:pt>
                <c:pt idx="39">
                  <c:v>0.91113279999999996</c:v>
                </c:pt>
                <c:pt idx="40">
                  <c:v>0.9140625</c:v>
                </c:pt>
                <c:pt idx="41">
                  <c:v>0.91210939999999996</c:v>
                </c:pt>
                <c:pt idx="42">
                  <c:v>0.90625</c:v>
                </c:pt>
                <c:pt idx="43">
                  <c:v>0.90527340000000001</c:v>
                </c:pt>
                <c:pt idx="44">
                  <c:v>0.91015630000000003</c:v>
                </c:pt>
                <c:pt idx="45">
                  <c:v>0.90332029999999996</c:v>
                </c:pt>
                <c:pt idx="46">
                  <c:v>0.90722659999999999</c:v>
                </c:pt>
                <c:pt idx="47">
                  <c:v>0.91308590000000001</c:v>
                </c:pt>
                <c:pt idx="48">
                  <c:v>0.90625</c:v>
                </c:pt>
                <c:pt idx="49">
                  <c:v>0.90917970000000004</c:v>
                </c:pt>
                <c:pt idx="50">
                  <c:v>0.90234380000000003</c:v>
                </c:pt>
                <c:pt idx="51">
                  <c:v>0.90527340000000001</c:v>
                </c:pt>
                <c:pt idx="52">
                  <c:v>0.90527340000000001</c:v>
                </c:pt>
                <c:pt idx="53">
                  <c:v>0.90234380000000003</c:v>
                </c:pt>
                <c:pt idx="54">
                  <c:v>0.90722659999999999</c:v>
                </c:pt>
                <c:pt idx="55">
                  <c:v>0.91210939999999996</c:v>
                </c:pt>
                <c:pt idx="56">
                  <c:v>0.90820310000000004</c:v>
                </c:pt>
                <c:pt idx="57">
                  <c:v>0.9140625</c:v>
                </c:pt>
                <c:pt idx="58">
                  <c:v>0.91894529999999996</c:v>
                </c:pt>
                <c:pt idx="59">
                  <c:v>0.92480470000000004</c:v>
                </c:pt>
                <c:pt idx="60">
                  <c:v>0.921875</c:v>
                </c:pt>
                <c:pt idx="61">
                  <c:v>0.93164060000000004</c:v>
                </c:pt>
                <c:pt idx="62">
                  <c:v>0.92773439999999996</c:v>
                </c:pt>
                <c:pt idx="63">
                  <c:v>0.93652340000000001</c:v>
                </c:pt>
                <c:pt idx="64">
                  <c:v>0.9375</c:v>
                </c:pt>
                <c:pt idx="65">
                  <c:v>0.92871090000000001</c:v>
                </c:pt>
                <c:pt idx="66">
                  <c:v>0.94238279999999996</c:v>
                </c:pt>
                <c:pt idx="67">
                  <c:v>0.9375</c:v>
                </c:pt>
                <c:pt idx="68">
                  <c:v>0.94042970000000004</c:v>
                </c:pt>
                <c:pt idx="69">
                  <c:v>0.93457029999999996</c:v>
                </c:pt>
                <c:pt idx="70">
                  <c:v>0.94140630000000003</c:v>
                </c:pt>
                <c:pt idx="71">
                  <c:v>0.93261720000000004</c:v>
                </c:pt>
                <c:pt idx="72">
                  <c:v>0.93261720000000004</c:v>
                </c:pt>
                <c:pt idx="73">
                  <c:v>0.9296875</c:v>
                </c:pt>
                <c:pt idx="74">
                  <c:v>0.93164060000000004</c:v>
                </c:pt>
                <c:pt idx="75">
                  <c:v>0.92578130000000003</c:v>
                </c:pt>
                <c:pt idx="76">
                  <c:v>0.9296875</c:v>
                </c:pt>
                <c:pt idx="77">
                  <c:v>0.92675779999999996</c:v>
                </c:pt>
                <c:pt idx="78">
                  <c:v>0.92871090000000001</c:v>
                </c:pt>
                <c:pt idx="79">
                  <c:v>0.92285159999999999</c:v>
                </c:pt>
                <c:pt idx="80">
                  <c:v>0.92871090000000001</c:v>
                </c:pt>
                <c:pt idx="81">
                  <c:v>0.92382810000000004</c:v>
                </c:pt>
                <c:pt idx="82">
                  <c:v>0.921875</c:v>
                </c:pt>
                <c:pt idx="83">
                  <c:v>0.92382810000000004</c:v>
                </c:pt>
                <c:pt idx="84">
                  <c:v>0.9140625</c:v>
                </c:pt>
                <c:pt idx="85">
                  <c:v>0.91699220000000004</c:v>
                </c:pt>
                <c:pt idx="86">
                  <c:v>0.92285159999999999</c:v>
                </c:pt>
                <c:pt idx="87">
                  <c:v>0.91210939999999996</c:v>
                </c:pt>
                <c:pt idx="88">
                  <c:v>0.91699220000000004</c:v>
                </c:pt>
                <c:pt idx="89">
                  <c:v>0.91308590000000001</c:v>
                </c:pt>
                <c:pt idx="90">
                  <c:v>0.90917970000000004</c:v>
                </c:pt>
                <c:pt idx="91">
                  <c:v>0.90722659999999999</c:v>
                </c:pt>
                <c:pt idx="92">
                  <c:v>0.90625</c:v>
                </c:pt>
                <c:pt idx="93">
                  <c:v>0.91308590000000001</c:v>
                </c:pt>
                <c:pt idx="94">
                  <c:v>0.89941409999999999</c:v>
                </c:pt>
                <c:pt idx="95">
                  <c:v>0.91503909999999999</c:v>
                </c:pt>
                <c:pt idx="96">
                  <c:v>0.90527340000000001</c:v>
                </c:pt>
                <c:pt idx="97">
                  <c:v>0.90136720000000004</c:v>
                </c:pt>
                <c:pt idx="98">
                  <c:v>0.90722659999999999</c:v>
                </c:pt>
                <c:pt idx="99">
                  <c:v>0.90332029999999996</c:v>
                </c:pt>
                <c:pt idx="100">
                  <c:v>0.89746090000000001</c:v>
                </c:pt>
                <c:pt idx="101">
                  <c:v>0.90234380000000003</c:v>
                </c:pt>
                <c:pt idx="102">
                  <c:v>0.90917970000000004</c:v>
                </c:pt>
                <c:pt idx="103">
                  <c:v>0.90917970000000004</c:v>
                </c:pt>
                <c:pt idx="104">
                  <c:v>0.90625</c:v>
                </c:pt>
                <c:pt idx="105">
                  <c:v>0.90917970000000004</c:v>
                </c:pt>
                <c:pt idx="106">
                  <c:v>0.9140625</c:v>
                </c:pt>
                <c:pt idx="107">
                  <c:v>0.92089840000000001</c:v>
                </c:pt>
                <c:pt idx="108">
                  <c:v>0.92480470000000004</c:v>
                </c:pt>
                <c:pt idx="109">
                  <c:v>0.91796880000000003</c:v>
                </c:pt>
                <c:pt idx="110">
                  <c:v>0.92675779999999996</c:v>
                </c:pt>
                <c:pt idx="111">
                  <c:v>0.9296875</c:v>
                </c:pt>
                <c:pt idx="112">
                  <c:v>0.9296875</c:v>
                </c:pt>
                <c:pt idx="113">
                  <c:v>0.93261720000000004</c:v>
                </c:pt>
                <c:pt idx="114">
                  <c:v>0.93554689999999996</c:v>
                </c:pt>
                <c:pt idx="115">
                  <c:v>0.93066409999999999</c:v>
                </c:pt>
                <c:pt idx="116">
                  <c:v>0.93554689999999996</c:v>
                </c:pt>
                <c:pt idx="117">
                  <c:v>0.93652340000000001</c:v>
                </c:pt>
                <c:pt idx="118">
                  <c:v>0.9375</c:v>
                </c:pt>
                <c:pt idx="119">
                  <c:v>0.9296875</c:v>
                </c:pt>
                <c:pt idx="120">
                  <c:v>0.93261720000000004</c:v>
                </c:pt>
                <c:pt idx="121">
                  <c:v>0.93359380000000003</c:v>
                </c:pt>
                <c:pt idx="122">
                  <c:v>0.93847659999999999</c:v>
                </c:pt>
                <c:pt idx="123">
                  <c:v>0.93066409999999999</c:v>
                </c:pt>
                <c:pt idx="124">
                  <c:v>0.93066409999999999</c:v>
                </c:pt>
                <c:pt idx="125">
                  <c:v>0.93164060000000004</c:v>
                </c:pt>
                <c:pt idx="126">
                  <c:v>0.93164060000000004</c:v>
                </c:pt>
                <c:pt idx="127">
                  <c:v>0.92871090000000001</c:v>
                </c:pt>
                <c:pt idx="128">
                  <c:v>0.93457029999999996</c:v>
                </c:pt>
                <c:pt idx="129">
                  <c:v>0.92382810000000004</c:v>
                </c:pt>
                <c:pt idx="130">
                  <c:v>0.92773439999999996</c:v>
                </c:pt>
                <c:pt idx="131">
                  <c:v>0.92089840000000001</c:v>
                </c:pt>
                <c:pt idx="132">
                  <c:v>0.93261720000000004</c:v>
                </c:pt>
                <c:pt idx="133">
                  <c:v>0.91699220000000004</c:v>
                </c:pt>
                <c:pt idx="134">
                  <c:v>0.92675779999999996</c:v>
                </c:pt>
                <c:pt idx="135">
                  <c:v>0.91992189999999996</c:v>
                </c:pt>
                <c:pt idx="136">
                  <c:v>0.92089840000000001</c:v>
                </c:pt>
                <c:pt idx="137">
                  <c:v>0.91601560000000004</c:v>
                </c:pt>
                <c:pt idx="138">
                  <c:v>0.91308590000000001</c:v>
                </c:pt>
                <c:pt idx="139">
                  <c:v>0.91015630000000003</c:v>
                </c:pt>
                <c:pt idx="140">
                  <c:v>0.90722659999999999</c:v>
                </c:pt>
                <c:pt idx="141">
                  <c:v>0.91601560000000004</c:v>
                </c:pt>
                <c:pt idx="142">
                  <c:v>0.90429689999999996</c:v>
                </c:pt>
                <c:pt idx="143">
                  <c:v>0.90625</c:v>
                </c:pt>
                <c:pt idx="144">
                  <c:v>0.90917970000000004</c:v>
                </c:pt>
                <c:pt idx="145">
                  <c:v>0.91113279999999996</c:v>
                </c:pt>
                <c:pt idx="146">
                  <c:v>0.90527340000000001</c:v>
                </c:pt>
                <c:pt idx="147">
                  <c:v>0.91015619999999997</c:v>
                </c:pt>
                <c:pt idx="148">
                  <c:v>0.90136720000000004</c:v>
                </c:pt>
                <c:pt idx="149">
                  <c:v>0.9091797000000000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072704"/>
        <c:axId val="42074496"/>
      </c:scatterChart>
      <c:valAx>
        <c:axId val="42072704"/>
        <c:scaling>
          <c:orientation val="minMax"/>
          <c:max val="-0.22000000000000003"/>
          <c:min val="-0.24000000000000002"/>
        </c:scaling>
        <c:delete val="0"/>
        <c:axPos val="b"/>
        <c:minorGridlines/>
        <c:numFmt formatCode="0.00E+00" sourceLinked="1"/>
        <c:majorTickMark val="out"/>
        <c:minorTickMark val="none"/>
        <c:tickLblPos val="nextTo"/>
        <c:crossAx val="42074496"/>
        <c:crosses val="autoZero"/>
        <c:crossBetween val="midCat"/>
      </c:valAx>
      <c:valAx>
        <c:axId val="42074496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207270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3v'!$D$1</c:f>
              <c:strCache>
                <c:ptCount val="1"/>
                <c:pt idx="0">
                  <c:v>10hz</c:v>
                </c:pt>
              </c:strCache>
            </c:strRef>
          </c:tx>
          <c:xVal>
            <c:numRef>
              <c:f>'3v'!$A$3:$A$250</c:f>
              <c:numCache>
                <c:formatCode>0.00E+00</c:formatCode>
                <c:ptCount val="248"/>
                <c:pt idx="0">
                  <c:v>-0.5</c:v>
                </c:pt>
                <c:pt idx="1">
                  <c:v>-0.499</c:v>
                </c:pt>
                <c:pt idx="2">
                  <c:v>-0.498</c:v>
                </c:pt>
                <c:pt idx="3">
                  <c:v>-0.497</c:v>
                </c:pt>
                <c:pt idx="4">
                  <c:v>-0.496</c:v>
                </c:pt>
                <c:pt idx="5">
                  <c:v>-0.495</c:v>
                </c:pt>
                <c:pt idx="6">
                  <c:v>-0.49399999999999999</c:v>
                </c:pt>
                <c:pt idx="7">
                  <c:v>-0.49299999999999999</c:v>
                </c:pt>
                <c:pt idx="8">
                  <c:v>-0.49199999999999999</c:v>
                </c:pt>
                <c:pt idx="9">
                  <c:v>-0.49099999999999999</c:v>
                </c:pt>
                <c:pt idx="10">
                  <c:v>-0.49</c:v>
                </c:pt>
                <c:pt idx="11">
                  <c:v>-0.48899999999999999</c:v>
                </c:pt>
                <c:pt idx="12">
                  <c:v>-0.48799999999999999</c:v>
                </c:pt>
                <c:pt idx="13">
                  <c:v>-0.48699999999999999</c:v>
                </c:pt>
                <c:pt idx="14">
                  <c:v>-0.48599999999999999</c:v>
                </c:pt>
                <c:pt idx="15">
                  <c:v>-0.48499999999999999</c:v>
                </c:pt>
                <c:pt idx="16">
                  <c:v>-0.48399999999999999</c:v>
                </c:pt>
                <c:pt idx="17">
                  <c:v>-0.48299999999999998</c:v>
                </c:pt>
                <c:pt idx="18">
                  <c:v>-0.48199999999999998</c:v>
                </c:pt>
                <c:pt idx="19">
                  <c:v>-0.48099999999999998</c:v>
                </c:pt>
                <c:pt idx="20">
                  <c:v>-0.48</c:v>
                </c:pt>
                <c:pt idx="21">
                  <c:v>-0.47899999999999998</c:v>
                </c:pt>
                <c:pt idx="22">
                  <c:v>-0.47799999999999998</c:v>
                </c:pt>
                <c:pt idx="23">
                  <c:v>-0.47699999999999998</c:v>
                </c:pt>
                <c:pt idx="24">
                  <c:v>-0.47599999999999998</c:v>
                </c:pt>
                <c:pt idx="25">
                  <c:v>-0.47499999999999998</c:v>
                </c:pt>
                <c:pt idx="26">
                  <c:v>-0.47399999999999998</c:v>
                </c:pt>
                <c:pt idx="27">
                  <c:v>-0.47299999999999998</c:v>
                </c:pt>
                <c:pt idx="28">
                  <c:v>-0.47199999999999998</c:v>
                </c:pt>
                <c:pt idx="29">
                  <c:v>-0.47099999999999997</c:v>
                </c:pt>
                <c:pt idx="30">
                  <c:v>-0.47</c:v>
                </c:pt>
                <c:pt idx="31">
                  <c:v>-0.46899999999999997</c:v>
                </c:pt>
                <c:pt idx="32">
                  <c:v>-0.46800000000000003</c:v>
                </c:pt>
                <c:pt idx="33">
                  <c:v>-0.46700000000000003</c:v>
                </c:pt>
                <c:pt idx="34">
                  <c:v>-0.46600000000000003</c:v>
                </c:pt>
                <c:pt idx="35">
                  <c:v>-0.46500000000000002</c:v>
                </c:pt>
                <c:pt idx="36">
                  <c:v>-0.46400000000000002</c:v>
                </c:pt>
                <c:pt idx="37">
                  <c:v>-0.46300000000000002</c:v>
                </c:pt>
                <c:pt idx="38">
                  <c:v>-0.46200000000000002</c:v>
                </c:pt>
                <c:pt idx="39">
                  <c:v>-0.46100000000000002</c:v>
                </c:pt>
                <c:pt idx="40">
                  <c:v>-0.46</c:v>
                </c:pt>
                <c:pt idx="41">
                  <c:v>-0.45900000000000002</c:v>
                </c:pt>
                <c:pt idx="42">
                  <c:v>-0.45800000000000002</c:v>
                </c:pt>
                <c:pt idx="43">
                  <c:v>-0.45700000000000002</c:v>
                </c:pt>
                <c:pt idx="44">
                  <c:v>-0.45600000000000002</c:v>
                </c:pt>
                <c:pt idx="45">
                  <c:v>-0.45500000000000002</c:v>
                </c:pt>
                <c:pt idx="46">
                  <c:v>-0.45400000000000001</c:v>
                </c:pt>
                <c:pt idx="47">
                  <c:v>-0.45300000000000001</c:v>
                </c:pt>
                <c:pt idx="48">
                  <c:v>-0.45200000000000001</c:v>
                </c:pt>
                <c:pt idx="49">
                  <c:v>-0.45100000000000001</c:v>
                </c:pt>
                <c:pt idx="50">
                  <c:v>-0.45</c:v>
                </c:pt>
                <c:pt idx="51">
                  <c:v>-0.44900000000000001</c:v>
                </c:pt>
                <c:pt idx="52">
                  <c:v>-0.44800000000000001</c:v>
                </c:pt>
                <c:pt idx="53">
                  <c:v>-0.44700000000000001</c:v>
                </c:pt>
                <c:pt idx="54">
                  <c:v>-0.44600000000000001</c:v>
                </c:pt>
                <c:pt idx="55">
                  <c:v>-0.44500000000000001</c:v>
                </c:pt>
                <c:pt idx="56">
                  <c:v>-0.44400000000000001</c:v>
                </c:pt>
                <c:pt idx="57">
                  <c:v>-0.443</c:v>
                </c:pt>
                <c:pt idx="58">
                  <c:v>-0.442</c:v>
                </c:pt>
                <c:pt idx="59">
                  <c:v>-0.441</c:v>
                </c:pt>
                <c:pt idx="60">
                  <c:v>-0.44</c:v>
                </c:pt>
                <c:pt idx="61">
                  <c:v>-0.439</c:v>
                </c:pt>
                <c:pt idx="62">
                  <c:v>-0.438</c:v>
                </c:pt>
                <c:pt idx="63">
                  <c:v>-0.437</c:v>
                </c:pt>
                <c:pt idx="64">
                  <c:v>-0.436</c:v>
                </c:pt>
                <c:pt idx="65">
                  <c:v>-0.435</c:v>
                </c:pt>
                <c:pt idx="66">
                  <c:v>-0.434</c:v>
                </c:pt>
                <c:pt idx="67">
                  <c:v>-0.433</c:v>
                </c:pt>
                <c:pt idx="68">
                  <c:v>-0.432</c:v>
                </c:pt>
                <c:pt idx="69">
                  <c:v>-0.43099999999999999</c:v>
                </c:pt>
                <c:pt idx="70">
                  <c:v>-0.43</c:v>
                </c:pt>
                <c:pt idx="71">
                  <c:v>-0.42899999999999999</c:v>
                </c:pt>
                <c:pt idx="72">
                  <c:v>-0.42799999999999999</c:v>
                </c:pt>
                <c:pt idx="73">
                  <c:v>-0.42699999999999999</c:v>
                </c:pt>
                <c:pt idx="74">
                  <c:v>-0.42599999999999999</c:v>
                </c:pt>
                <c:pt idx="75">
                  <c:v>-0.42499999999999999</c:v>
                </c:pt>
                <c:pt idx="76">
                  <c:v>-0.42399999999999999</c:v>
                </c:pt>
                <c:pt idx="77">
                  <c:v>-0.42299999999999999</c:v>
                </c:pt>
                <c:pt idx="78">
                  <c:v>-0.42199999999999999</c:v>
                </c:pt>
                <c:pt idx="79">
                  <c:v>-0.42099999999999999</c:v>
                </c:pt>
                <c:pt idx="80">
                  <c:v>-0.42</c:v>
                </c:pt>
                <c:pt idx="81">
                  <c:v>-0.41899999999999998</c:v>
                </c:pt>
                <c:pt idx="82">
                  <c:v>-0.41799999999999998</c:v>
                </c:pt>
                <c:pt idx="83">
                  <c:v>-0.41699999999999998</c:v>
                </c:pt>
                <c:pt idx="84">
                  <c:v>-0.41599999999999998</c:v>
                </c:pt>
                <c:pt idx="85">
                  <c:v>-0.41499999999999998</c:v>
                </c:pt>
                <c:pt idx="86">
                  <c:v>-0.41399999999999998</c:v>
                </c:pt>
                <c:pt idx="87">
                  <c:v>-0.41299999999999998</c:v>
                </c:pt>
                <c:pt idx="88">
                  <c:v>-0.41199999999999998</c:v>
                </c:pt>
                <c:pt idx="89">
                  <c:v>-0.41099999999999998</c:v>
                </c:pt>
                <c:pt idx="90">
                  <c:v>-0.41</c:v>
                </c:pt>
                <c:pt idx="91">
                  <c:v>-0.40899999999999997</c:v>
                </c:pt>
                <c:pt idx="92">
                  <c:v>-0.40799999999999997</c:v>
                </c:pt>
                <c:pt idx="93">
                  <c:v>-0.40699999999999997</c:v>
                </c:pt>
                <c:pt idx="94">
                  <c:v>-0.40600000000000003</c:v>
                </c:pt>
                <c:pt idx="95">
                  <c:v>-0.40500000000000003</c:v>
                </c:pt>
                <c:pt idx="96">
                  <c:v>-0.40400000000000003</c:v>
                </c:pt>
                <c:pt idx="97">
                  <c:v>-0.40300000000000002</c:v>
                </c:pt>
                <c:pt idx="98">
                  <c:v>-0.40200000000000002</c:v>
                </c:pt>
                <c:pt idx="99">
                  <c:v>-0.40100000000000002</c:v>
                </c:pt>
                <c:pt idx="100">
                  <c:v>-0.4</c:v>
                </c:pt>
                <c:pt idx="101">
                  <c:v>-0.39900000000000002</c:v>
                </c:pt>
                <c:pt idx="102">
                  <c:v>-0.39800000000000002</c:v>
                </c:pt>
                <c:pt idx="103">
                  <c:v>-0.39700000000000002</c:v>
                </c:pt>
                <c:pt idx="104">
                  <c:v>-0.39600000000000002</c:v>
                </c:pt>
                <c:pt idx="105">
                  <c:v>-0.39500000000000002</c:v>
                </c:pt>
                <c:pt idx="106">
                  <c:v>-0.39400000000000002</c:v>
                </c:pt>
                <c:pt idx="107">
                  <c:v>-0.39300000000000002</c:v>
                </c:pt>
                <c:pt idx="108">
                  <c:v>-0.39200000000000002</c:v>
                </c:pt>
                <c:pt idx="109">
                  <c:v>-0.39100000000000001</c:v>
                </c:pt>
                <c:pt idx="110">
                  <c:v>-0.39</c:v>
                </c:pt>
                <c:pt idx="111">
                  <c:v>-0.38900000000000001</c:v>
                </c:pt>
                <c:pt idx="112">
                  <c:v>-0.38800000000000001</c:v>
                </c:pt>
                <c:pt idx="113">
                  <c:v>-0.38700000000000001</c:v>
                </c:pt>
                <c:pt idx="114">
                  <c:v>-0.38600000000000001</c:v>
                </c:pt>
                <c:pt idx="115">
                  <c:v>-0.38500000000000001</c:v>
                </c:pt>
                <c:pt idx="116">
                  <c:v>-0.38400000000000001</c:v>
                </c:pt>
                <c:pt idx="117">
                  <c:v>-0.38300000000000001</c:v>
                </c:pt>
                <c:pt idx="118">
                  <c:v>-0.38200000000000001</c:v>
                </c:pt>
                <c:pt idx="119">
                  <c:v>-0.38100000000000001</c:v>
                </c:pt>
                <c:pt idx="120">
                  <c:v>-0.38</c:v>
                </c:pt>
                <c:pt idx="121">
                  <c:v>-0.379</c:v>
                </c:pt>
                <c:pt idx="122">
                  <c:v>-0.378</c:v>
                </c:pt>
                <c:pt idx="123">
                  <c:v>-0.377</c:v>
                </c:pt>
                <c:pt idx="124">
                  <c:v>-0.376</c:v>
                </c:pt>
                <c:pt idx="125">
                  <c:v>-0.375</c:v>
                </c:pt>
                <c:pt idx="126">
                  <c:v>-0.374</c:v>
                </c:pt>
                <c:pt idx="127">
                  <c:v>-0.373</c:v>
                </c:pt>
                <c:pt idx="128">
                  <c:v>-0.372</c:v>
                </c:pt>
                <c:pt idx="129">
                  <c:v>-0.371</c:v>
                </c:pt>
                <c:pt idx="130">
                  <c:v>-0.37</c:v>
                </c:pt>
                <c:pt idx="131">
                  <c:v>-0.36899999999999999</c:v>
                </c:pt>
                <c:pt idx="132">
                  <c:v>-0.36799999999999999</c:v>
                </c:pt>
                <c:pt idx="133">
                  <c:v>-0.36699999999999999</c:v>
                </c:pt>
                <c:pt idx="134">
                  <c:v>-0.36599999999999999</c:v>
                </c:pt>
                <c:pt idx="135">
                  <c:v>-0.36499999999999999</c:v>
                </c:pt>
                <c:pt idx="136">
                  <c:v>-0.36399999999999999</c:v>
                </c:pt>
                <c:pt idx="137">
                  <c:v>-0.36299999999999999</c:v>
                </c:pt>
                <c:pt idx="138">
                  <c:v>-0.36199999999999999</c:v>
                </c:pt>
                <c:pt idx="139">
                  <c:v>-0.36099999999999999</c:v>
                </c:pt>
                <c:pt idx="140">
                  <c:v>-0.36</c:v>
                </c:pt>
                <c:pt idx="141">
                  <c:v>-0.35899999999999999</c:v>
                </c:pt>
                <c:pt idx="142">
                  <c:v>-0.35799999999999998</c:v>
                </c:pt>
                <c:pt idx="143">
                  <c:v>-0.35699999999999998</c:v>
                </c:pt>
                <c:pt idx="144">
                  <c:v>-0.35599999999999998</c:v>
                </c:pt>
                <c:pt idx="145">
                  <c:v>-0.35499999999999998</c:v>
                </c:pt>
                <c:pt idx="146">
                  <c:v>-0.35399999999999998</c:v>
                </c:pt>
                <c:pt idx="147">
                  <c:v>-0.35299999999999998</c:v>
                </c:pt>
                <c:pt idx="148">
                  <c:v>-0.35199999999999998</c:v>
                </c:pt>
                <c:pt idx="149">
                  <c:v>-0.35099999999999998</c:v>
                </c:pt>
                <c:pt idx="150">
                  <c:v>-0.35</c:v>
                </c:pt>
                <c:pt idx="151">
                  <c:v>-0.34899999999999998</c:v>
                </c:pt>
                <c:pt idx="152">
                  <c:v>-0.34799999999999998</c:v>
                </c:pt>
                <c:pt idx="153">
                  <c:v>-0.34699999999999998</c:v>
                </c:pt>
                <c:pt idx="154">
                  <c:v>-0.34599999999999997</c:v>
                </c:pt>
                <c:pt idx="155">
                  <c:v>-0.34499999999999997</c:v>
                </c:pt>
                <c:pt idx="156">
                  <c:v>-0.34399999999999997</c:v>
                </c:pt>
                <c:pt idx="157">
                  <c:v>-0.34300000000000003</c:v>
                </c:pt>
                <c:pt idx="158">
                  <c:v>-0.34200000000000003</c:v>
                </c:pt>
                <c:pt idx="159">
                  <c:v>-0.34100000000000003</c:v>
                </c:pt>
                <c:pt idx="160">
                  <c:v>-0.34</c:v>
                </c:pt>
                <c:pt idx="161">
                  <c:v>-0.33900000000000002</c:v>
                </c:pt>
                <c:pt idx="162">
                  <c:v>-0.33800000000000002</c:v>
                </c:pt>
                <c:pt idx="163">
                  <c:v>-0.33700000000000002</c:v>
                </c:pt>
                <c:pt idx="164">
                  <c:v>-0.33600000000000002</c:v>
                </c:pt>
                <c:pt idx="165">
                  <c:v>-0.33500000000000002</c:v>
                </c:pt>
                <c:pt idx="166">
                  <c:v>-0.33400000000000002</c:v>
                </c:pt>
                <c:pt idx="167">
                  <c:v>-0.33300000000000002</c:v>
                </c:pt>
                <c:pt idx="168">
                  <c:v>-0.33200000000000002</c:v>
                </c:pt>
                <c:pt idx="169">
                  <c:v>-0.33100000000000002</c:v>
                </c:pt>
                <c:pt idx="170">
                  <c:v>-0.33</c:v>
                </c:pt>
                <c:pt idx="171">
                  <c:v>-0.32900000000000001</c:v>
                </c:pt>
                <c:pt idx="172">
                  <c:v>-0.32800000000000001</c:v>
                </c:pt>
                <c:pt idx="173">
                  <c:v>-0.32700000000000001</c:v>
                </c:pt>
                <c:pt idx="174">
                  <c:v>-0.32600000000000001</c:v>
                </c:pt>
                <c:pt idx="175">
                  <c:v>-0.32500000000000001</c:v>
                </c:pt>
                <c:pt idx="176">
                  <c:v>-0.32400000000000001</c:v>
                </c:pt>
                <c:pt idx="177">
                  <c:v>-0.32300000000000001</c:v>
                </c:pt>
                <c:pt idx="178">
                  <c:v>-0.32200000000000001</c:v>
                </c:pt>
                <c:pt idx="179">
                  <c:v>-0.32100000000000001</c:v>
                </c:pt>
                <c:pt idx="180">
                  <c:v>-0.32</c:v>
                </c:pt>
                <c:pt idx="181">
                  <c:v>-0.31900000000000001</c:v>
                </c:pt>
                <c:pt idx="182">
                  <c:v>-0.318</c:v>
                </c:pt>
                <c:pt idx="183">
                  <c:v>-0.317</c:v>
                </c:pt>
                <c:pt idx="184">
                  <c:v>-0.316</c:v>
                </c:pt>
                <c:pt idx="185">
                  <c:v>-0.315</c:v>
                </c:pt>
                <c:pt idx="186">
                  <c:v>-0.314</c:v>
                </c:pt>
                <c:pt idx="187">
                  <c:v>-0.313</c:v>
                </c:pt>
                <c:pt idx="188">
                  <c:v>-0.312</c:v>
                </c:pt>
                <c:pt idx="189">
                  <c:v>-0.311</c:v>
                </c:pt>
                <c:pt idx="190">
                  <c:v>-0.31</c:v>
                </c:pt>
                <c:pt idx="191">
                  <c:v>-0.309</c:v>
                </c:pt>
                <c:pt idx="192">
                  <c:v>-0.308</c:v>
                </c:pt>
                <c:pt idx="193">
                  <c:v>-0.307</c:v>
                </c:pt>
                <c:pt idx="194">
                  <c:v>-0.30599999999999999</c:v>
                </c:pt>
                <c:pt idx="195">
                  <c:v>-0.30499999999999999</c:v>
                </c:pt>
                <c:pt idx="196">
                  <c:v>-0.30399999999999999</c:v>
                </c:pt>
                <c:pt idx="197">
                  <c:v>-0.30299999999999999</c:v>
                </c:pt>
                <c:pt idx="198">
                  <c:v>-0.30199999999999999</c:v>
                </c:pt>
                <c:pt idx="199">
                  <c:v>-0.30099999999999999</c:v>
                </c:pt>
                <c:pt idx="200">
                  <c:v>-0.3</c:v>
                </c:pt>
                <c:pt idx="201">
                  <c:v>-0.29899999999999999</c:v>
                </c:pt>
                <c:pt idx="202">
                  <c:v>-0.29799999999999999</c:v>
                </c:pt>
                <c:pt idx="203">
                  <c:v>-0.29699999999999999</c:v>
                </c:pt>
                <c:pt idx="204">
                  <c:v>-0.29599999999999999</c:v>
                </c:pt>
                <c:pt idx="205">
                  <c:v>-0.29499999999999998</c:v>
                </c:pt>
                <c:pt idx="206">
                  <c:v>-0.29399999999999998</c:v>
                </c:pt>
                <c:pt idx="207">
                  <c:v>-0.29299999999999998</c:v>
                </c:pt>
                <c:pt idx="208">
                  <c:v>-0.29199999999999998</c:v>
                </c:pt>
                <c:pt idx="209">
                  <c:v>-0.29099999999999998</c:v>
                </c:pt>
                <c:pt idx="210">
                  <c:v>-0.28999999999999998</c:v>
                </c:pt>
                <c:pt idx="211">
                  <c:v>-0.28899999999999998</c:v>
                </c:pt>
                <c:pt idx="212">
                  <c:v>-0.28799999999999998</c:v>
                </c:pt>
                <c:pt idx="213">
                  <c:v>-0.28699999999999998</c:v>
                </c:pt>
                <c:pt idx="214">
                  <c:v>-0.28599999999999998</c:v>
                </c:pt>
                <c:pt idx="215">
                  <c:v>-0.28499999999999998</c:v>
                </c:pt>
                <c:pt idx="216">
                  <c:v>-0.28399999999999997</c:v>
                </c:pt>
                <c:pt idx="217">
                  <c:v>-0.28299999999999997</c:v>
                </c:pt>
                <c:pt idx="218">
                  <c:v>-0.28199999999999997</c:v>
                </c:pt>
                <c:pt idx="219">
                  <c:v>-0.28100000000000003</c:v>
                </c:pt>
                <c:pt idx="220">
                  <c:v>-0.28000000000000003</c:v>
                </c:pt>
                <c:pt idx="221">
                  <c:v>-0.27900000000000003</c:v>
                </c:pt>
                <c:pt idx="222">
                  <c:v>-0.27800000000000002</c:v>
                </c:pt>
                <c:pt idx="223">
                  <c:v>-0.27700000000000002</c:v>
                </c:pt>
                <c:pt idx="224">
                  <c:v>-0.27600000000000002</c:v>
                </c:pt>
                <c:pt idx="225">
                  <c:v>-0.27500000000000002</c:v>
                </c:pt>
                <c:pt idx="226">
                  <c:v>-0.27400000000000002</c:v>
                </c:pt>
                <c:pt idx="227">
                  <c:v>-0.27300000000000002</c:v>
                </c:pt>
                <c:pt idx="228">
                  <c:v>-0.27200000000000002</c:v>
                </c:pt>
                <c:pt idx="229">
                  <c:v>-0.27100000000000002</c:v>
                </c:pt>
                <c:pt idx="230">
                  <c:v>-0.27</c:v>
                </c:pt>
                <c:pt idx="231">
                  <c:v>-0.26900000000000002</c:v>
                </c:pt>
                <c:pt idx="232">
                  <c:v>-0.26800000000000002</c:v>
                </c:pt>
                <c:pt idx="233">
                  <c:v>-0.26700000000000002</c:v>
                </c:pt>
                <c:pt idx="234">
                  <c:v>-0.26600000000000001</c:v>
                </c:pt>
                <c:pt idx="235">
                  <c:v>-0.26500000000000001</c:v>
                </c:pt>
                <c:pt idx="236">
                  <c:v>-0.26400000000000001</c:v>
                </c:pt>
                <c:pt idx="237">
                  <c:v>-0.26300000000000001</c:v>
                </c:pt>
                <c:pt idx="238">
                  <c:v>-0.26200000000000001</c:v>
                </c:pt>
                <c:pt idx="239">
                  <c:v>-0.26100000000000001</c:v>
                </c:pt>
                <c:pt idx="240">
                  <c:v>-0.26</c:v>
                </c:pt>
                <c:pt idx="241">
                  <c:v>-0.25900000000000001</c:v>
                </c:pt>
                <c:pt idx="242">
                  <c:v>-0.25800000000000001</c:v>
                </c:pt>
                <c:pt idx="243">
                  <c:v>-0.25700000000000001</c:v>
                </c:pt>
                <c:pt idx="244">
                  <c:v>-0.25600000000000001</c:v>
                </c:pt>
                <c:pt idx="245">
                  <c:v>-0.255</c:v>
                </c:pt>
                <c:pt idx="246">
                  <c:v>-0.254</c:v>
                </c:pt>
                <c:pt idx="247">
                  <c:v>-0.253</c:v>
                </c:pt>
              </c:numCache>
            </c:numRef>
          </c:xVal>
          <c:yVal>
            <c:numRef>
              <c:f>'3v'!$B$3:$B$250</c:f>
              <c:numCache>
                <c:formatCode>0.00E+00</c:formatCode>
                <c:ptCount val="248"/>
                <c:pt idx="0">
                  <c:v>-1.6515999999999999E-2</c:v>
                </c:pt>
                <c:pt idx="1">
                  <c:v>-5.3624999999999999E-2</c:v>
                </c:pt>
                <c:pt idx="2">
                  <c:v>-9.2688000000000006E-2</c:v>
                </c:pt>
                <c:pt idx="3">
                  <c:v>-0.13370299999999999</c:v>
                </c:pt>
                <c:pt idx="4">
                  <c:v>-0.176672</c:v>
                </c:pt>
                <c:pt idx="5">
                  <c:v>-0.219641</c:v>
                </c:pt>
                <c:pt idx="6">
                  <c:v>-0.26456299999999999</c:v>
                </c:pt>
                <c:pt idx="7">
                  <c:v>-0.30948399999999998</c:v>
                </c:pt>
                <c:pt idx="8">
                  <c:v>-0.354406</c:v>
                </c:pt>
                <c:pt idx="9">
                  <c:v>-0.39932800000000002</c:v>
                </c:pt>
                <c:pt idx="10">
                  <c:v>-0.44620300000000002</c:v>
                </c:pt>
                <c:pt idx="11">
                  <c:v>-0.49307800000000002</c:v>
                </c:pt>
                <c:pt idx="12">
                  <c:v>-0.53800000000000003</c:v>
                </c:pt>
                <c:pt idx="13">
                  <c:v>-0.58292200000000005</c:v>
                </c:pt>
                <c:pt idx="14">
                  <c:v>-0.62784399999999996</c:v>
                </c:pt>
                <c:pt idx="15">
                  <c:v>-0.67276599999999998</c:v>
                </c:pt>
                <c:pt idx="16">
                  <c:v>-0.71573399999999998</c:v>
                </c:pt>
                <c:pt idx="17">
                  <c:v>-0.75675000000000003</c:v>
                </c:pt>
                <c:pt idx="18">
                  <c:v>-0.79776599999999998</c:v>
                </c:pt>
                <c:pt idx="19">
                  <c:v>-0.83682800000000002</c:v>
                </c:pt>
                <c:pt idx="20">
                  <c:v>-0.87589099999999998</c:v>
                </c:pt>
                <c:pt idx="21">
                  <c:v>-0.91300000000000003</c:v>
                </c:pt>
                <c:pt idx="22">
                  <c:v>-0.94620300000000002</c:v>
                </c:pt>
                <c:pt idx="23">
                  <c:v>-0.979406</c:v>
                </c:pt>
                <c:pt idx="24">
                  <c:v>-1.010656</c:v>
                </c:pt>
                <c:pt idx="25">
                  <c:v>-1.0399529999999999</c:v>
                </c:pt>
                <c:pt idx="26">
                  <c:v>-1.063391</c:v>
                </c:pt>
                <c:pt idx="27">
                  <c:v>-1.0868279999999999</c:v>
                </c:pt>
                <c:pt idx="28">
                  <c:v>-1.1063590000000001</c:v>
                </c:pt>
                <c:pt idx="29">
                  <c:v>-1.125891</c:v>
                </c:pt>
                <c:pt idx="30">
                  <c:v>-1.141516</c:v>
                </c:pt>
                <c:pt idx="31">
                  <c:v>-1.1551880000000001</c:v>
                </c:pt>
                <c:pt idx="32">
                  <c:v>-1.1649529999999999</c:v>
                </c:pt>
                <c:pt idx="33">
                  <c:v>-1.172766</c:v>
                </c:pt>
                <c:pt idx="34">
                  <c:v>-1.1766719999999999</c:v>
                </c:pt>
                <c:pt idx="35">
                  <c:v>-1.178625</c:v>
                </c:pt>
                <c:pt idx="36">
                  <c:v>-1.1766719999999999</c:v>
                </c:pt>
                <c:pt idx="37">
                  <c:v>-1.172766</c:v>
                </c:pt>
                <c:pt idx="38">
                  <c:v>-1.166906</c:v>
                </c:pt>
                <c:pt idx="39">
                  <c:v>-1.157141</c:v>
                </c:pt>
                <c:pt idx="40">
                  <c:v>-1.1434690000000001</c:v>
                </c:pt>
                <c:pt idx="41">
                  <c:v>-1.1278440000000001</c:v>
                </c:pt>
                <c:pt idx="42">
                  <c:v>-1.110266</c:v>
                </c:pt>
                <c:pt idx="43">
                  <c:v>-1.088781</c:v>
                </c:pt>
                <c:pt idx="44">
                  <c:v>-1.0653440000000001</c:v>
                </c:pt>
                <c:pt idx="45">
                  <c:v>-1.0399529999999999</c:v>
                </c:pt>
                <c:pt idx="46">
                  <c:v>-1.0126090000000001</c:v>
                </c:pt>
                <c:pt idx="47">
                  <c:v>-0.98331299999999999</c:v>
                </c:pt>
                <c:pt idx="48">
                  <c:v>-0.95010899999999998</c:v>
                </c:pt>
                <c:pt idx="49">
                  <c:v>-0.91495300000000002</c:v>
                </c:pt>
                <c:pt idx="50">
                  <c:v>-0.87979700000000005</c:v>
                </c:pt>
                <c:pt idx="51">
                  <c:v>-0.84268799999999999</c:v>
                </c:pt>
                <c:pt idx="52">
                  <c:v>-0.80362500000000003</c:v>
                </c:pt>
                <c:pt idx="53">
                  <c:v>-0.760656</c:v>
                </c:pt>
                <c:pt idx="54">
                  <c:v>-0.71964099999999998</c:v>
                </c:pt>
                <c:pt idx="55">
                  <c:v>-0.67667200000000005</c:v>
                </c:pt>
                <c:pt idx="56">
                  <c:v>-0.63175000000000003</c:v>
                </c:pt>
                <c:pt idx="57">
                  <c:v>-0.58682800000000002</c:v>
                </c:pt>
                <c:pt idx="58">
                  <c:v>-0.541906</c:v>
                </c:pt>
                <c:pt idx="59">
                  <c:v>-0.49698399999999998</c:v>
                </c:pt>
                <c:pt idx="60">
                  <c:v>-0.45010899999999998</c:v>
                </c:pt>
                <c:pt idx="61">
                  <c:v>-0.40518799999999999</c:v>
                </c:pt>
                <c:pt idx="62">
                  <c:v>-0.36026599999999998</c:v>
                </c:pt>
                <c:pt idx="63">
                  <c:v>-0.31339099999999998</c:v>
                </c:pt>
                <c:pt idx="64">
                  <c:v>-0.270422</c:v>
                </c:pt>
                <c:pt idx="65">
                  <c:v>-0.22550000000000001</c:v>
                </c:pt>
                <c:pt idx="66">
                  <c:v>-0.182531</c:v>
                </c:pt>
                <c:pt idx="67">
                  <c:v>-0.13956299999999999</c:v>
                </c:pt>
                <c:pt idx="68">
                  <c:v>-0.10050000000000001</c:v>
                </c:pt>
                <c:pt idx="69">
                  <c:v>-6.1438E-2</c:v>
                </c:pt>
                <c:pt idx="70">
                  <c:v>-2.4327999999999999E-2</c:v>
                </c:pt>
                <c:pt idx="71">
                  <c:v>1.2781000000000001E-2</c:v>
                </c:pt>
                <c:pt idx="72">
                  <c:v>4.7937E-2</c:v>
                </c:pt>
                <c:pt idx="73">
                  <c:v>8.1141000000000005E-2</c:v>
                </c:pt>
                <c:pt idx="74">
                  <c:v>0.112391</c:v>
                </c:pt>
                <c:pt idx="75">
                  <c:v>0.139734</c:v>
                </c:pt>
                <c:pt idx="76">
                  <c:v>0.16512499999999999</c:v>
                </c:pt>
                <c:pt idx="77">
                  <c:v>0.19051599999999999</c:v>
                </c:pt>
                <c:pt idx="78">
                  <c:v>0.21004700000000001</c:v>
                </c:pt>
                <c:pt idx="79">
                  <c:v>0.229578</c:v>
                </c:pt>
                <c:pt idx="80">
                  <c:v>0.245203</c:v>
                </c:pt>
                <c:pt idx="81">
                  <c:v>0.25887500000000002</c:v>
                </c:pt>
                <c:pt idx="82">
                  <c:v>0.26864100000000002</c:v>
                </c:pt>
                <c:pt idx="83">
                  <c:v>0.276453</c:v>
                </c:pt>
                <c:pt idx="84">
                  <c:v>0.28035900000000002</c:v>
                </c:pt>
                <c:pt idx="85">
                  <c:v>0.28035900000000002</c:v>
                </c:pt>
                <c:pt idx="86">
                  <c:v>0.28035900000000002</c:v>
                </c:pt>
                <c:pt idx="87">
                  <c:v>0.276453</c:v>
                </c:pt>
                <c:pt idx="88">
                  <c:v>0.270594</c:v>
                </c:pt>
                <c:pt idx="89">
                  <c:v>0.260828</c:v>
                </c:pt>
                <c:pt idx="90">
                  <c:v>0.249109</c:v>
                </c:pt>
                <c:pt idx="91">
                  <c:v>0.233484</c:v>
                </c:pt>
                <c:pt idx="92">
                  <c:v>0.213953</c:v>
                </c:pt>
                <c:pt idx="93">
                  <c:v>0.19442200000000001</c:v>
                </c:pt>
                <c:pt idx="94">
                  <c:v>0.170984</c:v>
                </c:pt>
                <c:pt idx="95">
                  <c:v>0.145594</c:v>
                </c:pt>
                <c:pt idx="96">
                  <c:v>0.11824999999999999</c:v>
                </c:pt>
                <c:pt idx="97">
                  <c:v>8.6999999999999994E-2</c:v>
                </c:pt>
                <c:pt idx="98">
                  <c:v>5.5750000000000001E-2</c:v>
                </c:pt>
                <c:pt idx="99">
                  <c:v>2.0594000000000001E-2</c:v>
                </c:pt>
                <c:pt idx="100">
                  <c:v>-1.6515999999999999E-2</c:v>
                </c:pt>
                <c:pt idx="101">
                  <c:v>-5.3624999999999999E-2</c:v>
                </c:pt>
                <c:pt idx="102">
                  <c:v>-9.4641000000000003E-2</c:v>
                </c:pt>
                <c:pt idx="103">
                  <c:v>-0.13370299999999999</c:v>
                </c:pt>
                <c:pt idx="104">
                  <c:v>-0.176672</c:v>
                </c:pt>
                <c:pt idx="105">
                  <c:v>-0.219641</c:v>
                </c:pt>
                <c:pt idx="106">
                  <c:v>-0.26456299999999999</c:v>
                </c:pt>
                <c:pt idx="107">
                  <c:v>-0.30948399999999998</c:v>
                </c:pt>
                <c:pt idx="108">
                  <c:v>-0.354406</c:v>
                </c:pt>
                <c:pt idx="109">
                  <c:v>-0.39932800000000002</c:v>
                </c:pt>
                <c:pt idx="110">
                  <c:v>-0.44620300000000002</c:v>
                </c:pt>
                <c:pt idx="111">
                  <c:v>-0.49307800000000002</c:v>
                </c:pt>
                <c:pt idx="112">
                  <c:v>-0.53800000000000003</c:v>
                </c:pt>
                <c:pt idx="113">
                  <c:v>-0.58292200000000005</c:v>
                </c:pt>
                <c:pt idx="114">
                  <c:v>-0.62784399999999996</c:v>
                </c:pt>
                <c:pt idx="115">
                  <c:v>-0.67276599999999998</c:v>
                </c:pt>
                <c:pt idx="116">
                  <c:v>-0.71573399999999998</c:v>
                </c:pt>
                <c:pt idx="117">
                  <c:v>-0.75675000000000003</c:v>
                </c:pt>
                <c:pt idx="118">
                  <c:v>-0.79776599999999998</c:v>
                </c:pt>
                <c:pt idx="119">
                  <c:v>-0.83682800000000002</c:v>
                </c:pt>
                <c:pt idx="120">
                  <c:v>-0.87589099999999998</c:v>
                </c:pt>
                <c:pt idx="121">
                  <c:v>-0.91300000000000003</c:v>
                </c:pt>
                <c:pt idx="122">
                  <c:v>-0.948156</c:v>
                </c:pt>
                <c:pt idx="123">
                  <c:v>-0.979406</c:v>
                </c:pt>
                <c:pt idx="124">
                  <c:v>-1.010656</c:v>
                </c:pt>
                <c:pt idx="125">
                  <c:v>-1.038</c:v>
                </c:pt>
                <c:pt idx="126">
                  <c:v>-1.063391</c:v>
                </c:pt>
                <c:pt idx="127">
                  <c:v>-1.0868279999999999</c:v>
                </c:pt>
                <c:pt idx="128">
                  <c:v>-1.1063590000000001</c:v>
                </c:pt>
                <c:pt idx="129">
                  <c:v>-1.1239380000000001</c:v>
                </c:pt>
                <c:pt idx="130">
                  <c:v>-1.141516</c:v>
                </c:pt>
                <c:pt idx="131">
                  <c:v>-1.1551880000000001</c:v>
                </c:pt>
                <c:pt idx="132">
                  <c:v>-1.1649529999999999</c:v>
                </c:pt>
                <c:pt idx="133">
                  <c:v>-1.172766</c:v>
                </c:pt>
                <c:pt idx="134">
                  <c:v>-1.1766719999999999</c:v>
                </c:pt>
                <c:pt idx="135">
                  <c:v>-1.178625</c:v>
                </c:pt>
                <c:pt idx="136">
                  <c:v>-1.1766719999999999</c:v>
                </c:pt>
                <c:pt idx="137">
                  <c:v>-1.172766</c:v>
                </c:pt>
                <c:pt idx="138">
                  <c:v>-1.166906</c:v>
                </c:pt>
                <c:pt idx="139">
                  <c:v>-1.1551880000000001</c:v>
                </c:pt>
                <c:pt idx="140">
                  <c:v>-1.1434690000000001</c:v>
                </c:pt>
                <c:pt idx="141">
                  <c:v>-1.1278440000000001</c:v>
                </c:pt>
                <c:pt idx="142">
                  <c:v>-1.110266</c:v>
                </c:pt>
                <c:pt idx="143">
                  <c:v>-1.088781</c:v>
                </c:pt>
                <c:pt idx="144">
                  <c:v>-1.0653440000000001</c:v>
                </c:pt>
                <c:pt idx="145">
                  <c:v>-1.0399529999999999</c:v>
                </c:pt>
                <c:pt idx="146">
                  <c:v>-1.0126090000000001</c:v>
                </c:pt>
                <c:pt idx="147">
                  <c:v>-0.98135899999999998</c:v>
                </c:pt>
                <c:pt idx="148">
                  <c:v>-0.95010899999999998</c:v>
                </c:pt>
                <c:pt idx="149">
                  <c:v>-0.91495300000000002</c:v>
                </c:pt>
                <c:pt idx="150">
                  <c:v>-0.87979700000000005</c:v>
                </c:pt>
                <c:pt idx="151">
                  <c:v>-0.84073399999999998</c:v>
                </c:pt>
                <c:pt idx="152">
                  <c:v>-0.80362500000000003</c:v>
                </c:pt>
                <c:pt idx="153">
                  <c:v>-0.760656</c:v>
                </c:pt>
                <c:pt idx="154">
                  <c:v>-0.71964099999999998</c:v>
                </c:pt>
                <c:pt idx="155">
                  <c:v>-0.67667200000000005</c:v>
                </c:pt>
                <c:pt idx="156">
                  <c:v>-0.63175000000000003</c:v>
                </c:pt>
                <c:pt idx="157">
                  <c:v>-0.58682800000000002</c:v>
                </c:pt>
                <c:pt idx="158">
                  <c:v>-0.541906</c:v>
                </c:pt>
                <c:pt idx="159">
                  <c:v>-0.49698399999999998</c:v>
                </c:pt>
                <c:pt idx="160">
                  <c:v>-0.45010899999999998</c:v>
                </c:pt>
                <c:pt idx="161">
                  <c:v>-0.40518799999999999</c:v>
                </c:pt>
                <c:pt idx="162">
                  <c:v>-0.36026599999999998</c:v>
                </c:pt>
                <c:pt idx="163">
                  <c:v>-0.31339099999999998</c:v>
                </c:pt>
                <c:pt idx="164">
                  <c:v>-0.270422</c:v>
                </c:pt>
                <c:pt idx="165">
                  <c:v>-0.22550000000000001</c:v>
                </c:pt>
                <c:pt idx="166">
                  <c:v>-0.182531</c:v>
                </c:pt>
                <c:pt idx="167">
                  <c:v>-0.13956299999999999</c:v>
                </c:pt>
                <c:pt idx="168">
                  <c:v>-9.8546999999999996E-2</c:v>
                </c:pt>
                <c:pt idx="169">
                  <c:v>-6.1438E-2</c:v>
                </c:pt>
                <c:pt idx="170">
                  <c:v>-2.2374999999999999E-2</c:v>
                </c:pt>
                <c:pt idx="171">
                  <c:v>1.2781000000000001E-2</c:v>
                </c:pt>
                <c:pt idx="172">
                  <c:v>4.7937E-2</c:v>
                </c:pt>
                <c:pt idx="173">
                  <c:v>8.1141000000000005E-2</c:v>
                </c:pt>
                <c:pt idx="174">
                  <c:v>0.112391</c:v>
                </c:pt>
                <c:pt idx="175">
                  <c:v>0.139734</c:v>
                </c:pt>
                <c:pt idx="176">
                  <c:v>0.16512499999999999</c:v>
                </c:pt>
                <c:pt idx="177">
                  <c:v>0.19051599999999999</c:v>
                </c:pt>
                <c:pt idx="178">
                  <c:v>0.21004700000000001</c:v>
                </c:pt>
                <c:pt idx="179">
                  <c:v>0.229578</c:v>
                </c:pt>
                <c:pt idx="180">
                  <c:v>0.245203</c:v>
                </c:pt>
                <c:pt idx="181">
                  <c:v>0.25887500000000002</c:v>
                </c:pt>
                <c:pt idx="182">
                  <c:v>0.26864100000000002</c:v>
                </c:pt>
                <c:pt idx="183">
                  <c:v>0.276453</c:v>
                </c:pt>
                <c:pt idx="184">
                  <c:v>0.28035900000000002</c:v>
                </c:pt>
                <c:pt idx="185">
                  <c:v>0.28035900000000002</c:v>
                </c:pt>
                <c:pt idx="186">
                  <c:v>0.28035900000000002</c:v>
                </c:pt>
                <c:pt idx="187">
                  <c:v>0.276453</c:v>
                </c:pt>
                <c:pt idx="188">
                  <c:v>0.26864100000000002</c:v>
                </c:pt>
                <c:pt idx="189">
                  <c:v>0.260828</c:v>
                </c:pt>
                <c:pt idx="190">
                  <c:v>0.249109</c:v>
                </c:pt>
                <c:pt idx="191">
                  <c:v>0.233484</c:v>
                </c:pt>
                <c:pt idx="192">
                  <c:v>0.213953</c:v>
                </c:pt>
                <c:pt idx="193">
                  <c:v>0.19442200000000001</c:v>
                </c:pt>
                <c:pt idx="194">
                  <c:v>0.17293700000000001</c:v>
                </c:pt>
                <c:pt idx="195">
                  <c:v>0.145594</c:v>
                </c:pt>
                <c:pt idx="196">
                  <c:v>0.11824999999999999</c:v>
                </c:pt>
                <c:pt idx="197">
                  <c:v>8.6999999999999994E-2</c:v>
                </c:pt>
                <c:pt idx="198">
                  <c:v>5.5750000000000001E-2</c:v>
                </c:pt>
                <c:pt idx="199">
                  <c:v>2.0594000000000001E-2</c:v>
                </c:pt>
                <c:pt idx="200">
                  <c:v>-1.6515999999999999E-2</c:v>
                </c:pt>
                <c:pt idx="201">
                  <c:v>-5.3624999999999999E-2</c:v>
                </c:pt>
                <c:pt idx="202">
                  <c:v>-9.2688000000000006E-2</c:v>
                </c:pt>
                <c:pt idx="203">
                  <c:v>-0.13370299999999999</c:v>
                </c:pt>
                <c:pt idx="204">
                  <c:v>-0.176672</c:v>
                </c:pt>
                <c:pt idx="205">
                  <c:v>-0.219641</c:v>
                </c:pt>
                <c:pt idx="206">
                  <c:v>-0.26260899999999998</c:v>
                </c:pt>
                <c:pt idx="207">
                  <c:v>-0.307531</c:v>
                </c:pt>
                <c:pt idx="208">
                  <c:v>-0.354406</c:v>
                </c:pt>
                <c:pt idx="209">
                  <c:v>-0.39932800000000002</c:v>
                </c:pt>
                <c:pt idx="210">
                  <c:v>-0.44620300000000002</c:v>
                </c:pt>
                <c:pt idx="211">
                  <c:v>-0.49307800000000002</c:v>
                </c:pt>
                <c:pt idx="212">
                  <c:v>-0.53800000000000003</c:v>
                </c:pt>
                <c:pt idx="213">
                  <c:v>-0.58292200000000005</c:v>
                </c:pt>
                <c:pt idx="214">
                  <c:v>-0.62784399999999996</c:v>
                </c:pt>
                <c:pt idx="215">
                  <c:v>-0.67276599999999998</c:v>
                </c:pt>
                <c:pt idx="216">
                  <c:v>-0.71573399999999998</c:v>
                </c:pt>
                <c:pt idx="217">
                  <c:v>-0.75675000000000003</c:v>
                </c:pt>
                <c:pt idx="218">
                  <c:v>-0.79776599999999998</c:v>
                </c:pt>
                <c:pt idx="219">
                  <c:v>-0.83682800000000002</c:v>
                </c:pt>
                <c:pt idx="220">
                  <c:v>-0.87589099999999998</c:v>
                </c:pt>
                <c:pt idx="221">
                  <c:v>-0.91300000000000003</c:v>
                </c:pt>
                <c:pt idx="222">
                  <c:v>-0.948156</c:v>
                </c:pt>
                <c:pt idx="223">
                  <c:v>-0.979406</c:v>
                </c:pt>
                <c:pt idx="224">
                  <c:v>-1.010656</c:v>
                </c:pt>
                <c:pt idx="225">
                  <c:v>-1.038</c:v>
                </c:pt>
                <c:pt idx="226">
                  <c:v>-1.063391</c:v>
                </c:pt>
                <c:pt idx="227">
                  <c:v>-1.0868279999999999</c:v>
                </c:pt>
                <c:pt idx="228">
                  <c:v>-1.1063590000000001</c:v>
                </c:pt>
                <c:pt idx="229">
                  <c:v>-1.125891</c:v>
                </c:pt>
                <c:pt idx="230">
                  <c:v>-1.141516</c:v>
                </c:pt>
                <c:pt idx="231">
                  <c:v>-1.1551880000000001</c:v>
                </c:pt>
                <c:pt idx="232">
                  <c:v>-1.1649529999999999</c:v>
                </c:pt>
                <c:pt idx="233">
                  <c:v>-1.172766</c:v>
                </c:pt>
                <c:pt idx="234">
                  <c:v>-1.1766719999999999</c:v>
                </c:pt>
                <c:pt idx="235">
                  <c:v>-1.178625</c:v>
                </c:pt>
                <c:pt idx="236">
                  <c:v>-1.1766719999999999</c:v>
                </c:pt>
                <c:pt idx="237">
                  <c:v>-1.172766</c:v>
                </c:pt>
                <c:pt idx="238">
                  <c:v>-1.166906</c:v>
                </c:pt>
                <c:pt idx="239">
                  <c:v>-1.1551880000000001</c:v>
                </c:pt>
                <c:pt idx="240">
                  <c:v>-1.1434690000000001</c:v>
                </c:pt>
                <c:pt idx="241">
                  <c:v>-1.1278440000000001</c:v>
                </c:pt>
                <c:pt idx="242">
                  <c:v>-1.110266</c:v>
                </c:pt>
                <c:pt idx="243">
                  <c:v>-1.088781</c:v>
                </c:pt>
                <c:pt idx="244">
                  <c:v>-1.0653440000000001</c:v>
                </c:pt>
                <c:pt idx="245">
                  <c:v>-1.0399529999999999</c:v>
                </c:pt>
                <c:pt idx="246">
                  <c:v>-1.0126090000000001</c:v>
                </c:pt>
                <c:pt idx="247">
                  <c:v>-0.98135899999999998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3v'!$D$1</c:f>
              <c:strCache>
                <c:ptCount val="1"/>
                <c:pt idx="0">
                  <c:v>10hz</c:v>
                </c:pt>
              </c:strCache>
            </c:strRef>
          </c:tx>
          <c:xVal>
            <c:numRef>
              <c:f>'3v'!$A$3:$A$250</c:f>
              <c:numCache>
                <c:formatCode>0.00E+00</c:formatCode>
                <c:ptCount val="248"/>
                <c:pt idx="0">
                  <c:v>-0.5</c:v>
                </c:pt>
                <c:pt idx="1">
                  <c:v>-0.499</c:v>
                </c:pt>
                <c:pt idx="2">
                  <c:v>-0.498</c:v>
                </c:pt>
                <c:pt idx="3">
                  <c:v>-0.497</c:v>
                </c:pt>
                <c:pt idx="4">
                  <c:v>-0.496</c:v>
                </c:pt>
                <c:pt idx="5">
                  <c:v>-0.495</c:v>
                </c:pt>
                <c:pt idx="6">
                  <c:v>-0.49399999999999999</c:v>
                </c:pt>
                <c:pt idx="7">
                  <c:v>-0.49299999999999999</c:v>
                </c:pt>
                <c:pt idx="8">
                  <c:v>-0.49199999999999999</c:v>
                </c:pt>
                <c:pt idx="9">
                  <c:v>-0.49099999999999999</c:v>
                </c:pt>
                <c:pt idx="10">
                  <c:v>-0.49</c:v>
                </c:pt>
                <c:pt idx="11">
                  <c:v>-0.48899999999999999</c:v>
                </c:pt>
                <c:pt idx="12">
                  <c:v>-0.48799999999999999</c:v>
                </c:pt>
                <c:pt idx="13">
                  <c:v>-0.48699999999999999</c:v>
                </c:pt>
                <c:pt idx="14">
                  <c:v>-0.48599999999999999</c:v>
                </c:pt>
                <c:pt idx="15">
                  <c:v>-0.48499999999999999</c:v>
                </c:pt>
                <c:pt idx="16">
                  <c:v>-0.48399999999999999</c:v>
                </c:pt>
                <c:pt idx="17">
                  <c:v>-0.48299999999999998</c:v>
                </c:pt>
                <c:pt idx="18">
                  <c:v>-0.48199999999999998</c:v>
                </c:pt>
                <c:pt idx="19">
                  <c:v>-0.48099999999999998</c:v>
                </c:pt>
                <c:pt idx="20">
                  <c:v>-0.48</c:v>
                </c:pt>
                <c:pt idx="21">
                  <c:v>-0.47899999999999998</c:v>
                </c:pt>
                <c:pt idx="22">
                  <c:v>-0.47799999999999998</c:v>
                </c:pt>
                <c:pt idx="23">
                  <c:v>-0.47699999999999998</c:v>
                </c:pt>
                <c:pt idx="24">
                  <c:v>-0.47599999999999998</c:v>
                </c:pt>
                <c:pt idx="25">
                  <c:v>-0.47499999999999998</c:v>
                </c:pt>
                <c:pt idx="26">
                  <c:v>-0.47399999999999998</c:v>
                </c:pt>
                <c:pt idx="27">
                  <c:v>-0.47299999999999998</c:v>
                </c:pt>
                <c:pt idx="28">
                  <c:v>-0.47199999999999998</c:v>
                </c:pt>
                <c:pt idx="29">
                  <c:v>-0.47099999999999997</c:v>
                </c:pt>
                <c:pt idx="30">
                  <c:v>-0.47</c:v>
                </c:pt>
                <c:pt idx="31">
                  <c:v>-0.46899999999999997</c:v>
                </c:pt>
                <c:pt idx="32">
                  <c:v>-0.46800000000000003</c:v>
                </c:pt>
                <c:pt idx="33">
                  <c:v>-0.46700000000000003</c:v>
                </c:pt>
                <c:pt idx="34">
                  <c:v>-0.46600000000000003</c:v>
                </c:pt>
                <c:pt idx="35">
                  <c:v>-0.46500000000000002</c:v>
                </c:pt>
                <c:pt idx="36">
                  <c:v>-0.46400000000000002</c:v>
                </c:pt>
                <c:pt idx="37">
                  <c:v>-0.46300000000000002</c:v>
                </c:pt>
                <c:pt idx="38">
                  <c:v>-0.46200000000000002</c:v>
                </c:pt>
                <c:pt idx="39">
                  <c:v>-0.46100000000000002</c:v>
                </c:pt>
                <c:pt idx="40">
                  <c:v>-0.46</c:v>
                </c:pt>
                <c:pt idx="41">
                  <c:v>-0.45900000000000002</c:v>
                </c:pt>
                <c:pt idx="42">
                  <c:v>-0.45800000000000002</c:v>
                </c:pt>
                <c:pt idx="43">
                  <c:v>-0.45700000000000002</c:v>
                </c:pt>
                <c:pt idx="44">
                  <c:v>-0.45600000000000002</c:v>
                </c:pt>
                <c:pt idx="45">
                  <c:v>-0.45500000000000002</c:v>
                </c:pt>
                <c:pt idx="46">
                  <c:v>-0.45400000000000001</c:v>
                </c:pt>
                <c:pt idx="47">
                  <c:v>-0.45300000000000001</c:v>
                </c:pt>
                <c:pt idx="48">
                  <c:v>-0.45200000000000001</c:v>
                </c:pt>
                <c:pt idx="49">
                  <c:v>-0.45100000000000001</c:v>
                </c:pt>
                <c:pt idx="50">
                  <c:v>-0.45</c:v>
                </c:pt>
                <c:pt idx="51">
                  <c:v>-0.44900000000000001</c:v>
                </c:pt>
                <c:pt idx="52">
                  <c:v>-0.44800000000000001</c:v>
                </c:pt>
                <c:pt idx="53">
                  <c:v>-0.44700000000000001</c:v>
                </c:pt>
                <c:pt idx="54">
                  <c:v>-0.44600000000000001</c:v>
                </c:pt>
                <c:pt idx="55">
                  <c:v>-0.44500000000000001</c:v>
                </c:pt>
                <c:pt idx="56">
                  <c:v>-0.44400000000000001</c:v>
                </c:pt>
                <c:pt idx="57">
                  <c:v>-0.443</c:v>
                </c:pt>
                <c:pt idx="58">
                  <c:v>-0.442</c:v>
                </c:pt>
                <c:pt idx="59">
                  <c:v>-0.441</c:v>
                </c:pt>
                <c:pt idx="60">
                  <c:v>-0.44</c:v>
                </c:pt>
                <c:pt idx="61">
                  <c:v>-0.439</c:v>
                </c:pt>
                <c:pt idx="62">
                  <c:v>-0.438</c:v>
                </c:pt>
                <c:pt idx="63">
                  <c:v>-0.437</c:v>
                </c:pt>
                <c:pt idx="64">
                  <c:v>-0.436</c:v>
                </c:pt>
                <c:pt idx="65">
                  <c:v>-0.435</c:v>
                </c:pt>
                <c:pt idx="66">
                  <c:v>-0.434</c:v>
                </c:pt>
                <c:pt idx="67">
                  <c:v>-0.433</c:v>
                </c:pt>
                <c:pt idx="68">
                  <c:v>-0.432</c:v>
                </c:pt>
                <c:pt idx="69">
                  <c:v>-0.43099999999999999</c:v>
                </c:pt>
                <c:pt idx="70">
                  <c:v>-0.43</c:v>
                </c:pt>
                <c:pt idx="71">
                  <c:v>-0.42899999999999999</c:v>
                </c:pt>
                <c:pt idx="72">
                  <c:v>-0.42799999999999999</c:v>
                </c:pt>
                <c:pt idx="73">
                  <c:v>-0.42699999999999999</c:v>
                </c:pt>
                <c:pt idx="74">
                  <c:v>-0.42599999999999999</c:v>
                </c:pt>
                <c:pt idx="75">
                  <c:v>-0.42499999999999999</c:v>
                </c:pt>
                <c:pt idx="76">
                  <c:v>-0.42399999999999999</c:v>
                </c:pt>
                <c:pt idx="77">
                  <c:v>-0.42299999999999999</c:v>
                </c:pt>
                <c:pt idx="78">
                  <c:v>-0.42199999999999999</c:v>
                </c:pt>
                <c:pt idx="79">
                  <c:v>-0.42099999999999999</c:v>
                </c:pt>
                <c:pt idx="80">
                  <c:v>-0.42</c:v>
                </c:pt>
                <c:pt idx="81">
                  <c:v>-0.41899999999999998</c:v>
                </c:pt>
                <c:pt idx="82">
                  <c:v>-0.41799999999999998</c:v>
                </c:pt>
                <c:pt idx="83">
                  <c:v>-0.41699999999999998</c:v>
                </c:pt>
                <c:pt idx="84">
                  <c:v>-0.41599999999999998</c:v>
                </c:pt>
                <c:pt idx="85">
                  <c:v>-0.41499999999999998</c:v>
                </c:pt>
                <c:pt idx="86">
                  <c:v>-0.41399999999999998</c:v>
                </c:pt>
                <c:pt idx="87">
                  <c:v>-0.41299999999999998</c:v>
                </c:pt>
                <c:pt idx="88">
                  <c:v>-0.41199999999999998</c:v>
                </c:pt>
                <c:pt idx="89">
                  <c:v>-0.41099999999999998</c:v>
                </c:pt>
                <c:pt idx="90">
                  <c:v>-0.41</c:v>
                </c:pt>
                <c:pt idx="91">
                  <c:v>-0.40899999999999997</c:v>
                </c:pt>
                <c:pt idx="92">
                  <c:v>-0.40799999999999997</c:v>
                </c:pt>
                <c:pt idx="93">
                  <c:v>-0.40699999999999997</c:v>
                </c:pt>
                <c:pt idx="94">
                  <c:v>-0.40600000000000003</c:v>
                </c:pt>
                <c:pt idx="95">
                  <c:v>-0.40500000000000003</c:v>
                </c:pt>
                <c:pt idx="96">
                  <c:v>-0.40400000000000003</c:v>
                </c:pt>
                <c:pt idx="97">
                  <c:v>-0.40300000000000002</c:v>
                </c:pt>
                <c:pt idx="98">
                  <c:v>-0.40200000000000002</c:v>
                </c:pt>
                <c:pt idx="99">
                  <c:v>-0.40100000000000002</c:v>
                </c:pt>
                <c:pt idx="100">
                  <c:v>-0.4</c:v>
                </c:pt>
                <c:pt idx="101">
                  <c:v>-0.39900000000000002</c:v>
                </c:pt>
                <c:pt idx="102">
                  <c:v>-0.39800000000000002</c:v>
                </c:pt>
                <c:pt idx="103">
                  <c:v>-0.39700000000000002</c:v>
                </c:pt>
                <c:pt idx="104">
                  <c:v>-0.39600000000000002</c:v>
                </c:pt>
                <c:pt idx="105">
                  <c:v>-0.39500000000000002</c:v>
                </c:pt>
                <c:pt idx="106">
                  <c:v>-0.39400000000000002</c:v>
                </c:pt>
                <c:pt idx="107">
                  <c:v>-0.39300000000000002</c:v>
                </c:pt>
                <c:pt idx="108">
                  <c:v>-0.39200000000000002</c:v>
                </c:pt>
                <c:pt idx="109">
                  <c:v>-0.39100000000000001</c:v>
                </c:pt>
                <c:pt idx="110">
                  <c:v>-0.39</c:v>
                </c:pt>
                <c:pt idx="111">
                  <c:v>-0.38900000000000001</c:v>
                </c:pt>
                <c:pt idx="112">
                  <c:v>-0.38800000000000001</c:v>
                </c:pt>
                <c:pt idx="113">
                  <c:v>-0.38700000000000001</c:v>
                </c:pt>
                <c:pt idx="114">
                  <c:v>-0.38600000000000001</c:v>
                </c:pt>
                <c:pt idx="115">
                  <c:v>-0.38500000000000001</c:v>
                </c:pt>
                <c:pt idx="116">
                  <c:v>-0.38400000000000001</c:v>
                </c:pt>
                <c:pt idx="117">
                  <c:v>-0.38300000000000001</c:v>
                </c:pt>
                <c:pt idx="118">
                  <c:v>-0.38200000000000001</c:v>
                </c:pt>
                <c:pt idx="119">
                  <c:v>-0.38100000000000001</c:v>
                </c:pt>
                <c:pt idx="120">
                  <c:v>-0.38</c:v>
                </c:pt>
                <c:pt idx="121">
                  <c:v>-0.379</c:v>
                </c:pt>
                <c:pt idx="122">
                  <c:v>-0.378</c:v>
                </c:pt>
                <c:pt idx="123">
                  <c:v>-0.377</c:v>
                </c:pt>
                <c:pt idx="124">
                  <c:v>-0.376</c:v>
                </c:pt>
                <c:pt idx="125">
                  <c:v>-0.375</c:v>
                </c:pt>
                <c:pt idx="126">
                  <c:v>-0.374</c:v>
                </c:pt>
                <c:pt idx="127">
                  <c:v>-0.373</c:v>
                </c:pt>
                <c:pt idx="128">
                  <c:v>-0.372</c:v>
                </c:pt>
                <c:pt idx="129">
                  <c:v>-0.371</c:v>
                </c:pt>
                <c:pt idx="130">
                  <c:v>-0.37</c:v>
                </c:pt>
                <c:pt idx="131">
                  <c:v>-0.36899999999999999</c:v>
                </c:pt>
                <c:pt idx="132">
                  <c:v>-0.36799999999999999</c:v>
                </c:pt>
                <c:pt idx="133">
                  <c:v>-0.36699999999999999</c:v>
                </c:pt>
                <c:pt idx="134">
                  <c:v>-0.36599999999999999</c:v>
                </c:pt>
                <c:pt idx="135">
                  <c:v>-0.36499999999999999</c:v>
                </c:pt>
                <c:pt idx="136">
                  <c:v>-0.36399999999999999</c:v>
                </c:pt>
                <c:pt idx="137">
                  <c:v>-0.36299999999999999</c:v>
                </c:pt>
                <c:pt idx="138">
                  <c:v>-0.36199999999999999</c:v>
                </c:pt>
                <c:pt idx="139">
                  <c:v>-0.36099999999999999</c:v>
                </c:pt>
                <c:pt idx="140">
                  <c:v>-0.36</c:v>
                </c:pt>
                <c:pt idx="141">
                  <c:v>-0.35899999999999999</c:v>
                </c:pt>
                <c:pt idx="142">
                  <c:v>-0.35799999999999998</c:v>
                </c:pt>
                <c:pt idx="143">
                  <c:v>-0.35699999999999998</c:v>
                </c:pt>
                <c:pt idx="144">
                  <c:v>-0.35599999999999998</c:v>
                </c:pt>
                <c:pt idx="145">
                  <c:v>-0.35499999999999998</c:v>
                </c:pt>
                <c:pt idx="146">
                  <c:v>-0.35399999999999998</c:v>
                </c:pt>
                <c:pt idx="147">
                  <c:v>-0.35299999999999998</c:v>
                </c:pt>
                <c:pt idx="148">
                  <c:v>-0.35199999999999998</c:v>
                </c:pt>
                <c:pt idx="149">
                  <c:v>-0.35099999999999998</c:v>
                </c:pt>
                <c:pt idx="150">
                  <c:v>-0.35</c:v>
                </c:pt>
                <c:pt idx="151">
                  <c:v>-0.34899999999999998</c:v>
                </c:pt>
                <c:pt idx="152">
                  <c:v>-0.34799999999999998</c:v>
                </c:pt>
                <c:pt idx="153">
                  <c:v>-0.34699999999999998</c:v>
                </c:pt>
                <c:pt idx="154">
                  <c:v>-0.34599999999999997</c:v>
                </c:pt>
                <c:pt idx="155">
                  <c:v>-0.34499999999999997</c:v>
                </c:pt>
                <c:pt idx="156">
                  <c:v>-0.34399999999999997</c:v>
                </c:pt>
                <c:pt idx="157">
                  <c:v>-0.34300000000000003</c:v>
                </c:pt>
                <c:pt idx="158">
                  <c:v>-0.34200000000000003</c:v>
                </c:pt>
                <c:pt idx="159">
                  <c:v>-0.34100000000000003</c:v>
                </c:pt>
                <c:pt idx="160">
                  <c:v>-0.34</c:v>
                </c:pt>
                <c:pt idx="161">
                  <c:v>-0.33900000000000002</c:v>
                </c:pt>
                <c:pt idx="162">
                  <c:v>-0.33800000000000002</c:v>
                </c:pt>
                <c:pt idx="163">
                  <c:v>-0.33700000000000002</c:v>
                </c:pt>
                <c:pt idx="164">
                  <c:v>-0.33600000000000002</c:v>
                </c:pt>
                <c:pt idx="165">
                  <c:v>-0.33500000000000002</c:v>
                </c:pt>
                <c:pt idx="166">
                  <c:v>-0.33400000000000002</c:v>
                </c:pt>
                <c:pt idx="167">
                  <c:v>-0.33300000000000002</c:v>
                </c:pt>
                <c:pt idx="168">
                  <c:v>-0.33200000000000002</c:v>
                </c:pt>
                <c:pt idx="169">
                  <c:v>-0.33100000000000002</c:v>
                </c:pt>
                <c:pt idx="170">
                  <c:v>-0.33</c:v>
                </c:pt>
                <c:pt idx="171">
                  <c:v>-0.32900000000000001</c:v>
                </c:pt>
                <c:pt idx="172">
                  <c:v>-0.32800000000000001</c:v>
                </c:pt>
                <c:pt idx="173">
                  <c:v>-0.32700000000000001</c:v>
                </c:pt>
                <c:pt idx="174">
                  <c:v>-0.32600000000000001</c:v>
                </c:pt>
                <c:pt idx="175">
                  <c:v>-0.32500000000000001</c:v>
                </c:pt>
                <c:pt idx="176">
                  <c:v>-0.32400000000000001</c:v>
                </c:pt>
                <c:pt idx="177">
                  <c:v>-0.32300000000000001</c:v>
                </c:pt>
                <c:pt idx="178">
                  <c:v>-0.32200000000000001</c:v>
                </c:pt>
                <c:pt idx="179">
                  <c:v>-0.32100000000000001</c:v>
                </c:pt>
                <c:pt idx="180">
                  <c:v>-0.32</c:v>
                </c:pt>
                <c:pt idx="181">
                  <c:v>-0.31900000000000001</c:v>
                </c:pt>
                <c:pt idx="182">
                  <c:v>-0.318</c:v>
                </c:pt>
                <c:pt idx="183">
                  <c:v>-0.317</c:v>
                </c:pt>
                <c:pt idx="184">
                  <c:v>-0.316</c:v>
                </c:pt>
                <c:pt idx="185">
                  <c:v>-0.315</c:v>
                </c:pt>
                <c:pt idx="186">
                  <c:v>-0.314</c:v>
                </c:pt>
                <c:pt idx="187">
                  <c:v>-0.313</c:v>
                </c:pt>
                <c:pt idx="188">
                  <c:v>-0.312</c:v>
                </c:pt>
                <c:pt idx="189">
                  <c:v>-0.311</c:v>
                </c:pt>
                <c:pt idx="190">
                  <c:v>-0.31</c:v>
                </c:pt>
                <c:pt idx="191">
                  <c:v>-0.309</c:v>
                </c:pt>
                <c:pt idx="192">
                  <c:v>-0.308</c:v>
                </c:pt>
                <c:pt idx="193">
                  <c:v>-0.307</c:v>
                </c:pt>
                <c:pt idx="194">
                  <c:v>-0.30599999999999999</c:v>
                </c:pt>
                <c:pt idx="195">
                  <c:v>-0.30499999999999999</c:v>
                </c:pt>
                <c:pt idx="196">
                  <c:v>-0.30399999999999999</c:v>
                </c:pt>
                <c:pt idx="197">
                  <c:v>-0.30299999999999999</c:v>
                </c:pt>
                <c:pt idx="198">
                  <c:v>-0.30199999999999999</c:v>
                </c:pt>
                <c:pt idx="199">
                  <c:v>-0.30099999999999999</c:v>
                </c:pt>
                <c:pt idx="200">
                  <c:v>-0.3</c:v>
                </c:pt>
                <c:pt idx="201">
                  <c:v>-0.29899999999999999</c:v>
                </c:pt>
                <c:pt idx="202">
                  <c:v>-0.29799999999999999</c:v>
                </c:pt>
                <c:pt idx="203">
                  <c:v>-0.29699999999999999</c:v>
                </c:pt>
                <c:pt idx="204">
                  <c:v>-0.29599999999999999</c:v>
                </c:pt>
                <c:pt idx="205">
                  <c:v>-0.29499999999999998</c:v>
                </c:pt>
                <c:pt idx="206">
                  <c:v>-0.29399999999999998</c:v>
                </c:pt>
                <c:pt idx="207">
                  <c:v>-0.29299999999999998</c:v>
                </c:pt>
                <c:pt idx="208">
                  <c:v>-0.29199999999999998</c:v>
                </c:pt>
                <c:pt idx="209">
                  <c:v>-0.29099999999999998</c:v>
                </c:pt>
                <c:pt idx="210">
                  <c:v>-0.28999999999999998</c:v>
                </c:pt>
                <c:pt idx="211">
                  <c:v>-0.28899999999999998</c:v>
                </c:pt>
                <c:pt idx="212">
                  <c:v>-0.28799999999999998</c:v>
                </c:pt>
                <c:pt idx="213">
                  <c:v>-0.28699999999999998</c:v>
                </c:pt>
                <c:pt idx="214">
                  <c:v>-0.28599999999999998</c:v>
                </c:pt>
                <c:pt idx="215">
                  <c:v>-0.28499999999999998</c:v>
                </c:pt>
                <c:pt idx="216">
                  <c:v>-0.28399999999999997</c:v>
                </c:pt>
                <c:pt idx="217">
                  <c:v>-0.28299999999999997</c:v>
                </c:pt>
                <c:pt idx="218">
                  <c:v>-0.28199999999999997</c:v>
                </c:pt>
                <c:pt idx="219">
                  <c:v>-0.28100000000000003</c:v>
                </c:pt>
                <c:pt idx="220">
                  <c:v>-0.28000000000000003</c:v>
                </c:pt>
                <c:pt idx="221">
                  <c:v>-0.27900000000000003</c:v>
                </c:pt>
                <c:pt idx="222">
                  <c:v>-0.27800000000000002</c:v>
                </c:pt>
                <c:pt idx="223">
                  <c:v>-0.27700000000000002</c:v>
                </c:pt>
                <c:pt idx="224">
                  <c:v>-0.27600000000000002</c:v>
                </c:pt>
                <c:pt idx="225">
                  <c:v>-0.27500000000000002</c:v>
                </c:pt>
                <c:pt idx="226">
                  <c:v>-0.27400000000000002</c:v>
                </c:pt>
                <c:pt idx="227">
                  <c:v>-0.27300000000000002</c:v>
                </c:pt>
                <c:pt idx="228">
                  <c:v>-0.27200000000000002</c:v>
                </c:pt>
                <c:pt idx="229">
                  <c:v>-0.27100000000000002</c:v>
                </c:pt>
                <c:pt idx="230">
                  <c:v>-0.27</c:v>
                </c:pt>
                <c:pt idx="231">
                  <c:v>-0.26900000000000002</c:v>
                </c:pt>
                <c:pt idx="232">
                  <c:v>-0.26800000000000002</c:v>
                </c:pt>
                <c:pt idx="233">
                  <c:v>-0.26700000000000002</c:v>
                </c:pt>
                <c:pt idx="234">
                  <c:v>-0.26600000000000001</c:v>
                </c:pt>
                <c:pt idx="235">
                  <c:v>-0.26500000000000001</c:v>
                </c:pt>
                <c:pt idx="236">
                  <c:v>-0.26400000000000001</c:v>
                </c:pt>
                <c:pt idx="237">
                  <c:v>-0.26300000000000001</c:v>
                </c:pt>
                <c:pt idx="238">
                  <c:v>-0.26200000000000001</c:v>
                </c:pt>
                <c:pt idx="239">
                  <c:v>-0.26100000000000001</c:v>
                </c:pt>
                <c:pt idx="240">
                  <c:v>-0.26</c:v>
                </c:pt>
                <c:pt idx="241">
                  <c:v>-0.25900000000000001</c:v>
                </c:pt>
                <c:pt idx="242">
                  <c:v>-0.25800000000000001</c:v>
                </c:pt>
                <c:pt idx="243">
                  <c:v>-0.25700000000000001</c:v>
                </c:pt>
                <c:pt idx="244">
                  <c:v>-0.25600000000000001</c:v>
                </c:pt>
                <c:pt idx="245">
                  <c:v>-0.255</c:v>
                </c:pt>
                <c:pt idx="246">
                  <c:v>-0.254</c:v>
                </c:pt>
                <c:pt idx="247">
                  <c:v>-0.253</c:v>
                </c:pt>
              </c:numCache>
            </c:numRef>
          </c:xVal>
          <c:yVal>
            <c:numRef>
              <c:f>'3v'!$C$3:$C$250</c:f>
              <c:numCache>
                <c:formatCode>0.00E+00</c:formatCode>
                <c:ptCount val="248"/>
                <c:pt idx="0">
                  <c:v>0.764984</c:v>
                </c:pt>
                <c:pt idx="1">
                  <c:v>0.78256199999999998</c:v>
                </c:pt>
                <c:pt idx="2">
                  <c:v>0.80404699999999996</c:v>
                </c:pt>
                <c:pt idx="3">
                  <c:v>0.80014099999999999</c:v>
                </c:pt>
                <c:pt idx="4">
                  <c:v>0.79916399999999999</c:v>
                </c:pt>
                <c:pt idx="5">
                  <c:v>0.80600000000000005</c:v>
                </c:pt>
                <c:pt idx="6">
                  <c:v>0.79232800000000003</c:v>
                </c:pt>
                <c:pt idx="7">
                  <c:v>0.81478899999999999</c:v>
                </c:pt>
                <c:pt idx="8">
                  <c:v>0.796234</c:v>
                </c:pt>
                <c:pt idx="9">
                  <c:v>0.796234</c:v>
                </c:pt>
                <c:pt idx="10">
                  <c:v>0.83725000000000005</c:v>
                </c:pt>
                <c:pt idx="11">
                  <c:v>0.86166399999999999</c:v>
                </c:pt>
                <c:pt idx="12">
                  <c:v>0.87338300000000002</c:v>
                </c:pt>
                <c:pt idx="13">
                  <c:v>0.88803100000000001</c:v>
                </c:pt>
                <c:pt idx="14">
                  <c:v>0.91439800000000004</c:v>
                </c:pt>
                <c:pt idx="15">
                  <c:v>0.91928100000000001</c:v>
                </c:pt>
                <c:pt idx="16">
                  <c:v>0.93197700000000006</c:v>
                </c:pt>
                <c:pt idx="17">
                  <c:v>0.94174199999999997</c:v>
                </c:pt>
                <c:pt idx="18">
                  <c:v>0.95834399999999997</c:v>
                </c:pt>
                <c:pt idx="19">
                  <c:v>0.95150800000000002</c:v>
                </c:pt>
                <c:pt idx="20">
                  <c:v>0.94662500000000005</c:v>
                </c:pt>
                <c:pt idx="21">
                  <c:v>0.95931999999999995</c:v>
                </c:pt>
                <c:pt idx="22">
                  <c:v>0.96615600000000001</c:v>
                </c:pt>
                <c:pt idx="23">
                  <c:v>0.97592199999999996</c:v>
                </c:pt>
                <c:pt idx="24">
                  <c:v>0.97982800000000003</c:v>
                </c:pt>
                <c:pt idx="25">
                  <c:v>0.984711</c:v>
                </c:pt>
                <c:pt idx="26">
                  <c:v>0.98764099999999999</c:v>
                </c:pt>
                <c:pt idx="27">
                  <c:v>0.99545300000000003</c:v>
                </c:pt>
                <c:pt idx="28">
                  <c:v>0.98666399999999999</c:v>
                </c:pt>
                <c:pt idx="29">
                  <c:v>0.98666399999999999</c:v>
                </c:pt>
                <c:pt idx="30">
                  <c:v>0.97885200000000006</c:v>
                </c:pt>
                <c:pt idx="31">
                  <c:v>0.98275800000000002</c:v>
                </c:pt>
                <c:pt idx="32">
                  <c:v>1.003266</c:v>
                </c:pt>
                <c:pt idx="33">
                  <c:v>1.039398</c:v>
                </c:pt>
                <c:pt idx="34">
                  <c:v>1.017914</c:v>
                </c:pt>
                <c:pt idx="35">
                  <c:v>1.0052190000000001</c:v>
                </c:pt>
                <c:pt idx="36">
                  <c:v>0.96127300000000004</c:v>
                </c:pt>
                <c:pt idx="37">
                  <c:v>0.98568699999999998</c:v>
                </c:pt>
                <c:pt idx="38">
                  <c:v>0.98959399999999997</c:v>
                </c:pt>
                <c:pt idx="39">
                  <c:v>1.023773</c:v>
                </c:pt>
                <c:pt idx="40">
                  <c:v>1.008148</c:v>
                </c:pt>
                <c:pt idx="41">
                  <c:v>1.0159609999999999</c:v>
                </c:pt>
                <c:pt idx="42">
                  <c:v>1.0257270000000001</c:v>
                </c:pt>
                <c:pt idx="43">
                  <c:v>1.02182</c:v>
                </c:pt>
                <c:pt idx="44">
                  <c:v>1.0052190000000001</c:v>
                </c:pt>
                <c:pt idx="45">
                  <c:v>0.99447700000000006</c:v>
                </c:pt>
                <c:pt idx="46">
                  <c:v>0.99154699999999996</c:v>
                </c:pt>
                <c:pt idx="47">
                  <c:v>0.96225000000000005</c:v>
                </c:pt>
                <c:pt idx="48">
                  <c:v>0.97787500000000005</c:v>
                </c:pt>
                <c:pt idx="49">
                  <c:v>0.99838300000000002</c:v>
                </c:pt>
                <c:pt idx="50">
                  <c:v>0.99154699999999996</c:v>
                </c:pt>
                <c:pt idx="51">
                  <c:v>0.99740600000000001</c:v>
                </c:pt>
                <c:pt idx="52">
                  <c:v>1.0042420000000001</c:v>
                </c:pt>
                <c:pt idx="53">
                  <c:v>0.983734</c:v>
                </c:pt>
                <c:pt idx="54">
                  <c:v>0.96420300000000003</c:v>
                </c:pt>
                <c:pt idx="55">
                  <c:v>0.97885200000000006</c:v>
                </c:pt>
                <c:pt idx="56">
                  <c:v>1.002289</c:v>
                </c:pt>
                <c:pt idx="57">
                  <c:v>1.003266</c:v>
                </c:pt>
                <c:pt idx="58">
                  <c:v>1.017914</c:v>
                </c:pt>
                <c:pt idx="59">
                  <c:v>1.008148</c:v>
                </c:pt>
                <c:pt idx="60">
                  <c:v>1.0159609999999999</c:v>
                </c:pt>
                <c:pt idx="61">
                  <c:v>0.984711</c:v>
                </c:pt>
                <c:pt idx="62">
                  <c:v>0.96615600000000001</c:v>
                </c:pt>
                <c:pt idx="63">
                  <c:v>0.96225000000000005</c:v>
                </c:pt>
                <c:pt idx="64">
                  <c:v>0.98764099999999999</c:v>
                </c:pt>
                <c:pt idx="65">
                  <c:v>0.95834399999999997</c:v>
                </c:pt>
                <c:pt idx="66">
                  <c:v>0.95541399999999999</c:v>
                </c:pt>
                <c:pt idx="67">
                  <c:v>0.94955500000000004</c:v>
                </c:pt>
                <c:pt idx="68">
                  <c:v>0.93588300000000002</c:v>
                </c:pt>
                <c:pt idx="69">
                  <c:v>0.92806999999999995</c:v>
                </c:pt>
                <c:pt idx="70">
                  <c:v>0.92416399999999999</c:v>
                </c:pt>
                <c:pt idx="71">
                  <c:v>0.91732800000000003</c:v>
                </c:pt>
                <c:pt idx="72">
                  <c:v>0.88705500000000004</c:v>
                </c:pt>
                <c:pt idx="73">
                  <c:v>0.88021899999999997</c:v>
                </c:pt>
                <c:pt idx="74">
                  <c:v>0.92806999999999995</c:v>
                </c:pt>
                <c:pt idx="75">
                  <c:v>0.86068699999999998</c:v>
                </c:pt>
                <c:pt idx="76">
                  <c:v>0.86361699999999997</c:v>
                </c:pt>
                <c:pt idx="77">
                  <c:v>0.86654699999999996</c:v>
                </c:pt>
                <c:pt idx="78">
                  <c:v>0.84701599999999999</c:v>
                </c:pt>
                <c:pt idx="79">
                  <c:v>0.86068699999999998</c:v>
                </c:pt>
                <c:pt idx="80">
                  <c:v>0.81576599999999999</c:v>
                </c:pt>
                <c:pt idx="81">
                  <c:v>0.82650800000000002</c:v>
                </c:pt>
                <c:pt idx="82">
                  <c:v>0.812836</c:v>
                </c:pt>
                <c:pt idx="83">
                  <c:v>0.81576599999999999</c:v>
                </c:pt>
                <c:pt idx="84">
                  <c:v>0.81478899999999999</c:v>
                </c:pt>
                <c:pt idx="85">
                  <c:v>0.80111699999999997</c:v>
                </c:pt>
                <c:pt idx="86">
                  <c:v>0.812836</c:v>
                </c:pt>
                <c:pt idx="87">
                  <c:v>0.83822700000000006</c:v>
                </c:pt>
                <c:pt idx="88">
                  <c:v>0.83139099999999999</c:v>
                </c:pt>
                <c:pt idx="89">
                  <c:v>0.83139099999999999</c:v>
                </c:pt>
                <c:pt idx="90">
                  <c:v>0.81381199999999998</c:v>
                </c:pt>
                <c:pt idx="91">
                  <c:v>0.80502300000000004</c:v>
                </c:pt>
                <c:pt idx="92">
                  <c:v>0.81576599999999999</c:v>
                </c:pt>
                <c:pt idx="93">
                  <c:v>0.79916399999999999</c:v>
                </c:pt>
                <c:pt idx="94">
                  <c:v>0.827484</c:v>
                </c:pt>
                <c:pt idx="95">
                  <c:v>0.81576599999999999</c:v>
                </c:pt>
                <c:pt idx="96">
                  <c:v>0.82455500000000004</c:v>
                </c:pt>
                <c:pt idx="97">
                  <c:v>0.81771899999999997</c:v>
                </c:pt>
                <c:pt idx="98">
                  <c:v>0.827484</c:v>
                </c:pt>
                <c:pt idx="99">
                  <c:v>0.82650800000000002</c:v>
                </c:pt>
                <c:pt idx="100">
                  <c:v>0.83041399999999999</c:v>
                </c:pt>
                <c:pt idx="101">
                  <c:v>0.828461</c:v>
                </c:pt>
                <c:pt idx="102">
                  <c:v>0.84506199999999998</c:v>
                </c:pt>
                <c:pt idx="103">
                  <c:v>0.84896899999999997</c:v>
                </c:pt>
                <c:pt idx="104">
                  <c:v>0.83920300000000003</c:v>
                </c:pt>
                <c:pt idx="105">
                  <c:v>0.84896899999999997</c:v>
                </c:pt>
                <c:pt idx="106">
                  <c:v>0.85580500000000004</c:v>
                </c:pt>
                <c:pt idx="107">
                  <c:v>0.84603899999999999</c:v>
                </c:pt>
                <c:pt idx="108">
                  <c:v>0.85482800000000003</c:v>
                </c:pt>
                <c:pt idx="109">
                  <c:v>0.86264099999999999</c:v>
                </c:pt>
                <c:pt idx="110">
                  <c:v>0.85678100000000001</c:v>
                </c:pt>
                <c:pt idx="111">
                  <c:v>0.86752300000000004</c:v>
                </c:pt>
                <c:pt idx="112">
                  <c:v>0.85385200000000006</c:v>
                </c:pt>
                <c:pt idx="113">
                  <c:v>0.87045300000000003</c:v>
                </c:pt>
                <c:pt idx="114">
                  <c:v>0.87240600000000001</c:v>
                </c:pt>
                <c:pt idx="115">
                  <c:v>0.88412500000000005</c:v>
                </c:pt>
                <c:pt idx="116">
                  <c:v>0.88510200000000006</c:v>
                </c:pt>
                <c:pt idx="117">
                  <c:v>0.87924199999999997</c:v>
                </c:pt>
                <c:pt idx="118">
                  <c:v>0.89584399999999997</c:v>
                </c:pt>
                <c:pt idx="119">
                  <c:v>0.905609</c:v>
                </c:pt>
                <c:pt idx="120">
                  <c:v>0.91830500000000004</c:v>
                </c:pt>
                <c:pt idx="121">
                  <c:v>0.91049199999999997</c:v>
                </c:pt>
                <c:pt idx="122">
                  <c:v>0.92514099999999999</c:v>
                </c:pt>
                <c:pt idx="123">
                  <c:v>0.91928100000000001</c:v>
                </c:pt>
                <c:pt idx="124">
                  <c:v>0.906586</c:v>
                </c:pt>
                <c:pt idx="125">
                  <c:v>0.890961</c:v>
                </c:pt>
                <c:pt idx="126">
                  <c:v>0.94174199999999997</c:v>
                </c:pt>
                <c:pt idx="127">
                  <c:v>1.007172</c:v>
                </c:pt>
                <c:pt idx="128">
                  <c:v>1.002289</c:v>
                </c:pt>
                <c:pt idx="129">
                  <c:v>0.98080500000000004</c:v>
                </c:pt>
                <c:pt idx="130">
                  <c:v>0.99056999999999995</c:v>
                </c:pt>
                <c:pt idx="131">
                  <c:v>0.95834399999999997</c:v>
                </c:pt>
                <c:pt idx="132">
                  <c:v>0.94955500000000004</c:v>
                </c:pt>
                <c:pt idx="133">
                  <c:v>0.96420300000000003</c:v>
                </c:pt>
                <c:pt idx="134">
                  <c:v>0.96713300000000002</c:v>
                </c:pt>
                <c:pt idx="135">
                  <c:v>0.97982800000000003</c:v>
                </c:pt>
                <c:pt idx="136">
                  <c:v>0.98959399999999997</c:v>
                </c:pt>
                <c:pt idx="137">
                  <c:v>0.98666399999999999</c:v>
                </c:pt>
                <c:pt idx="138">
                  <c:v>1.0120549999999999</c:v>
                </c:pt>
                <c:pt idx="139">
                  <c:v>0.999359</c:v>
                </c:pt>
                <c:pt idx="140">
                  <c:v>0.97592199999999996</c:v>
                </c:pt>
                <c:pt idx="141">
                  <c:v>1.003266</c:v>
                </c:pt>
                <c:pt idx="142">
                  <c:v>0.99838300000000002</c:v>
                </c:pt>
                <c:pt idx="143">
                  <c:v>1.001312</c:v>
                </c:pt>
                <c:pt idx="144">
                  <c:v>0.99545300000000003</c:v>
                </c:pt>
                <c:pt idx="145">
                  <c:v>0.97396899999999997</c:v>
                </c:pt>
                <c:pt idx="146">
                  <c:v>0.97494499999999995</c:v>
                </c:pt>
                <c:pt idx="147">
                  <c:v>0.92514099999999999</c:v>
                </c:pt>
                <c:pt idx="148">
                  <c:v>0.93881199999999998</c:v>
                </c:pt>
                <c:pt idx="149">
                  <c:v>0.91732800000000003</c:v>
                </c:pt>
                <c:pt idx="150">
                  <c:v>0.94076599999999999</c:v>
                </c:pt>
                <c:pt idx="151">
                  <c:v>0.99740600000000001</c:v>
                </c:pt>
                <c:pt idx="152">
                  <c:v>0.96127300000000004</c:v>
                </c:pt>
                <c:pt idx="153">
                  <c:v>0.98080500000000004</c:v>
                </c:pt>
                <c:pt idx="154">
                  <c:v>0.94271899999999997</c:v>
                </c:pt>
                <c:pt idx="155">
                  <c:v>0.984711</c:v>
                </c:pt>
                <c:pt idx="156">
                  <c:v>0.97494499999999995</c:v>
                </c:pt>
                <c:pt idx="157">
                  <c:v>0.97201599999999999</c:v>
                </c:pt>
                <c:pt idx="158">
                  <c:v>0.97982800000000003</c:v>
                </c:pt>
                <c:pt idx="159">
                  <c:v>0.96713300000000002</c:v>
                </c:pt>
                <c:pt idx="160">
                  <c:v>0.98861699999999997</c:v>
                </c:pt>
                <c:pt idx="161">
                  <c:v>0.97103899999999999</c:v>
                </c:pt>
                <c:pt idx="162">
                  <c:v>0.96713300000000002</c:v>
                </c:pt>
                <c:pt idx="163">
                  <c:v>0.97396899999999997</c:v>
                </c:pt>
                <c:pt idx="164">
                  <c:v>0.96322700000000006</c:v>
                </c:pt>
                <c:pt idx="165">
                  <c:v>0.94955500000000004</c:v>
                </c:pt>
                <c:pt idx="166">
                  <c:v>0.906586</c:v>
                </c:pt>
                <c:pt idx="167">
                  <c:v>0.91830500000000004</c:v>
                </c:pt>
                <c:pt idx="168">
                  <c:v>0.906586</c:v>
                </c:pt>
                <c:pt idx="169">
                  <c:v>0.90268000000000004</c:v>
                </c:pt>
                <c:pt idx="170">
                  <c:v>0.906586</c:v>
                </c:pt>
                <c:pt idx="171">
                  <c:v>0.88803100000000001</c:v>
                </c:pt>
                <c:pt idx="172">
                  <c:v>0.88119499999999995</c:v>
                </c:pt>
                <c:pt idx="173">
                  <c:v>0.86850000000000005</c:v>
                </c:pt>
                <c:pt idx="174">
                  <c:v>0.86166399999999999</c:v>
                </c:pt>
                <c:pt idx="175">
                  <c:v>0.85385200000000006</c:v>
                </c:pt>
                <c:pt idx="176">
                  <c:v>0.83822700000000006</c:v>
                </c:pt>
                <c:pt idx="177">
                  <c:v>0.83431999999999995</c:v>
                </c:pt>
                <c:pt idx="178">
                  <c:v>0.828461</c:v>
                </c:pt>
                <c:pt idx="179">
                  <c:v>0.82943699999999998</c:v>
                </c:pt>
                <c:pt idx="180">
                  <c:v>0.83627300000000004</c:v>
                </c:pt>
                <c:pt idx="181">
                  <c:v>0.88510200000000006</c:v>
                </c:pt>
                <c:pt idx="182">
                  <c:v>0.78646899999999997</c:v>
                </c:pt>
                <c:pt idx="183">
                  <c:v>0.84506199999999998</c:v>
                </c:pt>
                <c:pt idx="184">
                  <c:v>0.79818699999999998</c:v>
                </c:pt>
                <c:pt idx="185">
                  <c:v>0.78842199999999996</c:v>
                </c:pt>
                <c:pt idx="186">
                  <c:v>0.76791399999999999</c:v>
                </c:pt>
                <c:pt idx="187">
                  <c:v>0.79818699999999998</c:v>
                </c:pt>
                <c:pt idx="188">
                  <c:v>0.80893000000000004</c:v>
                </c:pt>
                <c:pt idx="189">
                  <c:v>0.80014099999999999</c:v>
                </c:pt>
                <c:pt idx="190">
                  <c:v>0.79428100000000001</c:v>
                </c:pt>
                <c:pt idx="191">
                  <c:v>0.80404699999999996</c:v>
                </c:pt>
                <c:pt idx="192">
                  <c:v>0.80697700000000006</c:v>
                </c:pt>
                <c:pt idx="193">
                  <c:v>0.79818699999999998</c:v>
                </c:pt>
                <c:pt idx="194">
                  <c:v>0.78451599999999999</c:v>
                </c:pt>
                <c:pt idx="195">
                  <c:v>0.81088300000000002</c:v>
                </c:pt>
                <c:pt idx="196">
                  <c:v>0.83236699999999997</c:v>
                </c:pt>
                <c:pt idx="197">
                  <c:v>0.82553100000000001</c:v>
                </c:pt>
                <c:pt idx="198">
                  <c:v>0.77670300000000003</c:v>
                </c:pt>
                <c:pt idx="199">
                  <c:v>0.82455500000000004</c:v>
                </c:pt>
                <c:pt idx="200">
                  <c:v>0.84603899999999999</c:v>
                </c:pt>
                <c:pt idx="201">
                  <c:v>0.87143000000000004</c:v>
                </c:pt>
                <c:pt idx="202">
                  <c:v>0.84896899999999997</c:v>
                </c:pt>
                <c:pt idx="203">
                  <c:v>0.80600000000000005</c:v>
                </c:pt>
                <c:pt idx="204">
                  <c:v>0.84799199999999997</c:v>
                </c:pt>
                <c:pt idx="205">
                  <c:v>0.82455500000000004</c:v>
                </c:pt>
                <c:pt idx="206">
                  <c:v>0.85189800000000004</c:v>
                </c:pt>
                <c:pt idx="207">
                  <c:v>0.84213300000000002</c:v>
                </c:pt>
                <c:pt idx="208">
                  <c:v>0.85482800000000003</c:v>
                </c:pt>
                <c:pt idx="209">
                  <c:v>0.85580500000000004</c:v>
                </c:pt>
                <c:pt idx="210">
                  <c:v>0.859711</c:v>
                </c:pt>
                <c:pt idx="211">
                  <c:v>0.86459399999999997</c:v>
                </c:pt>
                <c:pt idx="212">
                  <c:v>0.88705500000000004</c:v>
                </c:pt>
                <c:pt idx="213">
                  <c:v>0.90170300000000003</c:v>
                </c:pt>
                <c:pt idx="214">
                  <c:v>0.93002300000000004</c:v>
                </c:pt>
                <c:pt idx="215">
                  <c:v>0.93490600000000001</c:v>
                </c:pt>
                <c:pt idx="216">
                  <c:v>0.95541399999999999</c:v>
                </c:pt>
                <c:pt idx="217">
                  <c:v>0.953461</c:v>
                </c:pt>
                <c:pt idx="218">
                  <c:v>0.97592199999999996</c:v>
                </c:pt>
                <c:pt idx="219">
                  <c:v>0.95541399999999999</c:v>
                </c:pt>
                <c:pt idx="220">
                  <c:v>0.99154699999999996</c:v>
                </c:pt>
                <c:pt idx="221">
                  <c:v>1.006195</c:v>
                </c:pt>
                <c:pt idx="222">
                  <c:v>1.0149840000000001</c:v>
                </c:pt>
                <c:pt idx="223">
                  <c:v>0.97982800000000003</c:v>
                </c:pt>
                <c:pt idx="224">
                  <c:v>0.86850000000000005</c:v>
                </c:pt>
                <c:pt idx="225">
                  <c:v>0.94369499999999995</c:v>
                </c:pt>
                <c:pt idx="226">
                  <c:v>0.93295300000000003</c:v>
                </c:pt>
                <c:pt idx="227">
                  <c:v>0.87143000000000004</c:v>
                </c:pt>
                <c:pt idx="228">
                  <c:v>0.94271899999999997</c:v>
                </c:pt>
                <c:pt idx="229">
                  <c:v>0.92904699999999996</c:v>
                </c:pt>
                <c:pt idx="230">
                  <c:v>0.952484</c:v>
                </c:pt>
                <c:pt idx="231">
                  <c:v>0.983734</c:v>
                </c:pt>
                <c:pt idx="232">
                  <c:v>0.95639099999999999</c:v>
                </c:pt>
                <c:pt idx="233">
                  <c:v>0.97201599999999999</c:v>
                </c:pt>
                <c:pt idx="234">
                  <c:v>1.006195</c:v>
                </c:pt>
                <c:pt idx="235">
                  <c:v>0.984711</c:v>
                </c:pt>
                <c:pt idx="236">
                  <c:v>0.97592199999999996</c:v>
                </c:pt>
                <c:pt idx="237">
                  <c:v>0.983734</c:v>
                </c:pt>
                <c:pt idx="238">
                  <c:v>1.045258</c:v>
                </c:pt>
                <c:pt idx="239">
                  <c:v>1.014008</c:v>
                </c:pt>
                <c:pt idx="240">
                  <c:v>1.001312</c:v>
                </c:pt>
                <c:pt idx="241">
                  <c:v>1.018891</c:v>
                </c:pt>
                <c:pt idx="242">
                  <c:v>1.032562</c:v>
                </c:pt>
                <c:pt idx="243">
                  <c:v>1.039398</c:v>
                </c:pt>
                <c:pt idx="244">
                  <c:v>1.040375</c:v>
                </c:pt>
                <c:pt idx="245">
                  <c:v>1.0569770000000001</c:v>
                </c:pt>
                <c:pt idx="246">
                  <c:v>1.0618590000000001</c:v>
                </c:pt>
                <c:pt idx="247">
                  <c:v>1.08139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652800"/>
        <c:axId val="42654336"/>
      </c:scatterChart>
      <c:valAx>
        <c:axId val="42652800"/>
        <c:scaling>
          <c:orientation val="minMax"/>
          <c:max val="-0.2"/>
          <c:min val="-0.5"/>
        </c:scaling>
        <c:delete val="0"/>
        <c:axPos val="b"/>
        <c:minorGridlines/>
        <c:numFmt formatCode="0.00E+00" sourceLinked="1"/>
        <c:majorTickMark val="out"/>
        <c:minorTickMark val="none"/>
        <c:tickLblPos val="nextTo"/>
        <c:crossAx val="42654336"/>
        <c:crosses val="autoZero"/>
        <c:crossBetween val="midCat"/>
      </c:valAx>
      <c:valAx>
        <c:axId val="42654336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265280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3v'!$H$1</c:f>
              <c:strCache>
                <c:ptCount val="1"/>
                <c:pt idx="0">
                  <c:v>20hz</c:v>
                </c:pt>
              </c:strCache>
            </c:strRef>
          </c:tx>
          <c:xVal>
            <c:numRef>
              <c:f>'3v'!$E$3:$E$250</c:f>
              <c:numCache>
                <c:formatCode>0.00E+00</c:formatCode>
                <c:ptCount val="248"/>
                <c:pt idx="0">
                  <c:v>-0.5</c:v>
                </c:pt>
                <c:pt idx="1">
                  <c:v>-0.499</c:v>
                </c:pt>
                <c:pt idx="2">
                  <c:v>-0.498</c:v>
                </c:pt>
                <c:pt idx="3">
                  <c:v>-0.497</c:v>
                </c:pt>
                <c:pt idx="4">
                  <c:v>-0.496</c:v>
                </c:pt>
                <c:pt idx="5">
                  <c:v>-0.495</c:v>
                </c:pt>
                <c:pt idx="6">
                  <c:v>-0.49399999999999999</c:v>
                </c:pt>
                <c:pt idx="7">
                  <c:v>-0.49299999999999999</c:v>
                </c:pt>
                <c:pt idx="8">
                  <c:v>-0.49199999999999999</c:v>
                </c:pt>
                <c:pt idx="9">
                  <c:v>-0.49099999999999999</c:v>
                </c:pt>
                <c:pt idx="10">
                  <c:v>-0.49</c:v>
                </c:pt>
                <c:pt idx="11">
                  <c:v>-0.48899999999999999</c:v>
                </c:pt>
                <c:pt idx="12">
                  <c:v>-0.48799999999999999</c:v>
                </c:pt>
                <c:pt idx="13">
                  <c:v>-0.48699999999999999</c:v>
                </c:pt>
                <c:pt idx="14">
                  <c:v>-0.48599999999999999</c:v>
                </c:pt>
                <c:pt idx="15">
                  <c:v>-0.48499999999999999</c:v>
                </c:pt>
                <c:pt idx="16">
                  <c:v>-0.48399999999999999</c:v>
                </c:pt>
                <c:pt idx="17">
                  <c:v>-0.48299999999999998</c:v>
                </c:pt>
                <c:pt idx="18">
                  <c:v>-0.48199999999999998</c:v>
                </c:pt>
                <c:pt idx="19">
                  <c:v>-0.48099999999999998</c:v>
                </c:pt>
                <c:pt idx="20">
                  <c:v>-0.48</c:v>
                </c:pt>
                <c:pt idx="21">
                  <c:v>-0.47899999999999998</c:v>
                </c:pt>
                <c:pt idx="22">
                  <c:v>-0.47799999999999998</c:v>
                </c:pt>
                <c:pt idx="23">
                  <c:v>-0.47699999999999998</c:v>
                </c:pt>
                <c:pt idx="24">
                  <c:v>-0.47599999999999998</c:v>
                </c:pt>
                <c:pt idx="25">
                  <c:v>-0.47499999999999998</c:v>
                </c:pt>
                <c:pt idx="26">
                  <c:v>-0.47399999999999998</c:v>
                </c:pt>
                <c:pt idx="27">
                  <c:v>-0.47299999999999998</c:v>
                </c:pt>
                <c:pt idx="28">
                  <c:v>-0.47199999999999998</c:v>
                </c:pt>
                <c:pt idx="29">
                  <c:v>-0.47099999999999997</c:v>
                </c:pt>
                <c:pt idx="30">
                  <c:v>-0.47</c:v>
                </c:pt>
                <c:pt idx="31">
                  <c:v>-0.46899999999999997</c:v>
                </c:pt>
                <c:pt idx="32">
                  <c:v>-0.46800000000000003</c:v>
                </c:pt>
                <c:pt idx="33">
                  <c:v>-0.46700000000000003</c:v>
                </c:pt>
                <c:pt idx="34">
                  <c:v>-0.46600000000000003</c:v>
                </c:pt>
                <c:pt idx="35">
                  <c:v>-0.46500000000000002</c:v>
                </c:pt>
                <c:pt idx="36">
                  <c:v>-0.46400000000000002</c:v>
                </c:pt>
                <c:pt idx="37">
                  <c:v>-0.46300000000000002</c:v>
                </c:pt>
                <c:pt idx="38">
                  <c:v>-0.46200000000000002</c:v>
                </c:pt>
                <c:pt idx="39">
                  <c:v>-0.46100000000000002</c:v>
                </c:pt>
                <c:pt idx="40">
                  <c:v>-0.46</c:v>
                </c:pt>
                <c:pt idx="41">
                  <c:v>-0.45900000000000002</c:v>
                </c:pt>
                <c:pt idx="42">
                  <c:v>-0.45800000000000002</c:v>
                </c:pt>
                <c:pt idx="43">
                  <c:v>-0.45700000000000002</c:v>
                </c:pt>
                <c:pt idx="44">
                  <c:v>-0.45600000000000002</c:v>
                </c:pt>
                <c:pt idx="45">
                  <c:v>-0.45500000000000002</c:v>
                </c:pt>
                <c:pt idx="46">
                  <c:v>-0.45400000000000001</c:v>
                </c:pt>
                <c:pt idx="47">
                  <c:v>-0.45300000000000001</c:v>
                </c:pt>
                <c:pt idx="48">
                  <c:v>-0.45200000000000001</c:v>
                </c:pt>
                <c:pt idx="49">
                  <c:v>-0.45100000000000001</c:v>
                </c:pt>
                <c:pt idx="50">
                  <c:v>-0.45</c:v>
                </c:pt>
                <c:pt idx="51">
                  <c:v>-0.44900000000000001</c:v>
                </c:pt>
                <c:pt idx="52">
                  <c:v>-0.44800000000000001</c:v>
                </c:pt>
                <c:pt idx="53">
                  <c:v>-0.44700000000000001</c:v>
                </c:pt>
                <c:pt idx="54">
                  <c:v>-0.44600000000000001</c:v>
                </c:pt>
                <c:pt idx="55">
                  <c:v>-0.44500000000000001</c:v>
                </c:pt>
                <c:pt idx="56">
                  <c:v>-0.44400000000000001</c:v>
                </c:pt>
                <c:pt idx="57">
                  <c:v>-0.443</c:v>
                </c:pt>
                <c:pt idx="58">
                  <c:v>-0.442</c:v>
                </c:pt>
                <c:pt idx="59">
                  <c:v>-0.441</c:v>
                </c:pt>
                <c:pt idx="60">
                  <c:v>-0.44</c:v>
                </c:pt>
                <c:pt idx="61">
                  <c:v>-0.439</c:v>
                </c:pt>
                <c:pt idx="62">
                  <c:v>-0.438</c:v>
                </c:pt>
                <c:pt idx="63">
                  <c:v>-0.437</c:v>
                </c:pt>
                <c:pt idx="64">
                  <c:v>-0.436</c:v>
                </c:pt>
                <c:pt idx="65">
                  <c:v>-0.435</c:v>
                </c:pt>
                <c:pt idx="66">
                  <c:v>-0.434</c:v>
                </c:pt>
                <c:pt idx="67">
                  <c:v>-0.433</c:v>
                </c:pt>
                <c:pt idx="68">
                  <c:v>-0.432</c:v>
                </c:pt>
                <c:pt idx="69">
                  <c:v>-0.43099999999999999</c:v>
                </c:pt>
                <c:pt idx="70">
                  <c:v>-0.43</c:v>
                </c:pt>
                <c:pt idx="71">
                  <c:v>-0.42899999999999999</c:v>
                </c:pt>
                <c:pt idx="72">
                  <c:v>-0.42799999999999999</c:v>
                </c:pt>
                <c:pt idx="73">
                  <c:v>-0.42699999999999999</c:v>
                </c:pt>
                <c:pt idx="74">
                  <c:v>-0.42599999999999999</c:v>
                </c:pt>
                <c:pt idx="75">
                  <c:v>-0.42499999999999999</c:v>
                </c:pt>
                <c:pt idx="76">
                  <c:v>-0.42399999999999999</c:v>
                </c:pt>
                <c:pt idx="77">
                  <c:v>-0.42299999999999999</c:v>
                </c:pt>
                <c:pt idx="78">
                  <c:v>-0.42199999999999999</c:v>
                </c:pt>
                <c:pt idx="79">
                  <c:v>-0.42099999999999999</c:v>
                </c:pt>
                <c:pt idx="80">
                  <c:v>-0.42</c:v>
                </c:pt>
                <c:pt idx="81">
                  <c:v>-0.41899999999999998</c:v>
                </c:pt>
                <c:pt idx="82">
                  <c:v>-0.41799999999999998</c:v>
                </c:pt>
                <c:pt idx="83">
                  <c:v>-0.41699999999999998</c:v>
                </c:pt>
                <c:pt idx="84">
                  <c:v>-0.41599999999999998</c:v>
                </c:pt>
                <c:pt idx="85">
                  <c:v>-0.41499999999999998</c:v>
                </c:pt>
                <c:pt idx="86">
                  <c:v>-0.41399999999999998</c:v>
                </c:pt>
                <c:pt idx="87">
                  <c:v>-0.41299999999999998</c:v>
                </c:pt>
                <c:pt idx="88">
                  <c:v>-0.41199999999999998</c:v>
                </c:pt>
                <c:pt idx="89">
                  <c:v>-0.41099999999999998</c:v>
                </c:pt>
                <c:pt idx="90">
                  <c:v>-0.41</c:v>
                </c:pt>
                <c:pt idx="91">
                  <c:v>-0.40899999999999997</c:v>
                </c:pt>
                <c:pt idx="92">
                  <c:v>-0.40799999999999997</c:v>
                </c:pt>
                <c:pt idx="93">
                  <c:v>-0.40699999999999997</c:v>
                </c:pt>
                <c:pt idx="94">
                  <c:v>-0.40600000000000003</c:v>
                </c:pt>
                <c:pt idx="95">
                  <c:v>-0.40500000000000003</c:v>
                </c:pt>
                <c:pt idx="96">
                  <c:v>-0.40400000000000003</c:v>
                </c:pt>
                <c:pt idx="97">
                  <c:v>-0.40300000000000002</c:v>
                </c:pt>
                <c:pt idx="98">
                  <c:v>-0.40200000000000002</c:v>
                </c:pt>
                <c:pt idx="99">
                  <c:v>-0.40100000000000002</c:v>
                </c:pt>
                <c:pt idx="100">
                  <c:v>-0.4</c:v>
                </c:pt>
                <c:pt idx="101">
                  <c:v>-0.39900000000000002</c:v>
                </c:pt>
                <c:pt idx="102">
                  <c:v>-0.39800000000000002</c:v>
                </c:pt>
                <c:pt idx="103">
                  <c:v>-0.39700000000000002</c:v>
                </c:pt>
                <c:pt idx="104">
                  <c:v>-0.39600000000000002</c:v>
                </c:pt>
                <c:pt idx="105">
                  <c:v>-0.39500000000000002</c:v>
                </c:pt>
                <c:pt idx="106">
                  <c:v>-0.39400000000000002</c:v>
                </c:pt>
                <c:pt idx="107">
                  <c:v>-0.39300000000000002</c:v>
                </c:pt>
                <c:pt idx="108">
                  <c:v>-0.39200000000000002</c:v>
                </c:pt>
                <c:pt idx="109">
                  <c:v>-0.39100000000000001</c:v>
                </c:pt>
                <c:pt idx="110">
                  <c:v>-0.39</c:v>
                </c:pt>
                <c:pt idx="111">
                  <c:v>-0.38900000000000001</c:v>
                </c:pt>
                <c:pt idx="112">
                  <c:v>-0.38800000000000001</c:v>
                </c:pt>
                <c:pt idx="113">
                  <c:v>-0.38700000000000001</c:v>
                </c:pt>
                <c:pt idx="114">
                  <c:v>-0.38600000000000001</c:v>
                </c:pt>
                <c:pt idx="115">
                  <c:v>-0.38500000000000001</c:v>
                </c:pt>
                <c:pt idx="116">
                  <c:v>-0.38400000000000001</c:v>
                </c:pt>
                <c:pt idx="117">
                  <c:v>-0.38300000000000001</c:v>
                </c:pt>
                <c:pt idx="118">
                  <c:v>-0.38200000000000001</c:v>
                </c:pt>
                <c:pt idx="119">
                  <c:v>-0.38100000000000001</c:v>
                </c:pt>
                <c:pt idx="120">
                  <c:v>-0.38</c:v>
                </c:pt>
                <c:pt idx="121">
                  <c:v>-0.379</c:v>
                </c:pt>
                <c:pt idx="122">
                  <c:v>-0.378</c:v>
                </c:pt>
                <c:pt idx="123">
                  <c:v>-0.377</c:v>
                </c:pt>
                <c:pt idx="124">
                  <c:v>-0.376</c:v>
                </c:pt>
                <c:pt idx="125">
                  <c:v>-0.375</c:v>
                </c:pt>
                <c:pt idx="126">
                  <c:v>-0.374</c:v>
                </c:pt>
                <c:pt idx="127">
                  <c:v>-0.373</c:v>
                </c:pt>
                <c:pt idx="128">
                  <c:v>-0.372</c:v>
                </c:pt>
                <c:pt idx="129">
                  <c:v>-0.371</c:v>
                </c:pt>
                <c:pt idx="130">
                  <c:v>-0.37</c:v>
                </c:pt>
                <c:pt idx="131">
                  <c:v>-0.36899999999999999</c:v>
                </c:pt>
                <c:pt idx="132">
                  <c:v>-0.36799999999999999</c:v>
                </c:pt>
                <c:pt idx="133">
                  <c:v>-0.36699999999999999</c:v>
                </c:pt>
                <c:pt idx="134">
                  <c:v>-0.36599999999999999</c:v>
                </c:pt>
                <c:pt idx="135">
                  <c:v>-0.36499999999999999</c:v>
                </c:pt>
                <c:pt idx="136">
                  <c:v>-0.36399999999999999</c:v>
                </c:pt>
                <c:pt idx="137">
                  <c:v>-0.36299999999999999</c:v>
                </c:pt>
                <c:pt idx="138">
                  <c:v>-0.36199999999999999</c:v>
                </c:pt>
                <c:pt idx="139">
                  <c:v>-0.36099999999999999</c:v>
                </c:pt>
                <c:pt idx="140">
                  <c:v>-0.36</c:v>
                </c:pt>
                <c:pt idx="141">
                  <c:v>-0.35899999999999999</c:v>
                </c:pt>
                <c:pt idx="142">
                  <c:v>-0.35799999999999998</c:v>
                </c:pt>
                <c:pt idx="143">
                  <c:v>-0.35699999999999998</c:v>
                </c:pt>
                <c:pt idx="144">
                  <c:v>-0.35599999999999998</c:v>
                </c:pt>
                <c:pt idx="145">
                  <c:v>-0.35499999999999998</c:v>
                </c:pt>
                <c:pt idx="146">
                  <c:v>-0.35399999999999998</c:v>
                </c:pt>
                <c:pt idx="147">
                  <c:v>-0.35299999999999998</c:v>
                </c:pt>
                <c:pt idx="148">
                  <c:v>-0.35199999999999998</c:v>
                </c:pt>
                <c:pt idx="149">
                  <c:v>-0.35099999999999998</c:v>
                </c:pt>
                <c:pt idx="150">
                  <c:v>-0.35</c:v>
                </c:pt>
                <c:pt idx="151">
                  <c:v>-0.34899999999999998</c:v>
                </c:pt>
                <c:pt idx="152">
                  <c:v>-0.34799999999999998</c:v>
                </c:pt>
                <c:pt idx="153">
                  <c:v>-0.34699999999999998</c:v>
                </c:pt>
                <c:pt idx="154">
                  <c:v>-0.34599999999999997</c:v>
                </c:pt>
                <c:pt idx="155">
                  <c:v>-0.34499999999999997</c:v>
                </c:pt>
                <c:pt idx="156">
                  <c:v>-0.34399999999999997</c:v>
                </c:pt>
                <c:pt idx="157">
                  <c:v>-0.34300000000000003</c:v>
                </c:pt>
                <c:pt idx="158">
                  <c:v>-0.34200000000000003</c:v>
                </c:pt>
                <c:pt idx="159">
                  <c:v>-0.34100000000000003</c:v>
                </c:pt>
                <c:pt idx="160">
                  <c:v>-0.34</c:v>
                </c:pt>
                <c:pt idx="161">
                  <c:v>-0.33900000000000002</c:v>
                </c:pt>
                <c:pt idx="162">
                  <c:v>-0.33800000000000002</c:v>
                </c:pt>
                <c:pt idx="163">
                  <c:v>-0.33700000000000002</c:v>
                </c:pt>
                <c:pt idx="164">
                  <c:v>-0.33600000000000002</c:v>
                </c:pt>
                <c:pt idx="165">
                  <c:v>-0.33500000000000002</c:v>
                </c:pt>
                <c:pt idx="166">
                  <c:v>-0.33400000000000002</c:v>
                </c:pt>
                <c:pt idx="167">
                  <c:v>-0.33300000000000002</c:v>
                </c:pt>
                <c:pt idx="168">
                  <c:v>-0.33200000000000002</c:v>
                </c:pt>
                <c:pt idx="169">
                  <c:v>-0.33100000000000002</c:v>
                </c:pt>
                <c:pt idx="170">
                  <c:v>-0.33</c:v>
                </c:pt>
                <c:pt idx="171">
                  <c:v>-0.32900000000000001</c:v>
                </c:pt>
                <c:pt idx="172">
                  <c:v>-0.32800000000000001</c:v>
                </c:pt>
                <c:pt idx="173">
                  <c:v>-0.32700000000000001</c:v>
                </c:pt>
                <c:pt idx="174">
                  <c:v>-0.32600000000000001</c:v>
                </c:pt>
                <c:pt idx="175">
                  <c:v>-0.32500000000000001</c:v>
                </c:pt>
                <c:pt idx="176">
                  <c:v>-0.32400000000000001</c:v>
                </c:pt>
                <c:pt idx="177">
                  <c:v>-0.32300000000000001</c:v>
                </c:pt>
                <c:pt idx="178">
                  <c:v>-0.32200000000000001</c:v>
                </c:pt>
                <c:pt idx="179">
                  <c:v>-0.32100000000000001</c:v>
                </c:pt>
                <c:pt idx="180">
                  <c:v>-0.32</c:v>
                </c:pt>
                <c:pt idx="181">
                  <c:v>-0.31900000000000001</c:v>
                </c:pt>
                <c:pt idx="182">
                  <c:v>-0.318</c:v>
                </c:pt>
                <c:pt idx="183">
                  <c:v>-0.317</c:v>
                </c:pt>
                <c:pt idx="184">
                  <c:v>-0.316</c:v>
                </c:pt>
                <c:pt idx="185">
                  <c:v>-0.315</c:v>
                </c:pt>
                <c:pt idx="186">
                  <c:v>-0.314</c:v>
                </c:pt>
                <c:pt idx="187">
                  <c:v>-0.313</c:v>
                </c:pt>
                <c:pt idx="188">
                  <c:v>-0.312</c:v>
                </c:pt>
                <c:pt idx="189">
                  <c:v>-0.311</c:v>
                </c:pt>
                <c:pt idx="190">
                  <c:v>-0.31</c:v>
                </c:pt>
                <c:pt idx="191">
                  <c:v>-0.309</c:v>
                </c:pt>
                <c:pt idx="192">
                  <c:v>-0.308</c:v>
                </c:pt>
                <c:pt idx="193">
                  <c:v>-0.307</c:v>
                </c:pt>
                <c:pt idx="194">
                  <c:v>-0.30599999999999999</c:v>
                </c:pt>
                <c:pt idx="195">
                  <c:v>-0.30499999999999999</c:v>
                </c:pt>
                <c:pt idx="196">
                  <c:v>-0.30399999999999999</c:v>
                </c:pt>
                <c:pt idx="197">
                  <c:v>-0.30299999999999999</c:v>
                </c:pt>
                <c:pt idx="198">
                  <c:v>-0.30199999999999999</c:v>
                </c:pt>
                <c:pt idx="199">
                  <c:v>-0.30099999999999999</c:v>
                </c:pt>
                <c:pt idx="200">
                  <c:v>-0.3</c:v>
                </c:pt>
                <c:pt idx="201">
                  <c:v>-0.29899999999999999</c:v>
                </c:pt>
                <c:pt idx="202">
                  <c:v>-0.29799999999999999</c:v>
                </c:pt>
                <c:pt idx="203">
                  <c:v>-0.29699999999999999</c:v>
                </c:pt>
                <c:pt idx="204">
                  <c:v>-0.29599999999999999</c:v>
                </c:pt>
                <c:pt idx="205">
                  <c:v>-0.29499999999999998</c:v>
                </c:pt>
                <c:pt idx="206">
                  <c:v>-0.29399999999999998</c:v>
                </c:pt>
                <c:pt idx="207">
                  <c:v>-0.29299999999999998</c:v>
                </c:pt>
                <c:pt idx="208">
                  <c:v>-0.29199999999999998</c:v>
                </c:pt>
                <c:pt idx="209">
                  <c:v>-0.29099999999999998</c:v>
                </c:pt>
                <c:pt idx="210">
                  <c:v>-0.28999999999999998</c:v>
                </c:pt>
                <c:pt idx="211">
                  <c:v>-0.28899999999999998</c:v>
                </c:pt>
                <c:pt idx="212">
                  <c:v>-0.28799999999999998</c:v>
                </c:pt>
                <c:pt idx="213">
                  <c:v>-0.28699999999999998</c:v>
                </c:pt>
                <c:pt idx="214">
                  <c:v>-0.28599999999999998</c:v>
                </c:pt>
                <c:pt idx="215">
                  <c:v>-0.28499999999999998</c:v>
                </c:pt>
                <c:pt idx="216">
                  <c:v>-0.28399999999999997</c:v>
                </c:pt>
                <c:pt idx="217">
                  <c:v>-0.28299999999999997</c:v>
                </c:pt>
                <c:pt idx="218">
                  <c:v>-0.28199999999999997</c:v>
                </c:pt>
                <c:pt idx="219">
                  <c:v>-0.28100000000000003</c:v>
                </c:pt>
                <c:pt idx="220">
                  <c:v>-0.28000000000000003</c:v>
                </c:pt>
                <c:pt idx="221">
                  <c:v>-0.27900000000000003</c:v>
                </c:pt>
                <c:pt idx="222">
                  <c:v>-0.27800000000000002</c:v>
                </c:pt>
                <c:pt idx="223">
                  <c:v>-0.27700000000000002</c:v>
                </c:pt>
                <c:pt idx="224">
                  <c:v>-0.27600000000000002</c:v>
                </c:pt>
                <c:pt idx="225">
                  <c:v>-0.27500000000000002</c:v>
                </c:pt>
                <c:pt idx="226">
                  <c:v>-0.27400000000000002</c:v>
                </c:pt>
                <c:pt idx="227">
                  <c:v>-0.27300000000000002</c:v>
                </c:pt>
                <c:pt idx="228">
                  <c:v>-0.27200000000000002</c:v>
                </c:pt>
                <c:pt idx="229">
                  <c:v>-0.27100000000000002</c:v>
                </c:pt>
                <c:pt idx="230">
                  <c:v>-0.27</c:v>
                </c:pt>
                <c:pt idx="231">
                  <c:v>-0.26900000000000002</c:v>
                </c:pt>
                <c:pt idx="232">
                  <c:v>-0.26800000000000002</c:v>
                </c:pt>
                <c:pt idx="233">
                  <c:v>-0.26700000000000002</c:v>
                </c:pt>
                <c:pt idx="234">
                  <c:v>-0.26600000000000001</c:v>
                </c:pt>
                <c:pt idx="235">
                  <c:v>-0.26500000000000001</c:v>
                </c:pt>
                <c:pt idx="236">
                  <c:v>-0.26400000000000001</c:v>
                </c:pt>
                <c:pt idx="237">
                  <c:v>-0.26300000000000001</c:v>
                </c:pt>
                <c:pt idx="238">
                  <c:v>-0.26200000000000001</c:v>
                </c:pt>
                <c:pt idx="239">
                  <c:v>-0.26100000000000001</c:v>
                </c:pt>
                <c:pt idx="240">
                  <c:v>-0.26</c:v>
                </c:pt>
                <c:pt idx="241">
                  <c:v>-0.25900000000000001</c:v>
                </c:pt>
                <c:pt idx="242">
                  <c:v>-0.25800000000000001</c:v>
                </c:pt>
                <c:pt idx="243">
                  <c:v>-0.25700000000000001</c:v>
                </c:pt>
                <c:pt idx="244">
                  <c:v>-0.25600000000000001</c:v>
                </c:pt>
                <c:pt idx="245">
                  <c:v>-0.255</c:v>
                </c:pt>
                <c:pt idx="246">
                  <c:v>-0.254</c:v>
                </c:pt>
                <c:pt idx="247">
                  <c:v>-0.253</c:v>
                </c:pt>
              </c:numCache>
            </c:numRef>
          </c:xVal>
          <c:yVal>
            <c:numRef>
              <c:f>'3v'!$F$3:$F$250</c:f>
              <c:numCache>
                <c:formatCode>0.00E+00</c:formatCode>
                <c:ptCount val="248"/>
                <c:pt idx="0">
                  <c:v>-0.70792200000000005</c:v>
                </c:pt>
                <c:pt idx="1">
                  <c:v>-0.69229700000000005</c:v>
                </c:pt>
                <c:pt idx="2">
                  <c:v>-0.67081299999999999</c:v>
                </c:pt>
                <c:pt idx="3">
                  <c:v>-0.64737500000000003</c:v>
                </c:pt>
                <c:pt idx="4">
                  <c:v>-0.620031</c:v>
                </c:pt>
                <c:pt idx="5">
                  <c:v>-0.59073399999999998</c:v>
                </c:pt>
                <c:pt idx="6">
                  <c:v>-0.55948399999999998</c:v>
                </c:pt>
                <c:pt idx="7">
                  <c:v>-0.526281</c:v>
                </c:pt>
                <c:pt idx="8">
                  <c:v>-0.49112499999999998</c:v>
                </c:pt>
                <c:pt idx="9">
                  <c:v>-0.457922</c:v>
                </c:pt>
                <c:pt idx="10">
                  <c:v>-0.42276599999999998</c:v>
                </c:pt>
                <c:pt idx="11">
                  <c:v>-0.38956299999999999</c:v>
                </c:pt>
                <c:pt idx="12">
                  <c:v>-0.35635899999999998</c:v>
                </c:pt>
                <c:pt idx="13">
                  <c:v>-0.32510899999999998</c:v>
                </c:pt>
                <c:pt idx="14">
                  <c:v>-0.29581299999999999</c:v>
                </c:pt>
                <c:pt idx="15">
                  <c:v>-0.270422</c:v>
                </c:pt>
                <c:pt idx="16">
                  <c:v>-0.245031</c:v>
                </c:pt>
                <c:pt idx="17">
                  <c:v>-0.22550000000000001</c:v>
                </c:pt>
                <c:pt idx="18">
                  <c:v>-0.207922</c:v>
                </c:pt>
                <c:pt idx="19">
                  <c:v>-0.19620299999999999</c:v>
                </c:pt>
                <c:pt idx="20">
                  <c:v>-0.188391</c:v>
                </c:pt>
                <c:pt idx="21">
                  <c:v>-0.18448400000000001</c:v>
                </c:pt>
                <c:pt idx="22">
                  <c:v>-0.182531</c:v>
                </c:pt>
                <c:pt idx="23">
                  <c:v>-0.18643799999999999</c:v>
                </c:pt>
                <c:pt idx="24">
                  <c:v>-0.19425000000000001</c:v>
                </c:pt>
                <c:pt idx="25">
                  <c:v>-0.207922</c:v>
                </c:pt>
                <c:pt idx="26">
                  <c:v>-0.223547</c:v>
                </c:pt>
                <c:pt idx="27">
                  <c:v>-0.24307799999999999</c:v>
                </c:pt>
                <c:pt idx="28">
                  <c:v>-0.26651599999999998</c:v>
                </c:pt>
                <c:pt idx="29">
                  <c:v>-0.29385899999999998</c:v>
                </c:pt>
                <c:pt idx="30">
                  <c:v>-0.323156</c:v>
                </c:pt>
                <c:pt idx="31">
                  <c:v>-0.35245300000000002</c:v>
                </c:pt>
                <c:pt idx="32">
                  <c:v>-0.385656</c:v>
                </c:pt>
                <c:pt idx="33">
                  <c:v>-0.42081299999999999</c:v>
                </c:pt>
                <c:pt idx="34">
                  <c:v>-0.45401599999999998</c:v>
                </c:pt>
                <c:pt idx="35">
                  <c:v>-0.489172</c:v>
                </c:pt>
                <c:pt idx="36">
                  <c:v>-0.52432800000000002</c:v>
                </c:pt>
                <c:pt idx="37">
                  <c:v>-0.557531</c:v>
                </c:pt>
                <c:pt idx="38">
                  <c:v>-0.588781</c:v>
                </c:pt>
                <c:pt idx="39">
                  <c:v>-0.61807800000000002</c:v>
                </c:pt>
                <c:pt idx="40">
                  <c:v>-0.64346899999999996</c:v>
                </c:pt>
                <c:pt idx="41">
                  <c:v>-0.666906</c:v>
                </c:pt>
                <c:pt idx="42">
                  <c:v>-0.68643799999999999</c:v>
                </c:pt>
                <c:pt idx="43">
                  <c:v>-0.70401599999999998</c:v>
                </c:pt>
                <c:pt idx="44">
                  <c:v>-0.71768799999999999</c:v>
                </c:pt>
                <c:pt idx="45">
                  <c:v>-0.72745300000000002</c:v>
                </c:pt>
                <c:pt idx="46">
                  <c:v>-0.73135899999999998</c:v>
                </c:pt>
                <c:pt idx="47">
                  <c:v>-0.73135899999999998</c:v>
                </c:pt>
                <c:pt idx="48">
                  <c:v>-0.72745300000000002</c:v>
                </c:pt>
                <c:pt idx="49">
                  <c:v>-0.71964099999999998</c:v>
                </c:pt>
                <c:pt idx="50">
                  <c:v>-0.70792200000000005</c:v>
                </c:pt>
                <c:pt idx="51">
                  <c:v>-0.69229700000000005</c:v>
                </c:pt>
                <c:pt idx="52">
                  <c:v>-0.67081299999999999</c:v>
                </c:pt>
                <c:pt idx="53">
                  <c:v>-0.64737500000000003</c:v>
                </c:pt>
                <c:pt idx="54">
                  <c:v>-0.620031</c:v>
                </c:pt>
                <c:pt idx="55">
                  <c:v>-0.59073399999999998</c:v>
                </c:pt>
                <c:pt idx="56">
                  <c:v>-0.55948399999999998</c:v>
                </c:pt>
                <c:pt idx="57">
                  <c:v>-0.526281</c:v>
                </c:pt>
                <c:pt idx="58">
                  <c:v>-0.49112499999999998</c:v>
                </c:pt>
                <c:pt idx="59">
                  <c:v>-0.457922</c:v>
                </c:pt>
                <c:pt idx="60">
                  <c:v>-0.42471900000000001</c:v>
                </c:pt>
                <c:pt idx="61">
                  <c:v>-0.38956299999999999</c:v>
                </c:pt>
                <c:pt idx="62">
                  <c:v>-0.35635899999999998</c:v>
                </c:pt>
                <c:pt idx="63">
                  <c:v>-0.32510899999999998</c:v>
                </c:pt>
                <c:pt idx="64">
                  <c:v>-0.29581299999999999</c:v>
                </c:pt>
                <c:pt idx="65">
                  <c:v>-0.270422</c:v>
                </c:pt>
                <c:pt idx="66">
                  <c:v>-0.245031</c:v>
                </c:pt>
                <c:pt idx="67">
                  <c:v>-0.22550000000000001</c:v>
                </c:pt>
                <c:pt idx="68">
                  <c:v>-0.207922</c:v>
                </c:pt>
                <c:pt idx="69">
                  <c:v>-0.19620299999999999</c:v>
                </c:pt>
                <c:pt idx="70">
                  <c:v>-0.188391</c:v>
                </c:pt>
                <c:pt idx="71">
                  <c:v>-0.182531</c:v>
                </c:pt>
                <c:pt idx="72">
                  <c:v>-0.182531</c:v>
                </c:pt>
                <c:pt idx="73">
                  <c:v>-0.18643799999999999</c:v>
                </c:pt>
                <c:pt idx="74">
                  <c:v>-0.19425000000000001</c:v>
                </c:pt>
                <c:pt idx="75">
                  <c:v>-0.207922</c:v>
                </c:pt>
                <c:pt idx="76">
                  <c:v>-0.223547</c:v>
                </c:pt>
                <c:pt idx="77">
                  <c:v>-0.24307799999999999</c:v>
                </c:pt>
                <c:pt idx="78">
                  <c:v>-0.26846900000000001</c:v>
                </c:pt>
                <c:pt idx="79">
                  <c:v>-0.29385899999999998</c:v>
                </c:pt>
                <c:pt idx="80">
                  <c:v>-0.323156</c:v>
                </c:pt>
                <c:pt idx="81">
                  <c:v>-0.354406</c:v>
                </c:pt>
                <c:pt idx="82">
                  <c:v>-0.385656</c:v>
                </c:pt>
                <c:pt idx="83">
                  <c:v>-0.42081299999999999</c:v>
                </c:pt>
                <c:pt idx="84">
                  <c:v>-0.45401599999999998</c:v>
                </c:pt>
                <c:pt idx="85">
                  <c:v>-0.489172</c:v>
                </c:pt>
                <c:pt idx="86">
                  <c:v>-0.52432800000000002</c:v>
                </c:pt>
                <c:pt idx="87">
                  <c:v>-0.557531</c:v>
                </c:pt>
                <c:pt idx="88">
                  <c:v>-0.588781</c:v>
                </c:pt>
                <c:pt idx="89">
                  <c:v>-0.61807800000000002</c:v>
                </c:pt>
                <c:pt idx="90">
                  <c:v>-0.64542200000000005</c:v>
                </c:pt>
                <c:pt idx="91">
                  <c:v>-0.666906</c:v>
                </c:pt>
                <c:pt idx="92">
                  <c:v>-0.68643799999999999</c:v>
                </c:pt>
                <c:pt idx="93">
                  <c:v>-0.70401599999999998</c:v>
                </c:pt>
                <c:pt idx="94">
                  <c:v>-0.71768799999999999</c:v>
                </c:pt>
                <c:pt idx="95">
                  <c:v>-0.72745300000000002</c:v>
                </c:pt>
                <c:pt idx="96">
                  <c:v>-0.73135899999999998</c:v>
                </c:pt>
                <c:pt idx="97">
                  <c:v>-0.73135899999999998</c:v>
                </c:pt>
                <c:pt idx="98">
                  <c:v>-0.72745300000000002</c:v>
                </c:pt>
                <c:pt idx="99">
                  <c:v>-0.71964099999999998</c:v>
                </c:pt>
                <c:pt idx="100">
                  <c:v>-0.70792200000000005</c:v>
                </c:pt>
                <c:pt idx="101">
                  <c:v>-0.69229700000000005</c:v>
                </c:pt>
                <c:pt idx="102">
                  <c:v>-0.67081299999999999</c:v>
                </c:pt>
                <c:pt idx="103">
                  <c:v>-0.64737500000000003</c:v>
                </c:pt>
                <c:pt idx="104">
                  <c:v>-0.620031</c:v>
                </c:pt>
                <c:pt idx="105">
                  <c:v>-0.59073399999999998</c:v>
                </c:pt>
                <c:pt idx="106">
                  <c:v>-0.55948399999999998</c:v>
                </c:pt>
                <c:pt idx="107">
                  <c:v>-0.526281</c:v>
                </c:pt>
                <c:pt idx="108">
                  <c:v>-0.49307800000000002</c:v>
                </c:pt>
                <c:pt idx="109">
                  <c:v>-0.457922</c:v>
                </c:pt>
                <c:pt idx="110">
                  <c:v>-0.42276599999999998</c:v>
                </c:pt>
                <c:pt idx="111">
                  <c:v>-0.38956299999999999</c:v>
                </c:pt>
                <c:pt idx="112">
                  <c:v>-0.35635899999999998</c:v>
                </c:pt>
                <c:pt idx="113">
                  <c:v>-0.32510899999999998</c:v>
                </c:pt>
                <c:pt idx="114">
                  <c:v>-0.29776599999999998</c:v>
                </c:pt>
                <c:pt idx="115">
                  <c:v>-0.270422</c:v>
                </c:pt>
                <c:pt idx="116">
                  <c:v>-0.245031</c:v>
                </c:pt>
                <c:pt idx="117">
                  <c:v>-0.22550000000000001</c:v>
                </c:pt>
                <c:pt idx="118">
                  <c:v>-0.207922</c:v>
                </c:pt>
                <c:pt idx="119">
                  <c:v>-0.19620299999999999</c:v>
                </c:pt>
                <c:pt idx="120">
                  <c:v>-0.188391</c:v>
                </c:pt>
                <c:pt idx="121">
                  <c:v>-0.182531</c:v>
                </c:pt>
                <c:pt idx="122">
                  <c:v>-0.18057799999999999</c:v>
                </c:pt>
                <c:pt idx="123">
                  <c:v>-0.18448400000000001</c:v>
                </c:pt>
                <c:pt idx="124">
                  <c:v>-0.19425000000000001</c:v>
                </c:pt>
                <c:pt idx="125">
                  <c:v>-0.207922</c:v>
                </c:pt>
                <c:pt idx="126">
                  <c:v>-0.223547</c:v>
                </c:pt>
                <c:pt idx="127">
                  <c:v>-0.24307799999999999</c:v>
                </c:pt>
                <c:pt idx="128">
                  <c:v>-0.26651599999999998</c:v>
                </c:pt>
                <c:pt idx="129">
                  <c:v>-0.29385899999999998</c:v>
                </c:pt>
                <c:pt idx="130">
                  <c:v>-0.323156</c:v>
                </c:pt>
                <c:pt idx="131">
                  <c:v>-0.35245300000000002</c:v>
                </c:pt>
                <c:pt idx="132">
                  <c:v>-0.385656</c:v>
                </c:pt>
                <c:pt idx="133">
                  <c:v>-0.42081299999999999</c:v>
                </c:pt>
                <c:pt idx="134">
                  <c:v>-0.45401599999999998</c:v>
                </c:pt>
                <c:pt idx="135">
                  <c:v>-0.489172</c:v>
                </c:pt>
                <c:pt idx="136">
                  <c:v>-0.52237500000000003</c:v>
                </c:pt>
                <c:pt idx="137">
                  <c:v>-0.55557800000000002</c:v>
                </c:pt>
                <c:pt idx="138">
                  <c:v>-0.588781</c:v>
                </c:pt>
                <c:pt idx="139">
                  <c:v>-0.61612500000000003</c:v>
                </c:pt>
                <c:pt idx="140">
                  <c:v>-0.64346899999999996</c:v>
                </c:pt>
                <c:pt idx="141">
                  <c:v>-0.666906</c:v>
                </c:pt>
                <c:pt idx="142">
                  <c:v>-0.68643799999999999</c:v>
                </c:pt>
                <c:pt idx="143">
                  <c:v>-0.70401599999999998</c:v>
                </c:pt>
                <c:pt idx="144">
                  <c:v>-0.71768799999999999</c:v>
                </c:pt>
                <c:pt idx="145">
                  <c:v>-0.72745300000000002</c:v>
                </c:pt>
                <c:pt idx="146">
                  <c:v>-0.73135899999999998</c:v>
                </c:pt>
                <c:pt idx="147">
                  <c:v>-0.73135899999999998</c:v>
                </c:pt>
                <c:pt idx="148">
                  <c:v>-0.72745300000000002</c:v>
                </c:pt>
                <c:pt idx="149">
                  <c:v>-0.71964099999999998</c:v>
                </c:pt>
                <c:pt idx="150">
                  <c:v>-0.70596899999999996</c:v>
                </c:pt>
                <c:pt idx="151">
                  <c:v>-0.69229700000000005</c:v>
                </c:pt>
                <c:pt idx="152">
                  <c:v>-0.67081299999999999</c:v>
                </c:pt>
                <c:pt idx="153">
                  <c:v>-0.64737500000000003</c:v>
                </c:pt>
                <c:pt idx="154">
                  <c:v>-0.620031</c:v>
                </c:pt>
                <c:pt idx="155">
                  <c:v>-0.59073399999999998</c:v>
                </c:pt>
                <c:pt idx="156">
                  <c:v>-0.55948399999999998</c:v>
                </c:pt>
                <c:pt idx="157">
                  <c:v>-0.526281</c:v>
                </c:pt>
                <c:pt idx="158">
                  <c:v>-0.49112499999999998</c:v>
                </c:pt>
                <c:pt idx="159">
                  <c:v>-0.457922</c:v>
                </c:pt>
                <c:pt idx="160">
                  <c:v>-0.42276599999999998</c:v>
                </c:pt>
                <c:pt idx="161">
                  <c:v>-0.38956299999999999</c:v>
                </c:pt>
                <c:pt idx="162">
                  <c:v>-0.35635899999999998</c:v>
                </c:pt>
                <c:pt idx="163">
                  <c:v>-0.32510899999999998</c:v>
                </c:pt>
                <c:pt idx="164">
                  <c:v>-0.29581299999999999</c:v>
                </c:pt>
                <c:pt idx="165">
                  <c:v>-0.270422</c:v>
                </c:pt>
                <c:pt idx="166">
                  <c:v>-0.245031</c:v>
                </c:pt>
                <c:pt idx="167">
                  <c:v>-0.22550000000000001</c:v>
                </c:pt>
                <c:pt idx="168">
                  <c:v>-0.207922</c:v>
                </c:pt>
                <c:pt idx="169">
                  <c:v>-0.19620299999999999</c:v>
                </c:pt>
                <c:pt idx="170">
                  <c:v>-0.188391</c:v>
                </c:pt>
                <c:pt idx="171">
                  <c:v>-0.182531</c:v>
                </c:pt>
                <c:pt idx="172">
                  <c:v>-0.182531</c:v>
                </c:pt>
                <c:pt idx="173">
                  <c:v>-0.18643799999999999</c:v>
                </c:pt>
                <c:pt idx="174">
                  <c:v>-0.19425000000000001</c:v>
                </c:pt>
                <c:pt idx="175">
                  <c:v>-0.207922</c:v>
                </c:pt>
                <c:pt idx="176">
                  <c:v>-0.223547</c:v>
                </c:pt>
                <c:pt idx="177">
                  <c:v>-0.24307799999999999</c:v>
                </c:pt>
                <c:pt idx="178">
                  <c:v>-0.26651599999999998</c:v>
                </c:pt>
                <c:pt idx="179">
                  <c:v>-0.29385899999999998</c:v>
                </c:pt>
                <c:pt idx="180">
                  <c:v>-0.323156</c:v>
                </c:pt>
                <c:pt idx="181">
                  <c:v>-0.35245300000000002</c:v>
                </c:pt>
                <c:pt idx="182">
                  <c:v>-0.385656</c:v>
                </c:pt>
                <c:pt idx="183">
                  <c:v>-0.42081299999999999</c:v>
                </c:pt>
                <c:pt idx="184">
                  <c:v>-0.45401599999999998</c:v>
                </c:pt>
                <c:pt idx="185">
                  <c:v>-0.489172</c:v>
                </c:pt>
                <c:pt idx="186">
                  <c:v>-0.52432800000000002</c:v>
                </c:pt>
                <c:pt idx="187">
                  <c:v>-0.557531</c:v>
                </c:pt>
                <c:pt idx="188">
                  <c:v>-0.588781</c:v>
                </c:pt>
                <c:pt idx="189">
                  <c:v>-0.61807800000000002</c:v>
                </c:pt>
                <c:pt idx="190">
                  <c:v>-0.64346899999999996</c:v>
                </c:pt>
                <c:pt idx="191">
                  <c:v>-0.666906</c:v>
                </c:pt>
                <c:pt idx="192">
                  <c:v>-0.68643799999999999</c:v>
                </c:pt>
                <c:pt idx="193">
                  <c:v>-0.70401599999999998</c:v>
                </c:pt>
                <c:pt idx="194">
                  <c:v>-0.71768799999999999</c:v>
                </c:pt>
                <c:pt idx="195">
                  <c:v>-0.72745300000000002</c:v>
                </c:pt>
                <c:pt idx="196">
                  <c:v>-0.73135899999999998</c:v>
                </c:pt>
                <c:pt idx="197">
                  <c:v>-0.73135899999999998</c:v>
                </c:pt>
                <c:pt idx="198">
                  <c:v>-0.72745300000000002</c:v>
                </c:pt>
                <c:pt idx="199">
                  <c:v>-0.71964099999999998</c:v>
                </c:pt>
                <c:pt idx="200">
                  <c:v>-0.70792200000000005</c:v>
                </c:pt>
                <c:pt idx="201">
                  <c:v>-0.69229700000000005</c:v>
                </c:pt>
                <c:pt idx="202">
                  <c:v>-0.67081299999999999</c:v>
                </c:pt>
                <c:pt idx="203">
                  <c:v>-0.64737500000000003</c:v>
                </c:pt>
                <c:pt idx="204">
                  <c:v>-0.620031</c:v>
                </c:pt>
                <c:pt idx="205">
                  <c:v>-0.59073399999999998</c:v>
                </c:pt>
                <c:pt idx="206">
                  <c:v>-0.55948399999999998</c:v>
                </c:pt>
                <c:pt idx="207">
                  <c:v>-0.526281</c:v>
                </c:pt>
                <c:pt idx="208">
                  <c:v>-0.49307800000000002</c:v>
                </c:pt>
                <c:pt idx="209">
                  <c:v>-0.457922</c:v>
                </c:pt>
                <c:pt idx="210">
                  <c:v>-0.42276599999999998</c:v>
                </c:pt>
                <c:pt idx="211">
                  <c:v>-0.38956299999999999</c:v>
                </c:pt>
                <c:pt idx="212">
                  <c:v>-0.35635899999999998</c:v>
                </c:pt>
                <c:pt idx="213">
                  <c:v>-0.32510899999999998</c:v>
                </c:pt>
                <c:pt idx="214">
                  <c:v>-0.29776599999999998</c:v>
                </c:pt>
                <c:pt idx="215">
                  <c:v>-0.270422</c:v>
                </c:pt>
                <c:pt idx="216">
                  <c:v>-0.245031</c:v>
                </c:pt>
                <c:pt idx="217">
                  <c:v>-0.22550000000000001</c:v>
                </c:pt>
                <c:pt idx="218">
                  <c:v>-0.207922</c:v>
                </c:pt>
                <c:pt idx="219">
                  <c:v>-0.19620299999999999</c:v>
                </c:pt>
                <c:pt idx="220">
                  <c:v>-0.188391</c:v>
                </c:pt>
                <c:pt idx="221">
                  <c:v>-0.182531</c:v>
                </c:pt>
                <c:pt idx="222">
                  <c:v>-0.182531</c:v>
                </c:pt>
                <c:pt idx="223">
                  <c:v>-0.18643799999999999</c:v>
                </c:pt>
                <c:pt idx="224">
                  <c:v>-0.19425000000000001</c:v>
                </c:pt>
                <c:pt idx="225">
                  <c:v>-0.207922</c:v>
                </c:pt>
                <c:pt idx="226">
                  <c:v>-0.223547</c:v>
                </c:pt>
                <c:pt idx="227">
                  <c:v>-0.24307799999999999</c:v>
                </c:pt>
                <c:pt idx="228">
                  <c:v>-0.26651599999999998</c:v>
                </c:pt>
                <c:pt idx="229">
                  <c:v>-0.29385899999999998</c:v>
                </c:pt>
                <c:pt idx="230">
                  <c:v>-0.323156</c:v>
                </c:pt>
                <c:pt idx="231">
                  <c:v>-0.35245300000000002</c:v>
                </c:pt>
                <c:pt idx="232">
                  <c:v>-0.385656</c:v>
                </c:pt>
                <c:pt idx="233">
                  <c:v>-0.42081299999999999</c:v>
                </c:pt>
                <c:pt idx="234">
                  <c:v>-0.45401599999999998</c:v>
                </c:pt>
                <c:pt idx="235">
                  <c:v>-0.489172</c:v>
                </c:pt>
                <c:pt idx="236">
                  <c:v>-0.52237500000000003</c:v>
                </c:pt>
                <c:pt idx="237">
                  <c:v>-0.55557800000000002</c:v>
                </c:pt>
                <c:pt idx="238">
                  <c:v>-0.588781</c:v>
                </c:pt>
                <c:pt idx="239">
                  <c:v>-0.61807800000000002</c:v>
                </c:pt>
                <c:pt idx="240">
                  <c:v>-0.64346899999999996</c:v>
                </c:pt>
                <c:pt idx="241">
                  <c:v>-0.666906</c:v>
                </c:pt>
                <c:pt idx="242">
                  <c:v>-0.68643799999999999</c:v>
                </c:pt>
                <c:pt idx="243">
                  <c:v>-0.70401599999999998</c:v>
                </c:pt>
                <c:pt idx="244">
                  <c:v>-0.71768799999999999</c:v>
                </c:pt>
                <c:pt idx="245">
                  <c:v>-0.72745300000000002</c:v>
                </c:pt>
                <c:pt idx="246">
                  <c:v>-0.73135899999999998</c:v>
                </c:pt>
                <c:pt idx="247">
                  <c:v>-0.73135899999999998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3v'!$H$1</c:f>
              <c:strCache>
                <c:ptCount val="1"/>
                <c:pt idx="0">
                  <c:v>20hz</c:v>
                </c:pt>
              </c:strCache>
            </c:strRef>
          </c:tx>
          <c:xVal>
            <c:numRef>
              <c:f>'3v'!$E$3:$E$250</c:f>
              <c:numCache>
                <c:formatCode>0.00E+00</c:formatCode>
                <c:ptCount val="248"/>
                <c:pt idx="0">
                  <c:v>-0.5</c:v>
                </c:pt>
                <c:pt idx="1">
                  <c:v>-0.499</c:v>
                </c:pt>
                <c:pt idx="2">
                  <c:v>-0.498</c:v>
                </c:pt>
                <c:pt idx="3">
                  <c:v>-0.497</c:v>
                </c:pt>
                <c:pt idx="4">
                  <c:v>-0.496</c:v>
                </c:pt>
                <c:pt idx="5">
                  <c:v>-0.495</c:v>
                </c:pt>
                <c:pt idx="6">
                  <c:v>-0.49399999999999999</c:v>
                </c:pt>
                <c:pt idx="7">
                  <c:v>-0.49299999999999999</c:v>
                </c:pt>
                <c:pt idx="8">
                  <c:v>-0.49199999999999999</c:v>
                </c:pt>
                <c:pt idx="9">
                  <c:v>-0.49099999999999999</c:v>
                </c:pt>
                <c:pt idx="10">
                  <c:v>-0.49</c:v>
                </c:pt>
                <c:pt idx="11">
                  <c:v>-0.48899999999999999</c:v>
                </c:pt>
                <c:pt idx="12">
                  <c:v>-0.48799999999999999</c:v>
                </c:pt>
                <c:pt idx="13">
                  <c:v>-0.48699999999999999</c:v>
                </c:pt>
                <c:pt idx="14">
                  <c:v>-0.48599999999999999</c:v>
                </c:pt>
                <c:pt idx="15">
                  <c:v>-0.48499999999999999</c:v>
                </c:pt>
                <c:pt idx="16">
                  <c:v>-0.48399999999999999</c:v>
                </c:pt>
                <c:pt idx="17">
                  <c:v>-0.48299999999999998</c:v>
                </c:pt>
                <c:pt idx="18">
                  <c:v>-0.48199999999999998</c:v>
                </c:pt>
                <c:pt idx="19">
                  <c:v>-0.48099999999999998</c:v>
                </c:pt>
                <c:pt idx="20">
                  <c:v>-0.48</c:v>
                </c:pt>
                <c:pt idx="21">
                  <c:v>-0.47899999999999998</c:v>
                </c:pt>
                <c:pt idx="22">
                  <c:v>-0.47799999999999998</c:v>
                </c:pt>
                <c:pt idx="23">
                  <c:v>-0.47699999999999998</c:v>
                </c:pt>
                <c:pt idx="24">
                  <c:v>-0.47599999999999998</c:v>
                </c:pt>
                <c:pt idx="25">
                  <c:v>-0.47499999999999998</c:v>
                </c:pt>
                <c:pt idx="26">
                  <c:v>-0.47399999999999998</c:v>
                </c:pt>
                <c:pt idx="27">
                  <c:v>-0.47299999999999998</c:v>
                </c:pt>
                <c:pt idx="28">
                  <c:v>-0.47199999999999998</c:v>
                </c:pt>
                <c:pt idx="29">
                  <c:v>-0.47099999999999997</c:v>
                </c:pt>
                <c:pt idx="30">
                  <c:v>-0.47</c:v>
                </c:pt>
                <c:pt idx="31">
                  <c:v>-0.46899999999999997</c:v>
                </c:pt>
                <c:pt idx="32">
                  <c:v>-0.46800000000000003</c:v>
                </c:pt>
                <c:pt idx="33">
                  <c:v>-0.46700000000000003</c:v>
                </c:pt>
                <c:pt idx="34">
                  <c:v>-0.46600000000000003</c:v>
                </c:pt>
                <c:pt idx="35">
                  <c:v>-0.46500000000000002</c:v>
                </c:pt>
                <c:pt idx="36">
                  <c:v>-0.46400000000000002</c:v>
                </c:pt>
                <c:pt idx="37">
                  <c:v>-0.46300000000000002</c:v>
                </c:pt>
                <c:pt idx="38">
                  <c:v>-0.46200000000000002</c:v>
                </c:pt>
                <c:pt idx="39">
                  <c:v>-0.46100000000000002</c:v>
                </c:pt>
                <c:pt idx="40">
                  <c:v>-0.46</c:v>
                </c:pt>
                <c:pt idx="41">
                  <c:v>-0.45900000000000002</c:v>
                </c:pt>
                <c:pt idx="42">
                  <c:v>-0.45800000000000002</c:v>
                </c:pt>
                <c:pt idx="43">
                  <c:v>-0.45700000000000002</c:v>
                </c:pt>
                <c:pt idx="44">
                  <c:v>-0.45600000000000002</c:v>
                </c:pt>
                <c:pt idx="45">
                  <c:v>-0.45500000000000002</c:v>
                </c:pt>
                <c:pt idx="46">
                  <c:v>-0.45400000000000001</c:v>
                </c:pt>
                <c:pt idx="47">
                  <c:v>-0.45300000000000001</c:v>
                </c:pt>
                <c:pt idx="48">
                  <c:v>-0.45200000000000001</c:v>
                </c:pt>
                <c:pt idx="49">
                  <c:v>-0.45100000000000001</c:v>
                </c:pt>
                <c:pt idx="50">
                  <c:v>-0.45</c:v>
                </c:pt>
                <c:pt idx="51">
                  <c:v>-0.44900000000000001</c:v>
                </c:pt>
                <c:pt idx="52">
                  <c:v>-0.44800000000000001</c:v>
                </c:pt>
                <c:pt idx="53">
                  <c:v>-0.44700000000000001</c:v>
                </c:pt>
                <c:pt idx="54">
                  <c:v>-0.44600000000000001</c:v>
                </c:pt>
                <c:pt idx="55">
                  <c:v>-0.44500000000000001</c:v>
                </c:pt>
                <c:pt idx="56">
                  <c:v>-0.44400000000000001</c:v>
                </c:pt>
                <c:pt idx="57">
                  <c:v>-0.443</c:v>
                </c:pt>
                <c:pt idx="58">
                  <c:v>-0.442</c:v>
                </c:pt>
                <c:pt idx="59">
                  <c:v>-0.441</c:v>
                </c:pt>
                <c:pt idx="60">
                  <c:v>-0.44</c:v>
                </c:pt>
                <c:pt idx="61">
                  <c:v>-0.439</c:v>
                </c:pt>
                <c:pt idx="62">
                  <c:v>-0.438</c:v>
                </c:pt>
                <c:pt idx="63">
                  <c:v>-0.437</c:v>
                </c:pt>
                <c:pt idx="64">
                  <c:v>-0.436</c:v>
                </c:pt>
                <c:pt idx="65">
                  <c:v>-0.435</c:v>
                </c:pt>
                <c:pt idx="66">
                  <c:v>-0.434</c:v>
                </c:pt>
                <c:pt idx="67">
                  <c:v>-0.433</c:v>
                </c:pt>
                <c:pt idx="68">
                  <c:v>-0.432</c:v>
                </c:pt>
                <c:pt idx="69">
                  <c:v>-0.43099999999999999</c:v>
                </c:pt>
                <c:pt idx="70">
                  <c:v>-0.43</c:v>
                </c:pt>
                <c:pt idx="71">
                  <c:v>-0.42899999999999999</c:v>
                </c:pt>
                <c:pt idx="72">
                  <c:v>-0.42799999999999999</c:v>
                </c:pt>
                <c:pt idx="73">
                  <c:v>-0.42699999999999999</c:v>
                </c:pt>
                <c:pt idx="74">
                  <c:v>-0.42599999999999999</c:v>
                </c:pt>
                <c:pt idx="75">
                  <c:v>-0.42499999999999999</c:v>
                </c:pt>
                <c:pt idx="76">
                  <c:v>-0.42399999999999999</c:v>
                </c:pt>
                <c:pt idx="77">
                  <c:v>-0.42299999999999999</c:v>
                </c:pt>
                <c:pt idx="78">
                  <c:v>-0.42199999999999999</c:v>
                </c:pt>
                <c:pt idx="79">
                  <c:v>-0.42099999999999999</c:v>
                </c:pt>
                <c:pt idx="80">
                  <c:v>-0.42</c:v>
                </c:pt>
                <c:pt idx="81">
                  <c:v>-0.41899999999999998</c:v>
                </c:pt>
                <c:pt idx="82">
                  <c:v>-0.41799999999999998</c:v>
                </c:pt>
                <c:pt idx="83">
                  <c:v>-0.41699999999999998</c:v>
                </c:pt>
                <c:pt idx="84">
                  <c:v>-0.41599999999999998</c:v>
                </c:pt>
                <c:pt idx="85">
                  <c:v>-0.41499999999999998</c:v>
                </c:pt>
                <c:pt idx="86">
                  <c:v>-0.41399999999999998</c:v>
                </c:pt>
                <c:pt idx="87">
                  <c:v>-0.41299999999999998</c:v>
                </c:pt>
                <c:pt idx="88">
                  <c:v>-0.41199999999999998</c:v>
                </c:pt>
                <c:pt idx="89">
                  <c:v>-0.41099999999999998</c:v>
                </c:pt>
                <c:pt idx="90">
                  <c:v>-0.41</c:v>
                </c:pt>
                <c:pt idx="91">
                  <c:v>-0.40899999999999997</c:v>
                </c:pt>
                <c:pt idx="92">
                  <c:v>-0.40799999999999997</c:v>
                </c:pt>
                <c:pt idx="93">
                  <c:v>-0.40699999999999997</c:v>
                </c:pt>
                <c:pt idx="94">
                  <c:v>-0.40600000000000003</c:v>
                </c:pt>
                <c:pt idx="95">
                  <c:v>-0.40500000000000003</c:v>
                </c:pt>
                <c:pt idx="96">
                  <c:v>-0.40400000000000003</c:v>
                </c:pt>
                <c:pt idx="97">
                  <c:v>-0.40300000000000002</c:v>
                </c:pt>
                <c:pt idx="98">
                  <c:v>-0.40200000000000002</c:v>
                </c:pt>
                <c:pt idx="99">
                  <c:v>-0.40100000000000002</c:v>
                </c:pt>
                <c:pt idx="100">
                  <c:v>-0.4</c:v>
                </c:pt>
                <c:pt idx="101">
                  <c:v>-0.39900000000000002</c:v>
                </c:pt>
                <c:pt idx="102">
                  <c:v>-0.39800000000000002</c:v>
                </c:pt>
                <c:pt idx="103">
                  <c:v>-0.39700000000000002</c:v>
                </c:pt>
                <c:pt idx="104">
                  <c:v>-0.39600000000000002</c:v>
                </c:pt>
                <c:pt idx="105">
                  <c:v>-0.39500000000000002</c:v>
                </c:pt>
                <c:pt idx="106">
                  <c:v>-0.39400000000000002</c:v>
                </c:pt>
                <c:pt idx="107">
                  <c:v>-0.39300000000000002</c:v>
                </c:pt>
                <c:pt idx="108">
                  <c:v>-0.39200000000000002</c:v>
                </c:pt>
                <c:pt idx="109">
                  <c:v>-0.39100000000000001</c:v>
                </c:pt>
                <c:pt idx="110">
                  <c:v>-0.39</c:v>
                </c:pt>
                <c:pt idx="111">
                  <c:v>-0.38900000000000001</c:v>
                </c:pt>
                <c:pt idx="112">
                  <c:v>-0.38800000000000001</c:v>
                </c:pt>
                <c:pt idx="113">
                  <c:v>-0.38700000000000001</c:v>
                </c:pt>
                <c:pt idx="114">
                  <c:v>-0.38600000000000001</c:v>
                </c:pt>
                <c:pt idx="115">
                  <c:v>-0.38500000000000001</c:v>
                </c:pt>
                <c:pt idx="116">
                  <c:v>-0.38400000000000001</c:v>
                </c:pt>
                <c:pt idx="117">
                  <c:v>-0.38300000000000001</c:v>
                </c:pt>
                <c:pt idx="118">
                  <c:v>-0.38200000000000001</c:v>
                </c:pt>
                <c:pt idx="119">
                  <c:v>-0.38100000000000001</c:v>
                </c:pt>
                <c:pt idx="120">
                  <c:v>-0.38</c:v>
                </c:pt>
                <c:pt idx="121">
                  <c:v>-0.379</c:v>
                </c:pt>
                <c:pt idx="122">
                  <c:v>-0.378</c:v>
                </c:pt>
                <c:pt idx="123">
                  <c:v>-0.377</c:v>
                </c:pt>
                <c:pt idx="124">
                  <c:v>-0.376</c:v>
                </c:pt>
                <c:pt idx="125">
                  <c:v>-0.375</c:v>
                </c:pt>
                <c:pt idx="126">
                  <c:v>-0.374</c:v>
                </c:pt>
                <c:pt idx="127">
                  <c:v>-0.373</c:v>
                </c:pt>
                <c:pt idx="128">
                  <c:v>-0.372</c:v>
                </c:pt>
                <c:pt idx="129">
                  <c:v>-0.371</c:v>
                </c:pt>
                <c:pt idx="130">
                  <c:v>-0.37</c:v>
                </c:pt>
                <c:pt idx="131">
                  <c:v>-0.36899999999999999</c:v>
                </c:pt>
                <c:pt idx="132">
                  <c:v>-0.36799999999999999</c:v>
                </c:pt>
                <c:pt idx="133">
                  <c:v>-0.36699999999999999</c:v>
                </c:pt>
                <c:pt idx="134">
                  <c:v>-0.36599999999999999</c:v>
                </c:pt>
                <c:pt idx="135">
                  <c:v>-0.36499999999999999</c:v>
                </c:pt>
                <c:pt idx="136">
                  <c:v>-0.36399999999999999</c:v>
                </c:pt>
                <c:pt idx="137">
                  <c:v>-0.36299999999999999</c:v>
                </c:pt>
                <c:pt idx="138">
                  <c:v>-0.36199999999999999</c:v>
                </c:pt>
                <c:pt idx="139">
                  <c:v>-0.36099999999999999</c:v>
                </c:pt>
                <c:pt idx="140">
                  <c:v>-0.36</c:v>
                </c:pt>
                <c:pt idx="141">
                  <c:v>-0.35899999999999999</c:v>
                </c:pt>
                <c:pt idx="142">
                  <c:v>-0.35799999999999998</c:v>
                </c:pt>
                <c:pt idx="143">
                  <c:v>-0.35699999999999998</c:v>
                </c:pt>
                <c:pt idx="144">
                  <c:v>-0.35599999999999998</c:v>
                </c:pt>
                <c:pt idx="145">
                  <c:v>-0.35499999999999998</c:v>
                </c:pt>
                <c:pt idx="146">
                  <c:v>-0.35399999999999998</c:v>
                </c:pt>
                <c:pt idx="147">
                  <c:v>-0.35299999999999998</c:v>
                </c:pt>
                <c:pt idx="148">
                  <c:v>-0.35199999999999998</c:v>
                </c:pt>
                <c:pt idx="149">
                  <c:v>-0.35099999999999998</c:v>
                </c:pt>
                <c:pt idx="150">
                  <c:v>-0.35</c:v>
                </c:pt>
                <c:pt idx="151">
                  <c:v>-0.34899999999999998</c:v>
                </c:pt>
                <c:pt idx="152">
                  <c:v>-0.34799999999999998</c:v>
                </c:pt>
                <c:pt idx="153">
                  <c:v>-0.34699999999999998</c:v>
                </c:pt>
                <c:pt idx="154">
                  <c:v>-0.34599999999999997</c:v>
                </c:pt>
                <c:pt idx="155">
                  <c:v>-0.34499999999999997</c:v>
                </c:pt>
                <c:pt idx="156">
                  <c:v>-0.34399999999999997</c:v>
                </c:pt>
                <c:pt idx="157">
                  <c:v>-0.34300000000000003</c:v>
                </c:pt>
                <c:pt idx="158">
                  <c:v>-0.34200000000000003</c:v>
                </c:pt>
                <c:pt idx="159">
                  <c:v>-0.34100000000000003</c:v>
                </c:pt>
                <c:pt idx="160">
                  <c:v>-0.34</c:v>
                </c:pt>
                <c:pt idx="161">
                  <c:v>-0.33900000000000002</c:v>
                </c:pt>
                <c:pt idx="162">
                  <c:v>-0.33800000000000002</c:v>
                </c:pt>
                <c:pt idx="163">
                  <c:v>-0.33700000000000002</c:v>
                </c:pt>
                <c:pt idx="164">
                  <c:v>-0.33600000000000002</c:v>
                </c:pt>
                <c:pt idx="165">
                  <c:v>-0.33500000000000002</c:v>
                </c:pt>
                <c:pt idx="166">
                  <c:v>-0.33400000000000002</c:v>
                </c:pt>
                <c:pt idx="167">
                  <c:v>-0.33300000000000002</c:v>
                </c:pt>
                <c:pt idx="168">
                  <c:v>-0.33200000000000002</c:v>
                </c:pt>
                <c:pt idx="169">
                  <c:v>-0.33100000000000002</c:v>
                </c:pt>
                <c:pt idx="170">
                  <c:v>-0.33</c:v>
                </c:pt>
                <c:pt idx="171">
                  <c:v>-0.32900000000000001</c:v>
                </c:pt>
                <c:pt idx="172">
                  <c:v>-0.32800000000000001</c:v>
                </c:pt>
                <c:pt idx="173">
                  <c:v>-0.32700000000000001</c:v>
                </c:pt>
                <c:pt idx="174">
                  <c:v>-0.32600000000000001</c:v>
                </c:pt>
                <c:pt idx="175">
                  <c:v>-0.32500000000000001</c:v>
                </c:pt>
                <c:pt idx="176">
                  <c:v>-0.32400000000000001</c:v>
                </c:pt>
                <c:pt idx="177">
                  <c:v>-0.32300000000000001</c:v>
                </c:pt>
                <c:pt idx="178">
                  <c:v>-0.32200000000000001</c:v>
                </c:pt>
                <c:pt idx="179">
                  <c:v>-0.32100000000000001</c:v>
                </c:pt>
                <c:pt idx="180">
                  <c:v>-0.32</c:v>
                </c:pt>
                <c:pt idx="181">
                  <c:v>-0.31900000000000001</c:v>
                </c:pt>
                <c:pt idx="182">
                  <c:v>-0.318</c:v>
                </c:pt>
                <c:pt idx="183">
                  <c:v>-0.317</c:v>
                </c:pt>
                <c:pt idx="184">
                  <c:v>-0.316</c:v>
                </c:pt>
                <c:pt idx="185">
                  <c:v>-0.315</c:v>
                </c:pt>
                <c:pt idx="186">
                  <c:v>-0.314</c:v>
                </c:pt>
                <c:pt idx="187">
                  <c:v>-0.313</c:v>
                </c:pt>
                <c:pt idx="188">
                  <c:v>-0.312</c:v>
                </c:pt>
                <c:pt idx="189">
                  <c:v>-0.311</c:v>
                </c:pt>
                <c:pt idx="190">
                  <c:v>-0.31</c:v>
                </c:pt>
                <c:pt idx="191">
                  <c:v>-0.309</c:v>
                </c:pt>
                <c:pt idx="192">
                  <c:v>-0.308</c:v>
                </c:pt>
                <c:pt idx="193">
                  <c:v>-0.307</c:v>
                </c:pt>
                <c:pt idx="194">
                  <c:v>-0.30599999999999999</c:v>
                </c:pt>
                <c:pt idx="195">
                  <c:v>-0.30499999999999999</c:v>
                </c:pt>
                <c:pt idx="196">
                  <c:v>-0.30399999999999999</c:v>
                </c:pt>
                <c:pt idx="197">
                  <c:v>-0.30299999999999999</c:v>
                </c:pt>
                <c:pt idx="198">
                  <c:v>-0.30199999999999999</c:v>
                </c:pt>
                <c:pt idx="199">
                  <c:v>-0.30099999999999999</c:v>
                </c:pt>
                <c:pt idx="200">
                  <c:v>-0.3</c:v>
                </c:pt>
                <c:pt idx="201">
                  <c:v>-0.29899999999999999</c:v>
                </c:pt>
                <c:pt idx="202">
                  <c:v>-0.29799999999999999</c:v>
                </c:pt>
                <c:pt idx="203">
                  <c:v>-0.29699999999999999</c:v>
                </c:pt>
                <c:pt idx="204">
                  <c:v>-0.29599999999999999</c:v>
                </c:pt>
                <c:pt idx="205">
                  <c:v>-0.29499999999999998</c:v>
                </c:pt>
                <c:pt idx="206">
                  <c:v>-0.29399999999999998</c:v>
                </c:pt>
                <c:pt idx="207">
                  <c:v>-0.29299999999999998</c:v>
                </c:pt>
                <c:pt idx="208">
                  <c:v>-0.29199999999999998</c:v>
                </c:pt>
                <c:pt idx="209">
                  <c:v>-0.29099999999999998</c:v>
                </c:pt>
                <c:pt idx="210">
                  <c:v>-0.28999999999999998</c:v>
                </c:pt>
                <c:pt idx="211">
                  <c:v>-0.28899999999999998</c:v>
                </c:pt>
                <c:pt idx="212">
                  <c:v>-0.28799999999999998</c:v>
                </c:pt>
                <c:pt idx="213">
                  <c:v>-0.28699999999999998</c:v>
                </c:pt>
                <c:pt idx="214">
                  <c:v>-0.28599999999999998</c:v>
                </c:pt>
                <c:pt idx="215">
                  <c:v>-0.28499999999999998</c:v>
                </c:pt>
                <c:pt idx="216">
                  <c:v>-0.28399999999999997</c:v>
                </c:pt>
                <c:pt idx="217">
                  <c:v>-0.28299999999999997</c:v>
                </c:pt>
                <c:pt idx="218">
                  <c:v>-0.28199999999999997</c:v>
                </c:pt>
                <c:pt idx="219">
                  <c:v>-0.28100000000000003</c:v>
                </c:pt>
                <c:pt idx="220">
                  <c:v>-0.28000000000000003</c:v>
                </c:pt>
                <c:pt idx="221">
                  <c:v>-0.27900000000000003</c:v>
                </c:pt>
                <c:pt idx="222">
                  <c:v>-0.27800000000000002</c:v>
                </c:pt>
                <c:pt idx="223">
                  <c:v>-0.27700000000000002</c:v>
                </c:pt>
                <c:pt idx="224">
                  <c:v>-0.27600000000000002</c:v>
                </c:pt>
                <c:pt idx="225">
                  <c:v>-0.27500000000000002</c:v>
                </c:pt>
                <c:pt idx="226">
                  <c:v>-0.27400000000000002</c:v>
                </c:pt>
                <c:pt idx="227">
                  <c:v>-0.27300000000000002</c:v>
                </c:pt>
                <c:pt idx="228">
                  <c:v>-0.27200000000000002</c:v>
                </c:pt>
                <c:pt idx="229">
                  <c:v>-0.27100000000000002</c:v>
                </c:pt>
                <c:pt idx="230">
                  <c:v>-0.27</c:v>
                </c:pt>
                <c:pt idx="231">
                  <c:v>-0.26900000000000002</c:v>
                </c:pt>
                <c:pt idx="232">
                  <c:v>-0.26800000000000002</c:v>
                </c:pt>
                <c:pt idx="233">
                  <c:v>-0.26700000000000002</c:v>
                </c:pt>
                <c:pt idx="234">
                  <c:v>-0.26600000000000001</c:v>
                </c:pt>
                <c:pt idx="235">
                  <c:v>-0.26500000000000001</c:v>
                </c:pt>
                <c:pt idx="236">
                  <c:v>-0.26400000000000001</c:v>
                </c:pt>
                <c:pt idx="237">
                  <c:v>-0.26300000000000001</c:v>
                </c:pt>
                <c:pt idx="238">
                  <c:v>-0.26200000000000001</c:v>
                </c:pt>
                <c:pt idx="239">
                  <c:v>-0.26100000000000001</c:v>
                </c:pt>
                <c:pt idx="240">
                  <c:v>-0.26</c:v>
                </c:pt>
                <c:pt idx="241">
                  <c:v>-0.25900000000000001</c:v>
                </c:pt>
                <c:pt idx="242">
                  <c:v>-0.25800000000000001</c:v>
                </c:pt>
                <c:pt idx="243">
                  <c:v>-0.25700000000000001</c:v>
                </c:pt>
                <c:pt idx="244">
                  <c:v>-0.25600000000000001</c:v>
                </c:pt>
                <c:pt idx="245">
                  <c:v>-0.255</c:v>
                </c:pt>
                <c:pt idx="246">
                  <c:v>-0.254</c:v>
                </c:pt>
                <c:pt idx="247">
                  <c:v>-0.253</c:v>
                </c:pt>
              </c:numCache>
            </c:numRef>
          </c:xVal>
          <c:yVal>
            <c:numRef>
              <c:f>'3v'!$G$3:$G$250</c:f>
              <c:numCache>
                <c:formatCode>0.00E+00</c:formatCode>
                <c:ptCount val="248"/>
                <c:pt idx="0">
                  <c:v>0.97982800000000003</c:v>
                </c:pt>
                <c:pt idx="1">
                  <c:v>0.97787500000000005</c:v>
                </c:pt>
                <c:pt idx="2">
                  <c:v>0.98178100000000001</c:v>
                </c:pt>
                <c:pt idx="3">
                  <c:v>0.98666399999999999</c:v>
                </c:pt>
                <c:pt idx="4">
                  <c:v>0.97592199999999996</c:v>
                </c:pt>
                <c:pt idx="5">
                  <c:v>0.97982800000000003</c:v>
                </c:pt>
                <c:pt idx="6">
                  <c:v>0.97592199999999996</c:v>
                </c:pt>
                <c:pt idx="7">
                  <c:v>0.97103899999999999</c:v>
                </c:pt>
                <c:pt idx="8">
                  <c:v>0.96225000000000005</c:v>
                </c:pt>
                <c:pt idx="9">
                  <c:v>0.95150800000000002</c:v>
                </c:pt>
                <c:pt idx="10">
                  <c:v>0.94955500000000004</c:v>
                </c:pt>
                <c:pt idx="11">
                  <c:v>0.93295300000000003</c:v>
                </c:pt>
                <c:pt idx="12">
                  <c:v>0.93588300000000002</c:v>
                </c:pt>
                <c:pt idx="13">
                  <c:v>0.93100000000000005</c:v>
                </c:pt>
                <c:pt idx="14">
                  <c:v>0.93295300000000003</c:v>
                </c:pt>
                <c:pt idx="15">
                  <c:v>0.92025800000000002</c:v>
                </c:pt>
                <c:pt idx="16">
                  <c:v>0.91049199999999997</c:v>
                </c:pt>
                <c:pt idx="17">
                  <c:v>0.91537500000000005</c:v>
                </c:pt>
                <c:pt idx="18">
                  <c:v>0.906586</c:v>
                </c:pt>
                <c:pt idx="19">
                  <c:v>0.89975000000000005</c:v>
                </c:pt>
                <c:pt idx="20">
                  <c:v>0.90072700000000006</c:v>
                </c:pt>
                <c:pt idx="21">
                  <c:v>0.90170300000000003</c:v>
                </c:pt>
                <c:pt idx="22">
                  <c:v>0.88510200000000006</c:v>
                </c:pt>
                <c:pt idx="23">
                  <c:v>0.88705500000000004</c:v>
                </c:pt>
                <c:pt idx="24">
                  <c:v>0.87631199999999998</c:v>
                </c:pt>
                <c:pt idx="25">
                  <c:v>0.875336</c:v>
                </c:pt>
                <c:pt idx="26">
                  <c:v>0.87631199999999998</c:v>
                </c:pt>
                <c:pt idx="27">
                  <c:v>0.875336</c:v>
                </c:pt>
                <c:pt idx="28">
                  <c:v>0.875336</c:v>
                </c:pt>
                <c:pt idx="29">
                  <c:v>0.87728899999999999</c:v>
                </c:pt>
                <c:pt idx="30">
                  <c:v>0.87338300000000002</c:v>
                </c:pt>
                <c:pt idx="31">
                  <c:v>0.88314800000000004</c:v>
                </c:pt>
                <c:pt idx="32">
                  <c:v>0.87631199999999998</c:v>
                </c:pt>
                <c:pt idx="33">
                  <c:v>0.88314800000000004</c:v>
                </c:pt>
                <c:pt idx="34">
                  <c:v>0.890961</c:v>
                </c:pt>
                <c:pt idx="35">
                  <c:v>0.89779699999999996</c:v>
                </c:pt>
                <c:pt idx="36">
                  <c:v>0.90463300000000002</c:v>
                </c:pt>
                <c:pt idx="37">
                  <c:v>0.90853899999999999</c:v>
                </c:pt>
                <c:pt idx="38">
                  <c:v>0.90756199999999998</c:v>
                </c:pt>
                <c:pt idx="39">
                  <c:v>0.90951599999999999</c:v>
                </c:pt>
                <c:pt idx="40">
                  <c:v>0.91830500000000004</c:v>
                </c:pt>
                <c:pt idx="41">
                  <c:v>0.92514099999999999</c:v>
                </c:pt>
                <c:pt idx="42">
                  <c:v>0.93100000000000005</c:v>
                </c:pt>
                <c:pt idx="43">
                  <c:v>0.94271899999999997</c:v>
                </c:pt>
                <c:pt idx="44">
                  <c:v>0.94662500000000005</c:v>
                </c:pt>
                <c:pt idx="45">
                  <c:v>0.95541399999999999</c:v>
                </c:pt>
                <c:pt idx="46">
                  <c:v>0.96713300000000002</c:v>
                </c:pt>
                <c:pt idx="47">
                  <c:v>0.968109</c:v>
                </c:pt>
                <c:pt idx="48">
                  <c:v>0.96713300000000002</c:v>
                </c:pt>
                <c:pt idx="49">
                  <c:v>0.96322700000000006</c:v>
                </c:pt>
                <c:pt idx="50">
                  <c:v>0.97689800000000004</c:v>
                </c:pt>
                <c:pt idx="51">
                  <c:v>0.97299199999999997</c:v>
                </c:pt>
                <c:pt idx="52">
                  <c:v>0.97592199999999996</c:v>
                </c:pt>
                <c:pt idx="53">
                  <c:v>0.983734</c:v>
                </c:pt>
                <c:pt idx="54">
                  <c:v>0.983734</c:v>
                </c:pt>
                <c:pt idx="55">
                  <c:v>0.98275800000000002</c:v>
                </c:pt>
                <c:pt idx="56">
                  <c:v>0.97396899999999997</c:v>
                </c:pt>
                <c:pt idx="57">
                  <c:v>0.968109</c:v>
                </c:pt>
                <c:pt idx="58">
                  <c:v>0.95150800000000002</c:v>
                </c:pt>
                <c:pt idx="59">
                  <c:v>0.94857800000000003</c:v>
                </c:pt>
                <c:pt idx="60">
                  <c:v>0.94760200000000006</c:v>
                </c:pt>
                <c:pt idx="61">
                  <c:v>0.95053100000000001</c:v>
                </c:pt>
                <c:pt idx="62">
                  <c:v>0.94760200000000006</c:v>
                </c:pt>
                <c:pt idx="63">
                  <c:v>0.937836</c:v>
                </c:pt>
                <c:pt idx="64">
                  <c:v>0.92806999999999995</c:v>
                </c:pt>
                <c:pt idx="65">
                  <c:v>0.91635200000000006</c:v>
                </c:pt>
                <c:pt idx="66">
                  <c:v>0.91635200000000006</c:v>
                </c:pt>
                <c:pt idx="67">
                  <c:v>0.906586</c:v>
                </c:pt>
                <c:pt idx="68">
                  <c:v>0.90365600000000001</c:v>
                </c:pt>
                <c:pt idx="69">
                  <c:v>0.89193699999999998</c:v>
                </c:pt>
                <c:pt idx="70">
                  <c:v>0.89584399999999997</c:v>
                </c:pt>
                <c:pt idx="71">
                  <c:v>0.889984</c:v>
                </c:pt>
                <c:pt idx="72">
                  <c:v>0.88705500000000004</c:v>
                </c:pt>
                <c:pt idx="73">
                  <c:v>0.88217199999999996</c:v>
                </c:pt>
                <c:pt idx="74">
                  <c:v>0.87924199999999997</c:v>
                </c:pt>
                <c:pt idx="75">
                  <c:v>0.87338300000000002</c:v>
                </c:pt>
                <c:pt idx="76">
                  <c:v>0.86459399999999997</c:v>
                </c:pt>
                <c:pt idx="77">
                  <c:v>0.86947700000000006</c:v>
                </c:pt>
                <c:pt idx="78">
                  <c:v>0.86264099999999999</c:v>
                </c:pt>
                <c:pt idx="79">
                  <c:v>0.87240600000000001</c:v>
                </c:pt>
                <c:pt idx="80">
                  <c:v>0.87631199999999998</c:v>
                </c:pt>
                <c:pt idx="81">
                  <c:v>0.86459399999999997</c:v>
                </c:pt>
                <c:pt idx="82">
                  <c:v>0.88314800000000004</c:v>
                </c:pt>
                <c:pt idx="83">
                  <c:v>0.88803100000000001</c:v>
                </c:pt>
                <c:pt idx="84">
                  <c:v>0.89877300000000004</c:v>
                </c:pt>
                <c:pt idx="85">
                  <c:v>0.89584399999999997</c:v>
                </c:pt>
                <c:pt idx="86">
                  <c:v>0.90170300000000003</c:v>
                </c:pt>
                <c:pt idx="87">
                  <c:v>0.90170300000000003</c:v>
                </c:pt>
                <c:pt idx="88">
                  <c:v>0.90268000000000004</c:v>
                </c:pt>
                <c:pt idx="89">
                  <c:v>0.91244499999999995</c:v>
                </c:pt>
                <c:pt idx="90">
                  <c:v>0.91928100000000001</c:v>
                </c:pt>
                <c:pt idx="91">
                  <c:v>0.92709399999999997</c:v>
                </c:pt>
                <c:pt idx="92">
                  <c:v>0.93197700000000006</c:v>
                </c:pt>
                <c:pt idx="93">
                  <c:v>0.94076599999999999</c:v>
                </c:pt>
                <c:pt idx="94">
                  <c:v>0.94369499999999995</c:v>
                </c:pt>
                <c:pt idx="95">
                  <c:v>0.95053100000000001</c:v>
                </c:pt>
                <c:pt idx="96">
                  <c:v>0.96615600000000001</c:v>
                </c:pt>
                <c:pt idx="97">
                  <c:v>0.96127300000000004</c:v>
                </c:pt>
                <c:pt idx="98">
                  <c:v>0.96420300000000003</c:v>
                </c:pt>
                <c:pt idx="99">
                  <c:v>0.97201599999999999</c:v>
                </c:pt>
                <c:pt idx="100">
                  <c:v>0.984711</c:v>
                </c:pt>
                <c:pt idx="101">
                  <c:v>0.969086</c:v>
                </c:pt>
                <c:pt idx="102">
                  <c:v>0.98178100000000001</c:v>
                </c:pt>
                <c:pt idx="103">
                  <c:v>0.97592199999999996</c:v>
                </c:pt>
                <c:pt idx="104">
                  <c:v>0.97201599999999999</c:v>
                </c:pt>
                <c:pt idx="105">
                  <c:v>0.98959399999999997</c:v>
                </c:pt>
                <c:pt idx="106">
                  <c:v>0.97299199999999997</c:v>
                </c:pt>
                <c:pt idx="107">
                  <c:v>0.96615600000000001</c:v>
                </c:pt>
                <c:pt idx="108">
                  <c:v>0.96420300000000003</c:v>
                </c:pt>
                <c:pt idx="109">
                  <c:v>0.96029699999999996</c:v>
                </c:pt>
                <c:pt idx="110">
                  <c:v>0.952484</c:v>
                </c:pt>
                <c:pt idx="111">
                  <c:v>0.94174199999999997</c:v>
                </c:pt>
                <c:pt idx="112">
                  <c:v>0.93588300000000002</c:v>
                </c:pt>
                <c:pt idx="113">
                  <c:v>0.93100000000000005</c:v>
                </c:pt>
                <c:pt idx="114">
                  <c:v>0.92318699999999998</c:v>
                </c:pt>
                <c:pt idx="115">
                  <c:v>0.92025800000000002</c:v>
                </c:pt>
                <c:pt idx="116">
                  <c:v>0.91537500000000005</c:v>
                </c:pt>
                <c:pt idx="117">
                  <c:v>0.90756199999999998</c:v>
                </c:pt>
                <c:pt idx="118">
                  <c:v>0.906586</c:v>
                </c:pt>
                <c:pt idx="119">
                  <c:v>0.89975000000000005</c:v>
                </c:pt>
                <c:pt idx="120">
                  <c:v>0.89975000000000005</c:v>
                </c:pt>
                <c:pt idx="121">
                  <c:v>0.89291399999999999</c:v>
                </c:pt>
                <c:pt idx="122">
                  <c:v>0.90170300000000003</c:v>
                </c:pt>
                <c:pt idx="123">
                  <c:v>0.87924199999999997</c:v>
                </c:pt>
                <c:pt idx="124">
                  <c:v>0.875336</c:v>
                </c:pt>
                <c:pt idx="125">
                  <c:v>0.86850000000000005</c:v>
                </c:pt>
                <c:pt idx="126">
                  <c:v>0.86654699999999996</c:v>
                </c:pt>
                <c:pt idx="127">
                  <c:v>0.875336</c:v>
                </c:pt>
                <c:pt idx="128">
                  <c:v>0.87826599999999999</c:v>
                </c:pt>
                <c:pt idx="129">
                  <c:v>0.874359</c:v>
                </c:pt>
                <c:pt idx="130">
                  <c:v>0.875336</c:v>
                </c:pt>
                <c:pt idx="131">
                  <c:v>0.87826599999999999</c:v>
                </c:pt>
                <c:pt idx="132">
                  <c:v>0.87924199999999997</c:v>
                </c:pt>
                <c:pt idx="133">
                  <c:v>0.88119499999999995</c:v>
                </c:pt>
                <c:pt idx="134">
                  <c:v>0.89584399999999997</c:v>
                </c:pt>
                <c:pt idx="135">
                  <c:v>0.889984</c:v>
                </c:pt>
                <c:pt idx="136">
                  <c:v>0.89193699999999998</c:v>
                </c:pt>
                <c:pt idx="137">
                  <c:v>0.905609</c:v>
                </c:pt>
                <c:pt idx="138">
                  <c:v>0.90951599999999999</c:v>
                </c:pt>
                <c:pt idx="139">
                  <c:v>0.91635200000000006</c:v>
                </c:pt>
                <c:pt idx="140">
                  <c:v>0.91928100000000001</c:v>
                </c:pt>
                <c:pt idx="141">
                  <c:v>0.936859</c:v>
                </c:pt>
                <c:pt idx="142">
                  <c:v>0.92709399999999997</c:v>
                </c:pt>
                <c:pt idx="143">
                  <c:v>0.94271899999999997</c:v>
                </c:pt>
                <c:pt idx="144">
                  <c:v>0.94955500000000004</c:v>
                </c:pt>
                <c:pt idx="145">
                  <c:v>0.95639099999999999</c:v>
                </c:pt>
                <c:pt idx="146">
                  <c:v>0.96225000000000005</c:v>
                </c:pt>
                <c:pt idx="147">
                  <c:v>0.968109</c:v>
                </c:pt>
                <c:pt idx="148">
                  <c:v>0.97103899999999999</c:v>
                </c:pt>
                <c:pt idx="149">
                  <c:v>0.97982800000000003</c:v>
                </c:pt>
                <c:pt idx="150">
                  <c:v>0.97885200000000006</c:v>
                </c:pt>
                <c:pt idx="151">
                  <c:v>0.98959399999999997</c:v>
                </c:pt>
                <c:pt idx="152">
                  <c:v>0.983734</c:v>
                </c:pt>
                <c:pt idx="153">
                  <c:v>0.984711</c:v>
                </c:pt>
                <c:pt idx="154">
                  <c:v>0.98275800000000002</c:v>
                </c:pt>
                <c:pt idx="155">
                  <c:v>0.97396899999999997</c:v>
                </c:pt>
                <c:pt idx="156">
                  <c:v>0.96420300000000003</c:v>
                </c:pt>
                <c:pt idx="157">
                  <c:v>0.97103899999999999</c:v>
                </c:pt>
                <c:pt idx="158">
                  <c:v>0.96029699999999996</c:v>
                </c:pt>
                <c:pt idx="159">
                  <c:v>0.94857800000000003</c:v>
                </c:pt>
                <c:pt idx="160">
                  <c:v>0.94467199999999996</c:v>
                </c:pt>
                <c:pt idx="161">
                  <c:v>0.93978899999999999</c:v>
                </c:pt>
                <c:pt idx="162">
                  <c:v>0.94467199999999996</c:v>
                </c:pt>
                <c:pt idx="163">
                  <c:v>0.936859</c:v>
                </c:pt>
                <c:pt idx="164">
                  <c:v>0.93002300000000004</c:v>
                </c:pt>
                <c:pt idx="165">
                  <c:v>0.92806999999999995</c:v>
                </c:pt>
                <c:pt idx="166">
                  <c:v>0.921234</c:v>
                </c:pt>
                <c:pt idx="167">
                  <c:v>0.90463300000000002</c:v>
                </c:pt>
                <c:pt idx="168">
                  <c:v>0.90365600000000001</c:v>
                </c:pt>
                <c:pt idx="169">
                  <c:v>0.91244499999999995</c:v>
                </c:pt>
                <c:pt idx="170">
                  <c:v>0.89681999999999995</c:v>
                </c:pt>
                <c:pt idx="171">
                  <c:v>0.89584399999999997</c:v>
                </c:pt>
                <c:pt idx="172">
                  <c:v>0.89291399999999999</c:v>
                </c:pt>
                <c:pt idx="173">
                  <c:v>0.88900800000000002</c:v>
                </c:pt>
                <c:pt idx="174">
                  <c:v>0.88217199999999996</c:v>
                </c:pt>
                <c:pt idx="175">
                  <c:v>0.86361699999999997</c:v>
                </c:pt>
                <c:pt idx="176">
                  <c:v>0.87045300000000003</c:v>
                </c:pt>
                <c:pt idx="177">
                  <c:v>0.86752300000000004</c:v>
                </c:pt>
                <c:pt idx="178">
                  <c:v>0.86752300000000004</c:v>
                </c:pt>
                <c:pt idx="179">
                  <c:v>0.86654699999999996</c:v>
                </c:pt>
                <c:pt idx="180">
                  <c:v>0.88021899999999997</c:v>
                </c:pt>
                <c:pt idx="181">
                  <c:v>0.874359</c:v>
                </c:pt>
                <c:pt idx="182">
                  <c:v>0.88021899999999997</c:v>
                </c:pt>
                <c:pt idx="183">
                  <c:v>0.89193699999999998</c:v>
                </c:pt>
                <c:pt idx="184">
                  <c:v>0.89584399999999997</c:v>
                </c:pt>
                <c:pt idx="185">
                  <c:v>0.91049199999999997</c:v>
                </c:pt>
                <c:pt idx="186">
                  <c:v>0.89389099999999999</c:v>
                </c:pt>
                <c:pt idx="187">
                  <c:v>0.89291399999999999</c:v>
                </c:pt>
                <c:pt idx="188">
                  <c:v>0.89681999999999995</c:v>
                </c:pt>
                <c:pt idx="189">
                  <c:v>0.91244499999999995</c:v>
                </c:pt>
                <c:pt idx="190">
                  <c:v>0.92806999999999995</c:v>
                </c:pt>
                <c:pt idx="191">
                  <c:v>0.94076599999999999</c:v>
                </c:pt>
                <c:pt idx="192">
                  <c:v>0.937836</c:v>
                </c:pt>
                <c:pt idx="193">
                  <c:v>0.93588300000000002</c:v>
                </c:pt>
                <c:pt idx="194">
                  <c:v>0.93978899999999999</c:v>
                </c:pt>
                <c:pt idx="195">
                  <c:v>0.95443699999999998</c:v>
                </c:pt>
                <c:pt idx="196">
                  <c:v>0.95053100000000001</c:v>
                </c:pt>
                <c:pt idx="197">
                  <c:v>0.969086</c:v>
                </c:pt>
                <c:pt idx="198">
                  <c:v>0.96713300000000002</c:v>
                </c:pt>
                <c:pt idx="199">
                  <c:v>0.97494499999999995</c:v>
                </c:pt>
                <c:pt idx="200">
                  <c:v>0.98080500000000004</c:v>
                </c:pt>
                <c:pt idx="201">
                  <c:v>0.97299199999999997</c:v>
                </c:pt>
                <c:pt idx="202">
                  <c:v>0.97201599999999999</c:v>
                </c:pt>
                <c:pt idx="203">
                  <c:v>0.97494499999999995</c:v>
                </c:pt>
                <c:pt idx="204">
                  <c:v>0.97592199999999996</c:v>
                </c:pt>
                <c:pt idx="205">
                  <c:v>0.98666399999999999</c:v>
                </c:pt>
                <c:pt idx="206">
                  <c:v>0.97396899999999997</c:v>
                </c:pt>
                <c:pt idx="207">
                  <c:v>0.97396899999999997</c:v>
                </c:pt>
                <c:pt idx="208">
                  <c:v>0.95931999999999995</c:v>
                </c:pt>
                <c:pt idx="209">
                  <c:v>0.953461</c:v>
                </c:pt>
                <c:pt idx="210">
                  <c:v>0.953461</c:v>
                </c:pt>
                <c:pt idx="211">
                  <c:v>0.94076599999999999</c:v>
                </c:pt>
                <c:pt idx="212">
                  <c:v>0.93588300000000002</c:v>
                </c:pt>
                <c:pt idx="213">
                  <c:v>0.93002300000000004</c:v>
                </c:pt>
                <c:pt idx="214">
                  <c:v>0.92611699999999997</c:v>
                </c:pt>
                <c:pt idx="215">
                  <c:v>0.90853899999999999</c:v>
                </c:pt>
                <c:pt idx="216">
                  <c:v>0.91439800000000004</c:v>
                </c:pt>
                <c:pt idx="217">
                  <c:v>0.906586</c:v>
                </c:pt>
                <c:pt idx="218">
                  <c:v>0.90853899999999999</c:v>
                </c:pt>
                <c:pt idx="219">
                  <c:v>0.906586</c:v>
                </c:pt>
                <c:pt idx="220">
                  <c:v>0.90268000000000004</c:v>
                </c:pt>
                <c:pt idx="221">
                  <c:v>0.90072700000000006</c:v>
                </c:pt>
                <c:pt idx="222">
                  <c:v>0.88314800000000004</c:v>
                </c:pt>
                <c:pt idx="223">
                  <c:v>0.87143000000000004</c:v>
                </c:pt>
                <c:pt idx="224">
                  <c:v>0.88021899999999997</c:v>
                </c:pt>
                <c:pt idx="225">
                  <c:v>0.86556999999999995</c:v>
                </c:pt>
                <c:pt idx="226">
                  <c:v>0.875336</c:v>
                </c:pt>
                <c:pt idx="227">
                  <c:v>0.87045300000000003</c:v>
                </c:pt>
                <c:pt idx="228">
                  <c:v>0.87826599999999999</c:v>
                </c:pt>
                <c:pt idx="229">
                  <c:v>0.86752300000000004</c:v>
                </c:pt>
                <c:pt idx="230">
                  <c:v>0.875336</c:v>
                </c:pt>
                <c:pt idx="231">
                  <c:v>0.88021899999999997</c:v>
                </c:pt>
                <c:pt idx="232">
                  <c:v>0.88607800000000003</c:v>
                </c:pt>
                <c:pt idx="233">
                  <c:v>0.88607800000000003</c:v>
                </c:pt>
                <c:pt idx="234">
                  <c:v>0.88314800000000004</c:v>
                </c:pt>
                <c:pt idx="235">
                  <c:v>0.89389099999999999</c:v>
                </c:pt>
                <c:pt idx="236">
                  <c:v>0.89975000000000005</c:v>
                </c:pt>
                <c:pt idx="237">
                  <c:v>0.90072700000000006</c:v>
                </c:pt>
                <c:pt idx="238">
                  <c:v>0.90268000000000004</c:v>
                </c:pt>
                <c:pt idx="239">
                  <c:v>0.91244499999999995</c:v>
                </c:pt>
                <c:pt idx="240">
                  <c:v>0.92025800000000002</c:v>
                </c:pt>
                <c:pt idx="241">
                  <c:v>0.92611699999999997</c:v>
                </c:pt>
                <c:pt idx="242">
                  <c:v>0.92709399999999997</c:v>
                </c:pt>
                <c:pt idx="243">
                  <c:v>0.94564800000000004</c:v>
                </c:pt>
                <c:pt idx="244">
                  <c:v>0.952484</c:v>
                </c:pt>
                <c:pt idx="245">
                  <c:v>0.95053100000000001</c:v>
                </c:pt>
                <c:pt idx="246">
                  <c:v>0.95736699999999997</c:v>
                </c:pt>
                <c:pt idx="247">
                  <c:v>0.9642030000000000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662912"/>
        <c:axId val="42750720"/>
      </c:scatterChart>
      <c:valAx>
        <c:axId val="42662912"/>
        <c:scaling>
          <c:orientation val="minMax"/>
          <c:max val="-0.30000000000000004"/>
          <c:min val="-0.5"/>
        </c:scaling>
        <c:delete val="0"/>
        <c:axPos val="b"/>
        <c:minorGridlines/>
        <c:numFmt formatCode="0.00E+00" sourceLinked="1"/>
        <c:majorTickMark val="out"/>
        <c:minorTickMark val="none"/>
        <c:tickLblPos val="nextTo"/>
        <c:crossAx val="42750720"/>
        <c:crosses val="autoZero"/>
        <c:crossBetween val="midCat"/>
      </c:valAx>
      <c:valAx>
        <c:axId val="42750720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266291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3v'!$L$1</c:f>
              <c:strCache>
                <c:ptCount val="1"/>
                <c:pt idx="0">
                  <c:v>30hz</c:v>
                </c:pt>
              </c:strCache>
            </c:strRef>
          </c:tx>
          <c:xVal>
            <c:numRef>
              <c:f>'3v'!$I$3:$I$300</c:f>
              <c:numCache>
                <c:formatCode>0.00E+00</c:formatCode>
                <c:ptCount val="298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</c:numCache>
            </c:numRef>
          </c:xVal>
          <c:yVal>
            <c:numRef>
              <c:f>'3v'!$J$3:$J$300</c:f>
              <c:numCache>
                <c:formatCode>0.00E+00</c:formatCode>
                <c:ptCount val="298"/>
                <c:pt idx="0">
                  <c:v>-0.317297</c:v>
                </c:pt>
                <c:pt idx="1">
                  <c:v>-0.332922</c:v>
                </c:pt>
                <c:pt idx="2">
                  <c:v>-0.34659390000000001</c:v>
                </c:pt>
                <c:pt idx="3">
                  <c:v>-0.35831259999999998</c:v>
                </c:pt>
                <c:pt idx="4">
                  <c:v>-0.37393759999999998</c:v>
                </c:pt>
                <c:pt idx="5">
                  <c:v>-0.38956259999999998</c:v>
                </c:pt>
                <c:pt idx="6">
                  <c:v>-0.40518759999999998</c:v>
                </c:pt>
                <c:pt idx="7">
                  <c:v>-0.42276570000000002</c:v>
                </c:pt>
                <c:pt idx="8">
                  <c:v>-0.43839070000000002</c:v>
                </c:pt>
                <c:pt idx="9">
                  <c:v>-0.45401570000000002</c:v>
                </c:pt>
                <c:pt idx="10">
                  <c:v>-0.47159390000000001</c:v>
                </c:pt>
                <c:pt idx="11">
                  <c:v>-0.489172</c:v>
                </c:pt>
                <c:pt idx="12">
                  <c:v>-0.50479700000000005</c:v>
                </c:pt>
                <c:pt idx="13">
                  <c:v>-0.52042200000000005</c:v>
                </c:pt>
                <c:pt idx="14">
                  <c:v>-0.53604700000000005</c:v>
                </c:pt>
                <c:pt idx="15">
                  <c:v>-0.55167200000000005</c:v>
                </c:pt>
                <c:pt idx="16">
                  <c:v>-0.56534390000000001</c:v>
                </c:pt>
                <c:pt idx="17">
                  <c:v>-0.57901570000000002</c:v>
                </c:pt>
                <c:pt idx="18">
                  <c:v>-0.59464070000000002</c:v>
                </c:pt>
                <c:pt idx="19">
                  <c:v>-0.60635950000000005</c:v>
                </c:pt>
                <c:pt idx="20">
                  <c:v>-0.62003140000000001</c:v>
                </c:pt>
                <c:pt idx="21">
                  <c:v>-0.63175009999999998</c:v>
                </c:pt>
                <c:pt idx="22">
                  <c:v>-0.64346890000000001</c:v>
                </c:pt>
                <c:pt idx="23">
                  <c:v>-0.65323450000000005</c:v>
                </c:pt>
                <c:pt idx="24">
                  <c:v>-0.66495320000000002</c:v>
                </c:pt>
                <c:pt idx="25">
                  <c:v>-0.67276570000000002</c:v>
                </c:pt>
                <c:pt idx="26">
                  <c:v>-0.68253140000000001</c:v>
                </c:pt>
                <c:pt idx="27">
                  <c:v>-0.69034390000000001</c:v>
                </c:pt>
                <c:pt idx="28">
                  <c:v>-0.69620320000000002</c:v>
                </c:pt>
                <c:pt idx="29">
                  <c:v>-0.70206259999999998</c:v>
                </c:pt>
                <c:pt idx="30">
                  <c:v>-0.70792200000000005</c:v>
                </c:pt>
                <c:pt idx="31">
                  <c:v>-0.70987509999999998</c:v>
                </c:pt>
                <c:pt idx="32">
                  <c:v>-0.71378140000000001</c:v>
                </c:pt>
                <c:pt idx="33">
                  <c:v>-0.71768759999999998</c:v>
                </c:pt>
                <c:pt idx="34">
                  <c:v>-0.71768759999999998</c:v>
                </c:pt>
                <c:pt idx="35">
                  <c:v>-0.71573450000000005</c:v>
                </c:pt>
                <c:pt idx="36">
                  <c:v>-0.71378140000000001</c:v>
                </c:pt>
                <c:pt idx="37">
                  <c:v>-0.71378140000000001</c:v>
                </c:pt>
                <c:pt idx="38">
                  <c:v>-0.70792200000000005</c:v>
                </c:pt>
                <c:pt idx="39">
                  <c:v>-0.70206259999999998</c:v>
                </c:pt>
                <c:pt idx="40">
                  <c:v>-0.69815640000000001</c:v>
                </c:pt>
                <c:pt idx="41">
                  <c:v>-0.69034390000000001</c:v>
                </c:pt>
                <c:pt idx="42">
                  <c:v>-0.68448450000000005</c:v>
                </c:pt>
                <c:pt idx="43">
                  <c:v>-0.67667200000000005</c:v>
                </c:pt>
                <c:pt idx="44">
                  <c:v>-0.66690640000000001</c:v>
                </c:pt>
                <c:pt idx="45">
                  <c:v>-0.65714070000000002</c:v>
                </c:pt>
                <c:pt idx="46">
                  <c:v>-0.64737509999999998</c:v>
                </c:pt>
                <c:pt idx="47">
                  <c:v>-0.63565640000000001</c:v>
                </c:pt>
                <c:pt idx="48">
                  <c:v>-0.62393759999999998</c:v>
                </c:pt>
                <c:pt idx="49">
                  <c:v>-0.61026570000000002</c:v>
                </c:pt>
                <c:pt idx="50">
                  <c:v>-0.59659390000000001</c:v>
                </c:pt>
                <c:pt idx="51">
                  <c:v>-0.58292200000000005</c:v>
                </c:pt>
                <c:pt idx="52">
                  <c:v>-0.56729700000000005</c:v>
                </c:pt>
                <c:pt idx="53">
                  <c:v>-0.55167200000000005</c:v>
                </c:pt>
                <c:pt idx="54">
                  <c:v>-0.53604700000000005</c:v>
                </c:pt>
                <c:pt idx="55">
                  <c:v>-0.52042200000000005</c:v>
                </c:pt>
                <c:pt idx="56">
                  <c:v>-0.50675009999999998</c:v>
                </c:pt>
                <c:pt idx="57">
                  <c:v>-0.489172</c:v>
                </c:pt>
                <c:pt idx="58">
                  <c:v>-0.473547</c:v>
                </c:pt>
                <c:pt idx="59">
                  <c:v>-0.457922</c:v>
                </c:pt>
                <c:pt idx="60">
                  <c:v>-0.442297</c:v>
                </c:pt>
                <c:pt idx="61">
                  <c:v>-0.42471890000000001</c:v>
                </c:pt>
                <c:pt idx="62">
                  <c:v>-0.40909390000000001</c:v>
                </c:pt>
                <c:pt idx="63">
                  <c:v>-0.39346890000000001</c:v>
                </c:pt>
                <c:pt idx="64">
                  <c:v>-0.379797</c:v>
                </c:pt>
                <c:pt idx="65">
                  <c:v>-0.364172</c:v>
                </c:pt>
                <c:pt idx="66">
                  <c:v>-0.35050009999999998</c:v>
                </c:pt>
                <c:pt idx="67">
                  <c:v>-0.33682820000000002</c:v>
                </c:pt>
                <c:pt idx="68">
                  <c:v>-0.32120320000000002</c:v>
                </c:pt>
                <c:pt idx="69">
                  <c:v>-0.30753140000000001</c:v>
                </c:pt>
                <c:pt idx="70">
                  <c:v>-0.2938595</c:v>
                </c:pt>
                <c:pt idx="71">
                  <c:v>-0.28214070000000002</c:v>
                </c:pt>
                <c:pt idx="72">
                  <c:v>-0.270422</c:v>
                </c:pt>
                <c:pt idx="73">
                  <c:v>-0.25870320000000002</c:v>
                </c:pt>
                <c:pt idx="74">
                  <c:v>-0.24893760000000001</c:v>
                </c:pt>
                <c:pt idx="75">
                  <c:v>-0.239172</c:v>
                </c:pt>
                <c:pt idx="76">
                  <c:v>-0.23331260000000001</c:v>
                </c:pt>
                <c:pt idx="77">
                  <c:v>-0.22550010000000001</c:v>
                </c:pt>
                <c:pt idx="78">
                  <c:v>-0.21964069999999999</c:v>
                </c:pt>
                <c:pt idx="79">
                  <c:v>-0.21378140000000001</c:v>
                </c:pt>
                <c:pt idx="80">
                  <c:v>-0.207922</c:v>
                </c:pt>
                <c:pt idx="81">
                  <c:v>-0.20401569999999999</c:v>
                </c:pt>
                <c:pt idx="82">
                  <c:v>-0.20206260000000001</c:v>
                </c:pt>
                <c:pt idx="83">
                  <c:v>-0.2001095</c:v>
                </c:pt>
                <c:pt idx="84">
                  <c:v>-0.19815640000000001</c:v>
                </c:pt>
                <c:pt idx="85">
                  <c:v>-0.19815640000000001</c:v>
                </c:pt>
                <c:pt idx="86">
                  <c:v>-0.2001095</c:v>
                </c:pt>
                <c:pt idx="87">
                  <c:v>-0.20206260000000001</c:v>
                </c:pt>
                <c:pt idx="88">
                  <c:v>-0.20596890000000001</c:v>
                </c:pt>
                <c:pt idx="89">
                  <c:v>-0.20987510000000001</c:v>
                </c:pt>
                <c:pt idx="90">
                  <c:v>-0.21378140000000001</c:v>
                </c:pt>
                <c:pt idx="91">
                  <c:v>-0.22159390000000001</c:v>
                </c:pt>
                <c:pt idx="92">
                  <c:v>-0.22745319999999999</c:v>
                </c:pt>
                <c:pt idx="93">
                  <c:v>-0.23526569999999999</c:v>
                </c:pt>
                <c:pt idx="94">
                  <c:v>-0.24503140000000001</c:v>
                </c:pt>
                <c:pt idx="95">
                  <c:v>-0.254797</c:v>
                </c:pt>
                <c:pt idx="96">
                  <c:v>-0.26651570000000002</c:v>
                </c:pt>
                <c:pt idx="97">
                  <c:v>-0.28018759999999998</c:v>
                </c:pt>
                <c:pt idx="98">
                  <c:v>-0.29190640000000001</c:v>
                </c:pt>
                <c:pt idx="99">
                  <c:v>-0.30362509999999998</c:v>
                </c:pt>
                <c:pt idx="100">
                  <c:v>-0.31925009999999998</c:v>
                </c:pt>
                <c:pt idx="101">
                  <c:v>-0.332922</c:v>
                </c:pt>
                <c:pt idx="102">
                  <c:v>-0.34659390000000001</c:v>
                </c:pt>
                <c:pt idx="103">
                  <c:v>-0.36026570000000002</c:v>
                </c:pt>
                <c:pt idx="104">
                  <c:v>-0.37589070000000002</c:v>
                </c:pt>
                <c:pt idx="105">
                  <c:v>-0.39151570000000002</c:v>
                </c:pt>
                <c:pt idx="106">
                  <c:v>-0.40518759999999998</c:v>
                </c:pt>
                <c:pt idx="107">
                  <c:v>-0.42276570000000002</c:v>
                </c:pt>
                <c:pt idx="108">
                  <c:v>-0.43839070000000002</c:v>
                </c:pt>
                <c:pt idx="109">
                  <c:v>-0.45596890000000001</c:v>
                </c:pt>
                <c:pt idx="110">
                  <c:v>-0.473547</c:v>
                </c:pt>
                <c:pt idx="111">
                  <c:v>-0.489172</c:v>
                </c:pt>
                <c:pt idx="112">
                  <c:v>-0.50479700000000005</c:v>
                </c:pt>
                <c:pt idx="113">
                  <c:v>-0.52042200000000005</c:v>
                </c:pt>
                <c:pt idx="114">
                  <c:v>-0.53604700000000005</c:v>
                </c:pt>
                <c:pt idx="115">
                  <c:v>-0.55167200000000005</c:v>
                </c:pt>
                <c:pt idx="116">
                  <c:v>-0.56534390000000001</c:v>
                </c:pt>
                <c:pt idx="117">
                  <c:v>-0.58096890000000001</c:v>
                </c:pt>
                <c:pt idx="118">
                  <c:v>-0.59464070000000002</c:v>
                </c:pt>
                <c:pt idx="119">
                  <c:v>-0.60635950000000005</c:v>
                </c:pt>
                <c:pt idx="120">
                  <c:v>-0.62003140000000001</c:v>
                </c:pt>
                <c:pt idx="121">
                  <c:v>-0.63175009999999998</c:v>
                </c:pt>
                <c:pt idx="122">
                  <c:v>-0.64346890000000001</c:v>
                </c:pt>
                <c:pt idx="123">
                  <c:v>-0.65323450000000005</c:v>
                </c:pt>
                <c:pt idx="124">
                  <c:v>-0.66495320000000002</c:v>
                </c:pt>
                <c:pt idx="125">
                  <c:v>-0.67276570000000002</c:v>
                </c:pt>
                <c:pt idx="126">
                  <c:v>-0.68253140000000001</c:v>
                </c:pt>
                <c:pt idx="127">
                  <c:v>-0.69034390000000001</c:v>
                </c:pt>
                <c:pt idx="128">
                  <c:v>-0.69620320000000002</c:v>
                </c:pt>
                <c:pt idx="129">
                  <c:v>-0.70206259999999998</c:v>
                </c:pt>
                <c:pt idx="130">
                  <c:v>-0.70792200000000005</c:v>
                </c:pt>
                <c:pt idx="131">
                  <c:v>-0.71182820000000002</c:v>
                </c:pt>
                <c:pt idx="132">
                  <c:v>-0.71378140000000001</c:v>
                </c:pt>
                <c:pt idx="133">
                  <c:v>-0.71573450000000005</c:v>
                </c:pt>
                <c:pt idx="134">
                  <c:v>-0.71768759999999998</c:v>
                </c:pt>
                <c:pt idx="135">
                  <c:v>-0.71573450000000005</c:v>
                </c:pt>
                <c:pt idx="136">
                  <c:v>-0.71573450000000005</c:v>
                </c:pt>
                <c:pt idx="137">
                  <c:v>-0.71182820000000002</c:v>
                </c:pt>
                <c:pt idx="138">
                  <c:v>-0.70792200000000005</c:v>
                </c:pt>
                <c:pt idx="139">
                  <c:v>-0.70206259999999998</c:v>
                </c:pt>
                <c:pt idx="140">
                  <c:v>-0.69815640000000001</c:v>
                </c:pt>
                <c:pt idx="141">
                  <c:v>-0.69229700000000005</c:v>
                </c:pt>
                <c:pt idx="142">
                  <c:v>-0.68448450000000005</c:v>
                </c:pt>
                <c:pt idx="143">
                  <c:v>-0.67667200000000005</c:v>
                </c:pt>
                <c:pt idx="144">
                  <c:v>-0.66885950000000005</c:v>
                </c:pt>
                <c:pt idx="145">
                  <c:v>-0.65909390000000001</c:v>
                </c:pt>
                <c:pt idx="146">
                  <c:v>-0.64932820000000002</c:v>
                </c:pt>
                <c:pt idx="147">
                  <c:v>-0.63760950000000005</c:v>
                </c:pt>
                <c:pt idx="148">
                  <c:v>-0.62393759999999998</c:v>
                </c:pt>
                <c:pt idx="149">
                  <c:v>-0.61026570000000002</c:v>
                </c:pt>
                <c:pt idx="150">
                  <c:v>-0.59659390000000001</c:v>
                </c:pt>
                <c:pt idx="151">
                  <c:v>-0.58292200000000005</c:v>
                </c:pt>
                <c:pt idx="152">
                  <c:v>-0.56729700000000005</c:v>
                </c:pt>
                <c:pt idx="153">
                  <c:v>-0.55167200000000005</c:v>
                </c:pt>
                <c:pt idx="154">
                  <c:v>-0.53604700000000005</c:v>
                </c:pt>
                <c:pt idx="155">
                  <c:v>-0.52042200000000005</c:v>
                </c:pt>
                <c:pt idx="156">
                  <c:v>-0.50675009999999998</c:v>
                </c:pt>
                <c:pt idx="157">
                  <c:v>-0.489172</c:v>
                </c:pt>
                <c:pt idx="158">
                  <c:v>-0.473547</c:v>
                </c:pt>
                <c:pt idx="159">
                  <c:v>-0.457922</c:v>
                </c:pt>
                <c:pt idx="160">
                  <c:v>-0.442297</c:v>
                </c:pt>
                <c:pt idx="161">
                  <c:v>-0.42471890000000001</c:v>
                </c:pt>
                <c:pt idx="162">
                  <c:v>-0.40909390000000001</c:v>
                </c:pt>
                <c:pt idx="163">
                  <c:v>-0.39346890000000001</c:v>
                </c:pt>
                <c:pt idx="164">
                  <c:v>-0.379797</c:v>
                </c:pt>
                <c:pt idx="165">
                  <c:v>-0.364172</c:v>
                </c:pt>
                <c:pt idx="166">
                  <c:v>-0.35050009999999998</c:v>
                </c:pt>
                <c:pt idx="167">
                  <c:v>-0.33487509999999998</c:v>
                </c:pt>
                <c:pt idx="168">
                  <c:v>-0.32120320000000002</c:v>
                </c:pt>
                <c:pt idx="169">
                  <c:v>-0.30753140000000001</c:v>
                </c:pt>
                <c:pt idx="170">
                  <c:v>-0.2938595</c:v>
                </c:pt>
                <c:pt idx="171">
                  <c:v>-0.28214070000000002</c:v>
                </c:pt>
                <c:pt idx="172">
                  <c:v>-0.270422</c:v>
                </c:pt>
                <c:pt idx="173">
                  <c:v>-0.25870320000000002</c:v>
                </c:pt>
                <c:pt idx="174">
                  <c:v>-0.24893760000000001</c:v>
                </c:pt>
                <c:pt idx="175">
                  <c:v>-0.239172</c:v>
                </c:pt>
                <c:pt idx="176">
                  <c:v>-0.2313595</c:v>
                </c:pt>
                <c:pt idx="177">
                  <c:v>-0.223547</c:v>
                </c:pt>
                <c:pt idx="178">
                  <c:v>-0.21768760000000001</c:v>
                </c:pt>
                <c:pt idx="179">
                  <c:v>-0.21182819999999999</c:v>
                </c:pt>
                <c:pt idx="180">
                  <c:v>-0.207922</c:v>
                </c:pt>
                <c:pt idx="181">
                  <c:v>-0.20401569999999999</c:v>
                </c:pt>
                <c:pt idx="182">
                  <c:v>-0.20206260000000001</c:v>
                </c:pt>
                <c:pt idx="183">
                  <c:v>-0.2001095</c:v>
                </c:pt>
                <c:pt idx="184">
                  <c:v>-0.19815640000000001</c:v>
                </c:pt>
                <c:pt idx="185">
                  <c:v>-0.19815640000000001</c:v>
                </c:pt>
                <c:pt idx="186">
                  <c:v>-0.2001095</c:v>
                </c:pt>
                <c:pt idx="187">
                  <c:v>-0.20206260000000001</c:v>
                </c:pt>
                <c:pt idx="188">
                  <c:v>-0.20596890000000001</c:v>
                </c:pt>
                <c:pt idx="189">
                  <c:v>-0.20987510000000001</c:v>
                </c:pt>
                <c:pt idx="190">
                  <c:v>-0.21378140000000001</c:v>
                </c:pt>
                <c:pt idx="191">
                  <c:v>-0.22159390000000001</c:v>
                </c:pt>
                <c:pt idx="192">
                  <c:v>-0.22745319999999999</c:v>
                </c:pt>
                <c:pt idx="193">
                  <c:v>-0.23526569999999999</c:v>
                </c:pt>
                <c:pt idx="194">
                  <c:v>-0.24503140000000001</c:v>
                </c:pt>
                <c:pt idx="195">
                  <c:v>-0.25675009999999998</c:v>
                </c:pt>
                <c:pt idx="196">
                  <c:v>-0.26651570000000002</c:v>
                </c:pt>
                <c:pt idx="197">
                  <c:v>-0.28018759999999998</c:v>
                </c:pt>
                <c:pt idx="198">
                  <c:v>-0.29190640000000001</c:v>
                </c:pt>
                <c:pt idx="199">
                  <c:v>-0.30362509999999998</c:v>
                </c:pt>
                <c:pt idx="200">
                  <c:v>-0.31925009999999998</c:v>
                </c:pt>
                <c:pt idx="201">
                  <c:v>-0.332922</c:v>
                </c:pt>
                <c:pt idx="202">
                  <c:v>-0.34659390000000001</c:v>
                </c:pt>
                <c:pt idx="203">
                  <c:v>-0.36026570000000002</c:v>
                </c:pt>
                <c:pt idx="204">
                  <c:v>-0.37589070000000002</c:v>
                </c:pt>
                <c:pt idx="205">
                  <c:v>-0.39151570000000002</c:v>
                </c:pt>
                <c:pt idx="206">
                  <c:v>-0.40518759999999998</c:v>
                </c:pt>
                <c:pt idx="207">
                  <c:v>-0.42276570000000002</c:v>
                </c:pt>
                <c:pt idx="208">
                  <c:v>-0.43839070000000002</c:v>
                </c:pt>
                <c:pt idx="209">
                  <c:v>-0.45596890000000001</c:v>
                </c:pt>
                <c:pt idx="210">
                  <c:v>-0.47159390000000001</c:v>
                </c:pt>
                <c:pt idx="211">
                  <c:v>-0.489172</c:v>
                </c:pt>
                <c:pt idx="212">
                  <c:v>-0.50479700000000005</c:v>
                </c:pt>
                <c:pt idx="213">
                  <c:v>-0.52042200000000005</c:v>
                </c:pt>
                <c:pt idx="214">
                  <c:v>-0.53604700000000005</c:v>
                </c:pt>
                <c:pt idx="215">
                  <c:v>-0.55167200000000005</c:v>
                </c:pt>
                <c:pt idx="216">
                  <c:v>-0.56534390000000001</c:v>
                </c:pt>
                <c:pt idx="217">
                  <c:v>-0.57901570000000002</c:v>
                </c:pt>
                <c:pt idx="218">
                  <c:v>-0.59464070000000002</c:v>
                </c:pt>
                <c:pt idx="219">
                  <c:v>-0.60635950000000005</c:v>
                </c:pt>
                <c:pt idx="220">
                  <c:v>-0.62003140000000001</c:v>
                </c:pt>
                <c:pt idx="221">
                  <c:v>-0.63175009999999998</c:v>
                </c:pt>
                <c:pt idx="222">
                  <c:v>-0.64346890000000001</c:v>
                </c:pt>
                <c:pt idx="223">
                  <c:v>-0.65323450000000005</c:v>
                </c:pt>
                <c:pt idx="224">
                  <c:v>-0.66495320000000002</c:v>
                </c:pt>
                <c:pt idx="225">
                  <c:v>-0.67471890000000001</c:v>
                </c:pt>
                <c:pt idx="226">
                  <c:v>-0.68253140000000001</c:v>
                </c:pt>
                <c:pt idx="227">
                  <c:v>-0.69034390000000001</c:v>
                </c:pt>
                <c:pt idx="228">
                  <c:v>-0.69620320000000002</c:v>
                </c:pt>
                <c:pt idx="229">
                  <c:v>-0.70206259999999998</c:v>
                </c:pt>
                <c:pt idx="230">
                  <c:v>-0.70792200000000005</c:v>
                </c:pt>
                <c:pt idx="231">
                  <c:v>-0.70987509999999998</c:v>
                </c:pt>
                <c:pt idx="232">
                  <c:v>-0.71378140000000001</c:v>
                </c:pt>
                <c:pt idx="233">
                  <c:v>-0.71573450000000005</c:v>
                </c:pt>
                <c:pt idx="234">
                  <c:v>-0.71768759999999998</c:v>
                </c:pt>
                <c:pt idx="235">
                  <c:v>-0.71573450000000005</c:v>
                </c:pt>
                <c:pt idx="236">
                  <c:v>-0.71573450000000005</c:v>
                </c:pt>
                <c:pt idx="237">
                  <c:v>-0.71182820000000002</c:v>
                </c:pt>
                <c:pt idx="238">
                  <c:v>-0.70792200000000005</c:v>
                </c:pt>
                <c:pt idx="239">
                  <c:v>-0.70206259999999998</c:v>
                </c:pt>
                <c:pt idx="240">
                  <c:v>-0.69620320000000002</c:v>
                </c:pt>
                <c:pt idx="241">
                  <c:v>-0.69034390000000001</c:v>
                </c:pt>
                <c:pt idx="242">
                  <c:v>-0.68448450000000005</c:v>
                </c:pt>
                <c:pt idx="243">
                  <c:v>-0.67667200000000005</c:v>
                </c:pt>
                <c:pt idx="244">
                  <c:v>-0.66690640000000001</c:v>
                </c:pt>
                <c:pt idx="245">
                  <c:v>-0.65714070000000002</c:v>
                </c:pt>
                <c:pt idx="246">
                  <c:v>-0.64737509999999998</c:v>
                </c:pt>
                <c:pt idx="247">
                  <c:v>-0.63565640000000001</c:v>
                </c:pt>
                <c:pt idx="248">
                  <c:v>-0.62393759999999998</c:v>
                </c:pt>
                <c:pt idx="249">
                  <c:v>-0.61026570000000002</c:v>
                </c:pt>
                <c:pt idx="250">
                  <c:v>-0.59659390000000001</c:v>
                </c:pt>
                <c:pt idx="251">
                  <c:v>-0.58292200000000005</c:v>
                </c:pt>
                <c:pt idx="252">
                  <c:v>-0.56729700000000005</c:v>
                </c:pt>
                <c:pt idx="253">
                  <c:v>-0.55167200000000005</c:v>
                </c:pt>
                <c:pt idx="254">
                  <c:v>-0.53604700000000005</c:v>
                </c:pt>
                <c:pt idx="255">
                  <c:v>-0.52042200000000005</c:v>
                </c:pt>
                <c:pt idx="256">
                  <c:v>-0.50675009999999998</c:v>
                </c:pt>
                <c:pt idx="257">
                  <c:v>-0.489172</c:v>
                </c:pt>
                <c:pt idx="258">
                  <c:v>-0.473547</c:v>
                </c:pt>
                <c:pt idx="259">
                  <c:v>-0.457922</c:v>
                </c:pt>
                <c:pt idx="260">
                  <c:v>-0.442297</c:v>
                </c:pt>
                <c:pt idx="261">
                  <c:v>-0.42471890000000001</c:v>
                </c:pt>
                <c:pt idx="262">
                  <c:v>-0.40909390000000001</c:v>
                </c:pt>
                <c:pt idx="263">
                  <c:v>-0.39346890000000001</c:v>
                </c:pt>
                <c:pt idx="264">
                  <c:v>-0.379797</c:v>
                </c:pt>
                <c:pt idx="265">
                  <c:v>-0.364172</c:v>
                </c:pt>
                <c:pt idx="266">
                  <c:v>-0.35050009999999998</c:v>
                </c:pt>
                <c:pt idx="267">
                  <c:v>-0.33682820000000002</c:v>
                </c:pt>
                <c:pt idx="268">
                  <c:v>-0.32120320000000002</c:v>
                </c:pt>
                <c:pt idx="269">
                  <c:v>-0.30753140000000001</c:v>
                </c:pt>
                <c:pt idx="270">
                  <c:v>-0.2938595</c:v>
                </c:pt>
                <c:pt idx="271">
                  <c:v>-0.28018759999999998</c:v>
                </c:pt>
                <c:pt idx="272">
                  <c:v>-0.270422</c:v>
                </c:pt>
                <c:pt idx="273">
                  <c:v>-0.25870320000000002</c:v>
                </c:pt>
                <c:pt idx="274">
                  <c:v>-0.24893760000000001</c:v>
                </c:pt>
                <c:pt idx="275">
                  <c:v>-0.239172</c:v>
                </c:pt>
                <c:pt idx="276">
                  <c:v>-0.2313595</c:v>
                </c:pt>
                <c:pt idx="277">
                  <c:v>-0.22550010000000001</c:v>
                </c:pt>
                <c:pt idx="278">
                  <c:v>-0.21964069999999999</c:v>
                </c:pt>
                <c:pt idx="279">
                  <c:v>-0.21378140000000001</c:v>
                </c:pt>
                <c:pt idx="280">
                  <c:v>-0.207922</c:v>
                </c:pt>
                <c:pt idx="281">
                  <c:v>-0.20401569999999999</c:v>
                </c:pt>
                <c:pt idx="282">
                  <c:v>-0.20206260000000001</c:v>
                </c:pt>
                <c:pt idx="283">
                  <c:v>-0.2001095</c:v>
                </c:pt>
                <c:pt idx="284">
                  <c:v>-0.19815640000000001</c:v>
                </c:pt>
                <c:pt idx="285">
                  <c:v>-0.19815640000000001</c:v>
                </c:pt>
                <c:pt idx="286">
                  <c:v>-0.2001095</c:v>
                </c:pt>
                <c:pt idx="287">
                  <c:v>-0.20206260000000001</c:v>
                </c:pt>
                <c:pt idx="288">
                  <c:v>-0.20596890000000001</c:v>
                </c:pt>
                <c:pt idx="289">
                  <c:v>-0.20987510000000001</c:v>
                </c:pt>
                <c:pt idx="290">
                  <c:v>-0.21378140000000001</c:v>
                </c:pt>
                <c:pt idx="291">
                  <c:v>-0.22159390000000001</c:v>
                </c:pt>
                <c:pt idx="292">
                  <c:v>-0.22745319999999999</c:v>
                </c:pt>
                <c:pt idx="293">
                  <c:v>-0.23526569999999999</c:v>
                </c:pt>
                <c:pt idx="294">
                  <c:v>-0.24503140000000001</c:v>
                </c:pt>
                <c:pt idx="295">
                  <c:v>-0.25675009999999998</c:v>
                </c:pt>
                <c:pt idx="296">
                  <c:v>-0.26651570000000002</c:v>
                </c:pt>
                <c:pt idx="297">
                  <c:v>-0.278234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3v'!$L$1</c:f>
              <c:strCache>
                <c:ptCount val="1"/>
                <c:pt idx="0">
                  <c:v>30hz</c:v>
                </c:pt>
              </c:strCache>
            </c:strRef>
          </c:tx>
          <c:xVal>
            <c:numRef>
              <c:f>'3v'!$I$3:$I$300</c:f>
              <c:numCache>
                <c:formatCode>0.00E+00</c:formatCode>
                <c:ptCount val="298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</c:numCache>
            </c:numRef>
          </c:xVal>
          <c:yVal>
            <c:numRef>
              <c:f>'3v'!$K$3:$K$300</c:f>
              <c:numCache>
                <c:formatCode>0.00E+00</c:formatCode>
                <c:ptCount val="298"/>
                <c:pt idx="0">
                  <c:v>0.87338280000000001</c:v>
                </c:pt>
                <c:pt idx="1">
                  <c:v>0.89096089999999994</c:v>
                </c:pt>
                <c:pt idx="2">
                  <c:v>0.88412500000000005</c:v>
                </c:pt>
                <c:pt idx="3">
                  <c:v>0.87338280000000001</c:v>
                </c:pt>
                <c:pt idx="4">
                  <c:v>0.89389059999999998</c:v>
                </c:pt>
                <c:pt idx="5">
                  <c:v>0.86459370000000002</c:v>
                </c:pt>
                <c:pt idx="6">
                  <c:v>0.90951559999999998</c:v>
                </c:pt>
                <c:pt idx="7">
                  <c:v>0.84994530000000001</c:v>
                </c:pt>
                <c:pt idx="8">
                  <c:v>0.92709370000000002</c:v>
                </c:pt>
                <c:pt idx="9">
                  <c:v>0.87142969999999997</c:v>
                </c:pt>
                <c:pt idx="10">
                  <c:v>0.91049219999999997</c:v>
                </c:pt>
                <c:pt idx="11">
                  <c:v>0.90463280000000001</c:v>
                </c:pt>
                <c:pt idx="12">
                  <c:v>0.91439839999999994</c:v>
                </c:pt>
                <c:pt idx="13">
                  <c:v>0.89877339999999994</c:v>
                </c:pt>
                <c:pt idx="14">
                  <c:v>0.90463280000000001</c:v>
                </c:pt>
                <c:pt idx="15">
                  <c:v>0.90658589999999994</c:v>
                </c:pt>
                <c:pt idx="16">
                  <c:v>0.91635160000000004</c:v>
                </c:pt>
                <c:pt idx="17">
                  <c:v>0.90365620000000002</c:v>
                </c:pt>
                <c:pt idx="18">
                  <c:v>0.91049219999999997</c:v>
                </c:pt>
                <c:pt idx="19">
                  <c:v>0.90365620000000002</c:v>
                </c:pt>
                <c:pt idx="20">
                  <c:v>0.91635160000000004</c:v>
                </c:pt>
                <c:pt idx="21">
                  <c:v>0.90951559999999998</c:v>
                </c:pt>
                <c:pt idx="22">
                  <c:v>0.92611719999999997</c:v>
                </c:pt>
                <c:pt idx="23">
                  <c:v>0.92025780000000001</c:v>
                </c:pt>
                <c:pt idx="24">
                  <c:v>0.93783589999999994</c:v>
                </c:pt>
                <c:pt idx="25">
                  <c:v>0.93197660000000004</c:v>
                </c:pt>
                <c:pt idx="26">
                  <c:v>0.94076559999999998</c:v>
                </c:pt>
                <c:pt idx="27">
                  <c:v>0.93685940000000001</c:v>
                </c:pt>
                <c:pt idx="28">
                  <c:v>0.95541410000000004</c:v>
                </c:pt>
                <c:pt idx="29">
                  <c:v>0.95346089999999994</c:v>
                </c:pt>
                <c:pt idx="30">
                  <c:v>0.94857809999999998</c:v>
                </c:pt>
                <c:pt idx="31">
                  <c:v>0.97103910000000004</c:v>
                </c:pt>
                <c:pt idx="32">
                  <c:v>0.95834370000000002</c:v>
                </c:pt>
                <c:pt idx="33">
                  <c:v>0.95932030000000001</c:v>
                </c:pt>
                <c:pt idx="34">
                  <c:v>0.96810940000000001</c:v>
                </c:pt>
                <c:pt idx="35">
                  <c:v>0.95150780000000001</c:v>
                </c:pt>
                <c:pt idx="36">
                  <c:v>0.97689839999999994</c:v>
                </c:pt>
                <c:pt idx="37">
                  <c:v>0.97103910000000004</c:v>
                </c:pt>
                <c:pt idx="38">
                  <c:v>0.99447660000000004</c:v>
                </c:pt>
                <c:pt idx="39">
                  <c:v>0.95346089999999994</c:v>
                </c:pt>
                <c:pt idx="40">
                  <c:v>0.99642969999999997</c:v>
                </c:pt>
                <c:pt idx="41">
                  <c:v>0.96810940000000001</c:v>
                </c:pt>
                <c:pt idx="42">
                  <c:v>0.98471089999999994</c:v>
                </c:pt>
                <c:pt idx="43">
                  <c:v>0.97592190000000001</c:v>
                </c:pt>
                <c:pt idx="44">
                  <c:v>0.95834370000000002</c:v>
                </c:pt>
                <c:pt idx="45">
                  <c:v>0.97885160000000004</c:v>
                </c:pt>
                <c:pt idx="46">
                  <c:v>0.97592190000000001</c:v>
                </c:pt>
                <c:pt idx="47">
                  <c:v>0.96517969999999997</c:v>
                </c:pt>
                <c:pt idx="48">
                  <c:v>0.97006250000000005</c:v>
                </c:pt>
                <c:pt idx="49">
                  <c:v>0.98178120000000002</c:v>
                </c:pt>
                <c:pt idx="50">
                  <c:v>0.95248440000000001</c:v>
                </c:pt>
                <c:pt idx="51">
                  <c:v>0.97689839999999994</c:v>
                </c:pt>
                <c:pt idx="52">
                  <c:v>0.96322660000000004</c:v>
                </c:pt>
                <c:pt idx="53">
                  <c:v>0.97299219999999997</c:v>
                </c:pt>
                <c:pt idx="54">
                  <c:v>0.95248440000000001</c:v>
                </c:pt>
                <c:pt idx="55">
                  <c:v>0.96810940000000001</c:v>
                </c:pt>
                <c:pt idx="56">
                  <c:v>0.93978910000000004</c:v>
                </c:pt>
                <c:pt idx="57">
                  <c:v>0.95150780000000001</c:v>
                </c:pt>
                <c:pt idx="58">
                  <c:v>0.94857809999999998</c:v>
                </c:pt>
                <c:pt idx="59">
                  <c:v>0.94271870000000002</c:v>
                </c:pt>
                <c:pt idx="60">
                  <c:v>0.93978910000000004</c:v>
                </c:pt>
                <c:pt idx="61">
                  <c:v>0.94857809999999998</c:v>
                </c:pt>
                <c:pt idx="62">
                  <c:v>0.93002339999999994</c:v>
                </c:pt>
                <c:pt idx="63">
                  <c:v>0.94076559999999998</c:v>
                </c:pt>
                <c:pt idx="64">
                  <c:v>0.93978910000000004</c:v>
                </c:pt>
                <c:pt idx="65">
                  <c:v>0.93197660000000004</c:v>
                </c:pt>
                <c:pt idx="66">
                  <c:v>0.94857809999999998</c:v>
                </c:pt>
                <c:pt idx="67">
                  <c:v>0.94076559999999998</c:v>
                </c:pt>
                <c:pt idx="68">
                  <c:v>0.93002339999999994</c:v>
                </c:pt>
                <c:pt idx="69">
                  <c:v>0.94467190000000001</c:v>
                </c:pt>
                <c:pt idx="70">
                  <c:v>0.92807030000000001</c:v>
                </c:pt>
                <c:pt idx="71">
                  <c:v>0.94271870000000002</c:v>
                </c:pt>
                <c:pt idx="72">
                  <c:v>0.92709370000000002</c:v>
                </c:pt>
                <c:pt idx="73">
                  <c:v>0.93392969999999997</c:v>
                </c:pt>
                <c:pt idx="74">
                  <c:v>0.93685940000000001</c:v>
                </c:pt>
                <c:pt idx="75">
                  <c:v>0.91049219999999997</c:v>
                </c:pt>
                <c:pt idx="76">
                  <c:v>0.91928120000000002</c:v>
                </c:pt>
                <c:pt idx="77">
                  <c:v>0.92514059999999998</c:v>
                </c:pt>
                <c:pt idx="78">
                  <c:v>0.90463280000000001</c:v>
                </c:pt>
                <c:pt idx="79">
                  <c:v>0.91146870000000002</c:v>
                </c:pt>
                <c:pt idx="80">
                  <c:v>0.90463280000000001</c:v>
                </c:pt>
                <c:pt idx="81">
                  <c:v>0.89584370000000002</c:v>
                </c:pt>
                <c:pt idx="82">
                  <c:v>0.89682030000000001</c:v>
                </c:pt>
                <c:pt idx="83">
                  <c:v>0.89779690000000001</c:v>
                </c:pt>
                <c:pt idx="84">
                  <c:v>0.88705469999999997</c:v>
                </c:pt>
                <c:pt idx="85">
                  <c:v>0.88314839999999994</c:v>
                </c:pt>
                <c:pt idx="86">
                  <c:v>0.87240620000000002</c:v>
                </c:pt>
                <c:pt idx="87">
                  <c:v>0.88803120000000002</c:v>
                </c:pt>
                <c:pt idx="88">
                  <c:v>0.87338280000000001</c:v>
                </c:pt>
                <c:pt idx="89">
                  <c:v>0.85873440000000001</c:v>
                </c:pt>
                <c:pt idx="90">
                  <c:v>0.88510160000000004</c:v>
                </c:pt>
                <c:pt idx="91">
                  <c:v>0.85287500000000005</c:v>
                </c:pt>
                <c:pt idx="92">
                  <c:v>0.86850000000000005</c:v>
                </c:pt>
                <c:pt idx="93">
                  <c:v>0.87924219999999997</c:v>
                </c:pt>
                <c:pt idx="94">
                  <c:v>0.86752339999999994</c:v>
                </c:pt>
                <c:pt idx="95">
                  <c:v>0.86752339999999994</c:v>
                </c:pt>
                <c:pt idx="96">
                  <c:v>0.86947660000000004</c:v>
                </c:pt>
                <c:pt idx="97">
                  <c:v>0.86361719999999997</c:v>
                </c:pt>
                <c:pt idx="98">
                  <c:v>0.88217190000000001</c:v>
                </c:pt>
                <c:pt idx="99">
                  <c:v>0.86264059999999998</c:v>
                </c:pt>
                <c:pt idx="100">
                  <c:v>0.86947660000000004</c:v>
                </c:pt>
                <c:pt idx="101">
                  <c:v>0.87631250000000005</c:v>
                </c:pt>
                <c:pt idx="102">
                  <c:v>0.87240620000000002</c:v>
                </c:pt>
                <c:pt idx="103">
                  <c:v>0.88217190000000001</c:v>
                </c:pt>
                <c:pt idx="104">
                  <c:v>0.88119530000000001</c:v>
                </c:pt>
                <c:pt idx="105">
                  <c:v>0.88217190000000001</c:v>
                </c:pt>
                <c:pt idx="106">
                  <c:v>0.89096089999999994</c:v>
                </c:pt>
                <c:pt idx="107">
                  <c:v>0.91830469999999997</c:v>
                </c:pt>
                <c:pt idx="108">
                  <c:v>0.88119530000000001</c:v>
                </c:pt>
                <c:pt idx="109">
                  <c:v>0.90560940000000001</c:v>
                </c:pt>
                <c:pt idx="110">
                  <c:v>0.90463280000000001</c:v>
                </c:pt>
                <c:pt idx="111">
                  <c:v>0.90170309999999998</c:v>
                </c:pt>
                <c:pt idx="112">
                  <c:v>0.90170309999999998</c:v>
                </c:pt>
                <c:pt idx="113">
                  <c:v>0.90463280000000001</c:v>
                </c:pt>
                <c:pt idx="114">
                  <c:v>0.90170309999999998</c:v>
                </c:pt>
                <c:pt idx="115">
                  <c:v>0.91537500000000005</c:v>
                </c:pt>
                <c:pt idx="116">
                  <c:v>0.90170309999999998</c:v>
                </c:pt>
                <c:pt idx="117">
                  <c:v>0.90658589999999994</c:v>
                </c:pt>
                <c:pt idx="118">
                  <c:v>0.91635160000000004</c:v>
                </c:pt>
                <c:pt idx="119">
                  <c:v>0.90658589999999994</c:v>
                </c:pt>
                <c:pt idx="120">
                  <c:v>0.92025780000000001</c:v>
                </c:pt>
                <c:pt idx="121">
                  <c:v>0.91928120000000002</c:v>
                </c:pt>
                <c:pt idx="122">
                  <c:v>0.93295309999999998</c:v>
                </c:pt>
                <c:pt idx="123">
                  <c:v>0.93392969999999997</c:v>
                </c:pt>
                <c:pt idx="124">
                  <c:v>0.93100000000000005</c:v>
                </c:pt>
                <c:pt idx="125">
                  <c:v>0.94174219999999997</c:v>
                </c:pt>
                <c:pt idx="126">
                  <c:v>0.93783589999999994</c:v>
                </c:pt>
                <c:pt idx="127">
                  <c:v>0.94076559999999998</c:v>
                </c:pt>
                <c:pt idx="128">
                  <c:v>0.94467190000000001</c:v>
                </c:pt>
                <c:pt idx="129">
                  <c:v>0.95248440000000001</c:v>
                </c:pt>
                <c:pt idx="130">
                  <c:v>0.95736719999999997</c:v>
                </c:pt>
                <c:pt idx="131">
                  <c:v>0.95443750000000005</c:v>
                </c:pt>
                <c:pt idx="132">
                  <c:v>0.96615620000000002</c:v>
                </c:pt>
                <c:pt idx="133">
                  <c:v>0.95834370000000002</c:v>
                </c:pt>
                <c:pt idx="134">
                  <c:v>0.96029690000000001</c:v>
                </c:pt>
                <c:pt idx="135">
                  <c:v>0.96420309999999998</c:v>
                </c:pt>
                <c:pt idx="136">
                  <c:v>0.96810940000000001</c:v>
                </c:pt>
                <c:pt idx="137">
                  <c:v>0.96713280000000001</c:v>
                </c:pt>
                <c:pt idx="138">
                  <c:v>0.98275780000000001</c:v>
                </c:pt>
                <c:pt idx="139">
                  <c:v>0.97299219999999997</c:v>
                </c:pt>
                <c:pt idx="140">
                  <c:v>0.97006250000000005</c:v>
                </c:pt>
                <c:pt idx="141">
                  <c:v>0.97982809999999998</c:v>
                </c:pt>
                <c:pt idx="142">
                  <c:v>0.97885160000000004</c:v>
                </c:pt>
                <c:pt idx="143">
                  <c:v>0.97201559999999998</c:v>
                </c:pt>
                <c:pt idx="144">
                  <c:v>0.98861719999999997</c:v>
                </c:pt>
                <c:pt idx="145">
                  <c:v>0.96615620000000002</c:v>
                </c:pt>
                <c:pt idx="146">
                  <c:v>0.99545309999999998</c:v>
                </c:pt>
                <c:pt idx="147">
                  <c:v>0.95736719999999997</c:v>
                </c:pt>
                <c:pt idx="148">
                  <c:v>0.97396870000000002</c:v>
                </c:pt>
                <c:pt idx="149">
                  <c:v>0.98861719999999997</c:v>
                </c:pt>
                <c:pt idx="150">
                  <c:v>0.97592190000000001</c:v>
                </c:pt>
                <c:pt idx="151">
                  <c:v>0.97592190000000001</c:v>
                </c:pt>
                <c:pt idx="152">
                  <c:v>0.96420309999999998</c:v>
                </c:pt>
                <c:pt idx="153">
                  <c:v>0.96029690000000001</c:v>
                </c:pt>
                <c:pt idx="154">
                  <c:v>0.95443750000000005</c:v>
                </c:pt>
                <c:pt idx="155">
                  <c:v>0.95443750000000005</c:v>
                </c:pt>
                <c:pt idx="156">
                  <c:v>0.94857809999999998</c:v>
                </c:pt>
                <c:pt idx="157">
                  <c:v>0.96029690000000001</c:v>
                </c:pt>
                <c:pt idx="158">
                  <c:v>0.95150780000000001</c:v>
                </c:pt>
                <c:pt idx="159">
                  <c:v>0.94760160000000004</c:v>
                </c:pt>
                <c:pt idx="160">
                  <c:v>0.94076559999999998</c:v>
                </c:pt>
                <c:pt idx="161">
                  <c:v>0.94564839999999994</c:v>
                </c:pt>
                <c:pt idx="162">
                  <c:v>0.93783589999999994</c:v>
                </c:pt>
                <c:pt idx="163">
                  <c:v>0.94662500000000005</c:v>
                </c:pt>
                <c:pt idx="164">
                  <c:v>0.93783589999999994</c:v>
                </c:pt>
                <c:pt idx="165">
                  <c:v>0.94271870000000002</c:v>
                </c:pt>
                <c:pt idx="166">
                  <c:v>0.94174219999999997</c:v>
                </c:pt>
                <c:pt idx="167">
                  <c:v>0.94955469999999997</c:v>
                </c:pt>
                <c:pt idx="168">
                  <c:v>0.92318750000000005</c:v>
                </c:pt>
                <c:pt idx="169">
                  <c:v>0.95443750000000005</c:v>
                </c:pt>
                <c:pt idx="170">
                  <c:v>0.92807030000000001</c:v>
                </c:pt>
                <c:pt idx="171">
                  <c:v>0.94467190000000001</c:v>
                </c:pt>
                <c:pt idx="172">
                  <c:v>0.90756250000000005</c:v>
                </c:pt>
                <c:pt idx="173">
                  <c:v>0.95150780000000001</c:v>
                </c:pt>
                <c:pt idx="174">
                  <c:v>0.90365620000000002</c:v>
                </c:pt>
                <c:pt idx="175">
                  <c:v>0.92318750000000005</c:v>
                </c:pt>
                <c:pt idx="176">
                  <c:v>0.89779690000000001</c:v>
                </c:pt>
                <c:pt idx="177">
                  <c:v>0.92904690000000001</c:v>
                </c:pt>
                <c:pt idx="178">
                  <c:v>0.89682030000000001</c:v>
                </c:pt>
                <c:pt idx="179">
                  <c:v>0.90365620000000002</c:v>
                </c:pt>
                <c:pt idx="180">
                  <c:v>0.88705469999999997</c:v>
                </c:pt>
                <c:pt idx="181">
                  <c:v>0.90853910000000004</c:v>
                </c:pt>
                <c:pt idx="182">
                  <c:v>0.88314839999999994</c:v>
                </c:pt>
                <c:pt idx="183">
                  <c:v>0.89389059999999998</c:v>
                </c:pt>
                <c:pt idx="184">
                  <c:v>0.89584370000000002</c:v>
                </c:pt>
                <c:pt idx="185">
                  <c:v>0.89291410000000004</c:v>
                </c:pt>
                <c:pt idx="186">
                  <c:v>0.88705469999999997</c:v>
                </c:pt>
                <c:pt idx="187">
                  <c:v>0.88412500000000005</c:v>
                </c:pt>
                <c:pt idx="188">
                  <c:v>0.86947660000000004</c:v>
                </c:pt>
                <c:pt idx="189">
                  <c:v>0.87728910000000004</c:v>
                </c:pt>
                <c:pt idx="190">
                  <c:v>0.87533589999999994</c:v>
                </c:pt>
                <c:pt idx="191">
                  <c:v>0.85971089999999994</c:v>
                </c:pt>
                <c:pt idx="192">
                  <c:v>0.86654690000000001</c:v>
                </c:pt>
                <c:pt idx="193">
                  <c:v>0.86264059999999998</c:v>
                </c:pt>
                <c:pt idx="194">
                  <c:v>0.86752339999999994</c:v>
                </c:pt>
                <c:pt idx="195">
                  <c:v>0.85189839999999994</c:v>
                </c:pt>
                <c:pt idx="196">
                  <c:v>0.85873440000000001</c:v>
                </c:pt>
                <c:pt idx="197">
                  <c:v>0.87533589999999994</c:v>
                </c:pt>
                <c:pt idx="198">
                  <c:v>0.86654690000000001</c:v>
                </c:pt>
                <c:pt idx="199">
                  <c:v>0.87728910000000004</c:v>
                </c:pt>
                <c:pt idx="200">
                  <c:v>0.87826559999999998</c:v>
                </c:pt>
                <c:pt idx="201">
                  <c:v>0.88314839999999994</c:v>
                </c:pt>
                <c:pt idx="202">
                  <c:v>0.86654690000000001</c:v>
                </c:pt>
                <c:pt idx="203">
                  <c:v>0.87631250000000005</c:v>
                </c:pt>
                <c:pt idx="204">
                  <c:v>0.89486719999999997</c:v>
                </c:pt>
                <c:pt idx="205">
                  <c:v>0.88998440000000001</c:v>
                </c:pt>
                <c:pt idx="206">
                  <c:v>0.88314839999999994</c:v>
                </c:pt>
                <c:pt idx="207">
                  <c:v>0.89682030000000001</c:v>
                </c:pt>
                <c:pt idx="208">
                  <c:v>0.90365620000000002</c:v>
                </c:pt>
                <c:pt idx="209">
                  <c:v>0.89193750000000005</c:v>
                </c:pt>
                <c:pt idx="210">
                  <c:v>0.89779690000000001</c:v>
                </c:pt>
                <c:pt idx="211">
                  <c:v>0.90267969999999997</c:v>
                </c:pt>
                <c:pt idx="212">
                  <c:v>0.90560940000000001</c:v>
                </c:pt>
                <c:pt idx="213">
                  <c:v>0.89584370000000002</c:v>
                </c:pt>
                <c:pt idx="214">
                  <c:v>0.92318750000000005</c:v>
                </c:pt>
                <c:pt idx="215">
                  <c:v>0.89682030000000001</c:v>
                </c:pt>
                <c:pt idx="216">
                  <c:v>0.91342190000000001</c:v>
                </c:pt>
                <c:pt idx="217">
                  <c:v>0.90560940000000001</c:v>
                </c:pt>
                <c:pt idx="218">
                  <c:v>0.90951559999999998</c:v>
                </c:pt>
                <c:pt idx="219">
                  <c:v>0.91635160000000004</c:v>
                </c:pt>
                <c:pt idx="220">
                  <c:v>0.91439839999999994</c:v>
                </c:pt>
                <c:pt idx="221">
                  <c:v>0.91635160000000004</c:v>
                </c:pt>
                <c:pt idx="222">
                  <c:v>0.93295309999999998</c:v>
                </c:pt>
                <c:pt idx="223">
                  <c:v>0.92123440000000001</c:v>
                </c:pt>
                <c:pt idx="224">
                  <c:v>0.92221089999999994</c:v>
                </c:pt>
                <c:pt idx="225">
                  <c:v>0.93100000000000005</c:v>
                </c:pt>
                <c:pt idx="226">
                  <c:v>0.95150780000000001</c:v>
                </c:pt>
                <c:pt idx="227">
                  <c:v>0.93881250000000005</c:v>
                </c:pt>
                <c:pt idx="228">
                  <c:v>0.95248440000000001</c:v>
                </c:pt>
                <c:pt idx="229">
                  <c:v>0.93392969999999997</c:v>
                </c:pt>
                <c:pt idx="230">
                  <c:v>0.96810940000000001</c:v>
                </c:pt>
                <c:pt idx="231">
                  <c:v>0.94564839999999994</c:v>
                </c:pt>
                <c:pt idx="232">
                  <c:v>0.96420309999999998</c:v>
                </c:pt>
                <c:pt idx="233">
                  <c:v>0.95541410000000004</c:v>
                </c:pt>
                <c:pt idx="234">
                  <c:v>0.96322660000000004</c:v>
                </c:pt>
                <c:pt idx="235">
                  <c:v>0.95248440000000001</c:v>
                </c:pt>
                <c:pt idx="236">
                  <c:v>0.97592190000000001</c:v>
                </c:pt>
                <c:pt idx="237">
                  <c:v>0.96225000000000005</c:v>
                </c:pt>
                <c:pt idx="238">
                  <c:v>0.96713280000000001</c:v>
                </c:pt>
                <c:pt idx="239">
                  <c:v>0.98764059999999998</c:v>
                </c:pt>
                <c:pt idx="240">
                  <c:v>0.95150780000000001</c:v>
                </c:pt>
                <c:pt idx="241">
                  <c:v>0.99838280000000001</c:v>
                </c:pt>
                <c:pt idx="242">
                  <c:v>0.97006250000000005</c:v>
                </c:pt>
                <c:pt idx="243">
                  <c:v>0.98666410000000004</c:v>
                </c:pt>
                <c:pt idx="244">
                  <c:v>0.99057030000000001</c:v>
                </c:pt>
                <c:pt idx="245">
                  <c:v>0.97787500000000005</c:v>
                </c:pt>
                <c:pt idx="246">
                  <c:v>0.97299219999999997</c:v>
                </c:pt>
                <c:pt idx="247">
                  <c:v>0.98080469999999997</c:v>
                </c:pt>
                <c:pt idx="248">
                  <c:v>0.96225000000000005</c:v>
                </c:pt>
                <c:pt idx="249">
                  <c:v>0.97885160000000004</c:v>
                </c:pt>
                <c:pt idx="250">
                  <c:v>0.95932030000000001</c:v>
                </c:pt>
                <c:pt idx="251">
                  <c:v>0.96420309999999998</c:v>
                </c:pt>
                <c:pt idx="252">
                  <c:v>0.95834370000000002</c:v>
                </c:pt>
                <c:pt idx="253">
                  <c:v>0.97201559999999998</c:v>
                </c:pt>
                <c:pt idx="254">
                  <c:v>0.95639059999999998</c:v>
                </c:pt>
                <c:pt idx="255">
                  <c:v>0.95150780000000001</c:v>
                </c:pt>
                <c:pt idx="256">
                  <c:v>0.95053120000000002</c:v>
                </c:pt>
                <c:pt idx="257">
                  <c:v>0.95443750000000005</c:v>
                </c:pt>
                <c:pt idx="258">
                  <c:v>0.93978910000000004</c:v>
                </c:pt>
                <c:pt idx="259">
                  <c:v>0.94467190000000001</c:v>
                </c:pt>
                <c:pt idx="260">
                  <c:v>0.94271870000000002</c:v>
                </c:pt>
                <c:pt idx="261">
                  <c:v>0.94662500000000005</c:v>
                </c:pt>
                <c:pt idx="262">
                  <c:v>0.93197660000000004</c:v>
                </c:pt>
                <c:pt idx="263">
                  <c:v>0.94564839999999994</c:v>
                </c:pt>
                <c:pt idx="264">
                  <c:v>0.92611719999999997</c:v>
                </c:pt>
                <c:pt idx="265">
                  <c:v>0.94076559999999998</c:v>
                </c:pt>
                <c:pt idx="266">
                  <c:v>0.92807030000000001</c:v>
                </c:pt>
                <c:pt idx="267">
                  <c:v>0.93197660000000004</c:v>
                </c:pt>
                <c:pt idx="268">
                  <c:v>0.92123440000000001</c:v>
                </c:pt>
                <c:pt idx="269">
                  <c:v>0.94174219999999997</c:v>
                </c:pt>
                <c:pt idx="270">
                  <c:v>0.92123440000000001</c:v>
                </c:pt>
                <c:pt idx="271">
                  <c:v>0.94760160000000004</c:v>
                </c:pt>
                <c:pt idx="272">
                  <c:v>0.92709370000000002</c:v>
                </c:pt>
                <c:pt idx="273">
                  <c:v>0.93197660000000004</c:v>
                </c:pt>
                <c:pt idx="274">
                  <c:v>0.91244530000000001</c:v>
                </c:pt>
                <c:pt idx="275">
                  <c:v>0.93100000000000005</c:v>
                </c:pt>
                <c:pt idx="276">
                  <c:v>0.93197660000000004</c:v>
                </c:pt>
                <c:pt idx="277">
                  <c:v>0.90560940000000001</c:v>
                </c:pt>
                <c:pt idx="278">
                  <c:v>0.91830469999999997</c:v>
                </c:pt>
                <c:pt idx="279">
                  <c:v>0.89486719999999997</c:v>
                </c:pt>
                <c:pt idx="280">
                  <c:v>0.91244530000000001</c:v>
                </c:pt>
                <c:pt idx="281">
                  <c:v>0.88803120000000002</c:v>
                </c:pt>
                <c:pt idx="282">
                  <c:v>0.90560940000000001</c:v>
                </c:pt>
                <c:pt idx="283">
                  <c:v>0.88314839999999994</c:v>
                </c:pt>
                <c:pt idx="284">
                  <c:v>0.88803120000000002</c:v>
                </c:pt>
                <c:pt idx="285">
                  <c:v>0.89291410000000004</c:v>
                </c:pt>
                <c:pt idx="286">
                  <c:v>0.87924219999999997</c:v>
                </c:pt>
                <c:pt idx="287">
                  <c:v>0.87924219999999997</c:v>
                </c:pt>
                <c:pt idx="288">
                  <c:v>0.89193750000000005</c:v>
                </c:pt>
                <c:pt idx="289">
                  <c:v>0.86557030000000001</c:v>
                </c:pt>
                <c:pt idx="290">
                  <c:v>0.88705469999999997</c:v>
                </c:pt>
                <c:pt idx="291">
                  <c:v>0.86361719999999997</c:v>
                </c:pt>
                <c:pt idx="292">
                  <c:v>0.87045309999999998</c:v>
                </c:pt>
                <c:pt idx="293">
                  <c:v>0.87142969999999997</c:v>
                </c:pt>
                <c:pt idx="294">
                  <c:v>0.86264059999999998</c:v>
                </c:pt>
                <c:pt idx="295">
                  <c:v>0.88119530000000001</c:v>
                </c:pt>
                <c:pt idx="296">
                  <c:v>0.87631250000000005</c:v>
                </c:pt>
                <c:pt idx="297">
                  <c:v>0.8675233999999999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767488"/>
        <c:axId val="42769024"/>
      </c:scatterChart>
      <c:valAx>
        <c:axId val="42767488"/>
        <c:scaling>
          <c:orientation val="minMax"/>
          <c:max val="-0.1"/>
          <c:min val="-0.25"/>
        </c:scaling>
        <c:delete val="0"/>
        <c:axPos val="b"/>
        <c:minorGridlines/>
        <c:numFmt formatCode="0.00E+00" sourceLinked="1"/>
        <c:majorTickMark val="out"/>
        <c:minorTickMark val="none"/>
        <c:tickLblPos val="nextTo"/>
        <c:crossAx val="42769024"/>
        <c:crosses val="autoZero"/>
        <c:crossBetween val="midCat"/>
      </c:valAx>
      <c:valAx>
        <c:axId val="42769024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276748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3v'!$P$1</c:f>
              <c:strCache>
                <c:ptCount val="1"/>
                <c:pt idx="0">
                  <c:v>40hz</c:v>
                </c:pt>
              </c:strCache>
            </c:strRef>
          </c:tx>
          <c:xVal>
            <c:numRef>
              <c:f>'3v'!$M$3:$M$1002</c:f>
              <c:numCache>
                <c:formatCode>0.00E+00</c:formatCode>
                <c:ptCount val="100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  <c:pt idx="498">
                  <c:v>-1E-3</c:v>
                </c:pt>
                <c:pt idx="499">
                  <c:v>-5.0000000000000001E-4</c:v>
                </c:pt>
                <c:pt idx="500">
                  <c:v>0</c:v>
                </c:pt>
                <c:pt idx="501">
                  <c:v>5.0000000000000001E-4</c:v>
                </c:pt>
                <c:pt idx="502">
                  <c:v>1E-3</c:v>
                </c:pt>
                <c:pt idx="503">
                  <c:v>1.5E-3</c:v>
                </c:pt>
                <c:pt idx="504">
                  <c:v>2E-3</c:v>
                </c:pt>
                <c:pt idx="505">
                  <c:v>2.5000000000000001E-3</c:v>
                </c:pt>
                <c:pt idx="506">
                  <c:v>3.0000000000000001E-3</c:v>
                </c:pt>
                <c:pt idx="507">
                  <c:v>3.5000000000000001E-3</c:v>
                </c:pt>
                <c:pt idx="508">
                  <c:v>4.0000000000000001E-3</c:v>
                </c:pt>
                <c:pt idx="509">
                  <c:v>4.4999999999999997E-3</c:v>
                </c:pt>
                <c:pt idx="510">
                  <c:v>5.0000000000000001E-3</c:v>
                </c:pt>
                <c:pt idx="511">
                  <c:v>5.4999999999999997E-3</c:v>
                </c:pt>
                <c:pt idx="512">
                  <c:v>6.0000000000000001E-3</c:v>
                </c:pt>
                <c:pt idx="513">
                  <c:v>6.4999999999999997E-3</c:v>
                </c:pt>
                <c:pt idx="514">
                  <c:v>7.0000000000000001E-3</c:v>
                </c:pt>
                <c:pt idx="515">
                  <c:v>7.4999999999999997E-3</c:v>
                </c:pt>
                <c:pt idx="516">
                  <c:v>8.0000000000000002E-3</c:v>
                </c:pt>
                <c:pt idx="517">
                  <c:v>8.5000000000000006E-3</c:v>
                </c:pt>
                <c:pt idx="518">
                  <c:v>8.9999999999999993E-3</c:v>
                </c:pt>
                <c:pt idx="519">
                  <c:v>9.4999999999999998E-3</c:v>
                </c:pt>
                <c:pt idx="520">
                  <c:v>0.01</c:v>
                </c:pt>
                <c:pt idx="521">
                  <c:v>1.0500000000000001E-2</c:v>
                </c:pt>
                <c:pt idx="522">
                  <c:v>1.0999999999999999E-2</c:v>
                </c:pt>
                <c:pt idx="523">
                  <c:v>1.15E-2</c:v>
                </c:pt>
                <c:pt idx="524">
                  <c:v>1.2E-2</c:v>
                </c:pt>
                <c:pt idx="525">
                  <c:v>1.2500000000000001E-2</c:v>
                </c:pt>
                <c:pt idx="526">
                  <c:v>1.2999999999999999E-2</c:v>
                </c:pt>
                <c:pt idx="527">
                  <c:v>1.35E-2</c:v>
                </c:pt>
                <c:pt idx="528">
                  <c:v>1.4E-2</c:v>
                </c:pt>
                <c:pt idx="529">
                  <c:v>1.4500000000000001E-2</c:v>
                </c:pt>
                <c:pt idx="530">
                  <c:v>1.4999999999999999E-2</c:v>
                </c:pt>
                <c:pt idx="531">
                  <c:v>1.55E-2</c:v>
                </c:pt>
                <c:pt idx="532">
                  <c:v>1.6E-2</c:v>
                </c:pt>
                <c:pt idx="533">
                  <c:v>1.6500000000000001E-2</c:v>
                </c:pt>
                <c:pt idx="534">
                  <c:v>1.7000000000000001E-2</c:v>
                </c:pt>
                <c:pt idx="535">
                  <c:v>1.7500000000000002E-2</c:v>
                </c:pt>
                <c:pt idx="536">
                  <c:v>1.7999999999999999E-2</c:v>
                </c:pt>
                <c:pt idx="537">
                  <c:v>1.8499999999999999E-2</c:v>
                </c:pt>
                <c:pt idx="538">
                  <c:v>1.9E-2</c:v>
                </c:pt>
                <c:pt idx="539">
                  <c:v>1.95E-2</c:v>
                </c:pt>
                <c:pt idx="540">
                  <c:v>0.02</c:v>
                </c:pt>
                <c:pt idx="541">
                  <c:v>2.0500000000000001E-2</c:v>
                </c:pt>
                <c:pt idx="542">
                  <c:v>2.1000000000000001E-2</c:v>
                </c:pt>
                <c:pt idx="543">
                  <c:v>2.1499999999999998E-2</c:v>
                </c:pt>
                <c:pt idx="544">
                  <c:v>2.1999999999999999E-2</c:v>
                </c:pt>
                <c:pt idx="545">
                  <c:v>2.2499999999999999E-2</c:v>
                </c:pt>
                <c:pt idx="546">
                  <c:v>2.3E-2</c:v>
                </c:pt>
                <c:pt idx="547">
                  <c:v>2.35E-2</c:v>
                </c:pt>
                <c:pt idx="548">
                  <c:v>2.4E-2</c:v>
                </c:pt>
                <c:pt idx="549">
                  <c:v>2.4500000000000001E-2</c:v>
                </c:pt>
                <c:pt idx="550">
                  <c:v>2.5000000000000001E-2</c:v>
                </c:pt>
                <c:pt idx="551">
                  <c:v>2.5499999999999998E-2</c:v>
                </c:pt>
                <c:pt idx="552">
                  <c:v>2.5999999999999999E-2</c:v>
                </c:pt>
                <c:pt idx="553">
                  <c:v>2.6499999999999999E-2</c:v>
                </c:pt>
                <c:pt idx="554">
                  <c:v>2.7E-2</c:v>
                </c:pt>
                <c:pt idx="555">
                  <c:v>2.75E-2</c:v>
                </c:pt>
                <c:pt idx="556">
                  <c:v>2.8000000000000001E-2</c:v>
                </c:pt>
                <c:pt idx="557">
                  <c:v>2.8500000000000001E-2</c:v>
                </c:pt>
                <c:pt idx="558">
                  <c:v>2.9000000000000001E-2</c:v>
                </c:pt>
                <c:pt idx="559">
                  <c:v>2.9499999999999998E-2</c:v>
                </c:pt>
                <c:pt idx="560">
                  <c:v>0.03</c:v>
                </c:pt>
                <c:pt idx="561">
                  <c:v>3.0499999999999999E-2</c:v>
                </c:pt>
                <c:pt idx="562">
                  <c:v>3.1E-2</c:v>
                </c:pt>
                <c:pt idx="563">
                  <c:v>3.15E-2</c:v>
                </c:pt>
                <c:pt idx="564">
                  <c:v>3.2000000000000001E-2</c:v>
                </c:pt>
                <c:pt idx="565">
                  <c:v>3.2500000000000001E-2</c:v>
                </c:pt>
                <c:pt idx="566">
                  <c:v>3.3000000000000002E-2</c:v>
                </c:pt>
                <c:pt idx="567">
                  <c:v>3.3500000000000002E-2</c:v>
                </c:pt>
                <c:pt idx="568">
                  <c:v>3.4000000000000002E-2</c:v>
                </c:pt>
                <c:pt idx="569">
                  <c:v>3.4500000000000003E-2</c:v>
                </c:pt>
                <c:pt idx="570">
                  <c:v>3.5000000000000003E-2</c:v>
                </c:pt>
                <c:pt idx="571">
                  <c:v>3.5499999999999997E-2</c:v>
                </c:pt>
                <c:pt idx="572">
                  <c:v>3.5999999999999997E-2</c:v>
                </c:pt>
                <c:pt idx="573">
                  <c:v>3.6499999999999998E-2</c:v>
                </c:pt>
                <c:pt idx="574">
                  <c:v>3.6999999999999998E-2</c:v>
                </c:pt>
                <c:pt idx="575">
                  <c:v>3.7499999999999999E-2</c:v>
                </c:pt>
                <c:pt idx="576">
                  <c:v>3.7999999999999999E-2</c:v>
                </c:pt>
                <c:pt idx="577">
                  <c:v>3.85E-2</c:v>
                </c:pt>
                <c:pt idx="578">
                  <c:v>3.9E-2</c:v>
                </c:pt>
                <c:pt idx="579">
                  <c:v>3.95E-2</c:v>
                </c:pt>
                <c:pt idx="580">
                  <c:v>0.04</c:v>
                </c:pt>
                <c:pt idx="581">
                  <c:v>4.0500000000000001E-2</c:v>
                </c:pt>
                <c:pt idx="582">
                  <c:v>4.1000000000000002E-2</c:v>
                </c:pt>
                <c:pt idx="583">
                  <c:v>4.1500000000000002E-2</c:v>
                </c:pt>
                <c:pt idx="584">
                  <c:v>4.2000000000000003E-2</c:v>
                </c:pt>
                <c:pt idx="585">
                  <c:v>4.2500000000000003E-2</c:v>
                </c:pt>
                <c:pt idx="586">
                  <c:v>4.2999999999999997E-2</c:v>
                </c:pt>
                <c:pt idx="587">
                  <c:v>4.3499999999999997E-2</c:v>
                </c:pt>
                <c:pt idx="588">
                  <c:v>4.3999999999999997E-2</c:v>
                </c:pt>
                <c:pt idx="589">
                  <c:v>4.4499999999999998E-2</c:v>
                </c:pt>
                <c:pt idx="590">
                  <c:v>4.4999999999999998E-2</c:v>
                </c:pt>
                <c:pt idx="591">
                  <c:v>4.5499999999999999E-2</c:v>
                </c:pt>
                <c:pt idx="592">
                  <c:v>4.5999999999999999E-2</c:v>
                </c:pt>
                <c:pt idx="593">
                  <c:v>4.65E-2</c:v>
                </c:pt>
                <c:pt idx="594">
                  <c:v>4.7E-2</c:v>
                </c:pt>
                <c:pt idx="595">
                  <c:v>4.7500000000000001E-2</c:v>
                </c:pt>
                <c:pt idx="596">
                  <c:v>4.8000000000000001E-2</c:v>
                </c:pt>
                <c:pt idx="597">
                  <c:v>4.8500000000000001E-2</c:v>
                </c:pt>
                <c:pt idx="598">
                  <c:v>4.9000000000000002E-2</c:v>
                </c:pt>
                <c:pt idx="599">
                  <c:v>4.9500000000000002E-2</c:v>
                </c:pt>
                <c:pt idx="600">
                  <c:v>0.05</c:v>
                </c:pt>
                <c:pt idx="601">
                  <c:v>5.0500000000000003E-2</c:v>
                </c:pt>
                <c:pt idx="602">
                  <c:v>5.0999999999999997E-2</c:v>
                </c:pt>
                <c:pt idx="603">
                  <c:v>5.1499999999999997E-2</c:v>
                </c:pt>
                <c:pt idx="604">
                  <c:v>5.1999999999999998E-2</c:v>
                </c:pt>
                <c:pt idx="605">
                  <c:v>5.2499999999999998E-2</c:v>
                </c:pt>
                <c:pt idx="606">
                  <c:v>5.2999999999999999E-2</c:v>
                </c:pt>
                <c:pt idx="607">
                  <c:v>5.3499999999999999E-2</c:v>
                </c:pt>
                <c:pt idx="608">
                  <c:v>5.3999999999999999E-2</c:v>
                </c:pt>
                <c:pt idx="609">
                  <c:v>5.45E-2</c:v>
                </c:pt>
                <c:pt idx="610">
                  <c:v>5.5E-2</c:v>
                </c:pt>
                <c:pt idx="611">
                  <c:v>5.5500000000000001E-2</c:v>
                </c:pt>
                <c:pt idx="612">
                  <c:v>5.6000000000000001E-2</c:v>
                </c:pt>
                <c:pt idx="613">
                  <c:v>5.6500000000000002E-2</c:v>
                </c:pt>
                <c:pt idx="614">
                  <c:v>5.7000000000000002E-2</c:v>
                </c:pt>
                <c:pt idx="615">
                  <c:v>5.7500000000000002E-2</c:v>
                </c:pt>
                <c:pt idx="616">
                  <c:v>5.8000000000000003E-2</c:v>
                </c:pt>
                <c:pt idx="617">
                  <c:v>5.8500000000000003E-2</c:v>
                </c:pt>
                <c:pt idx="618">
                  <c:v>5.8999999999999997E-2</c:v>
                </c:pt>
                <c:pt idx="619">
                  <c:v>5.9499999999999997E-2</c:v>
                </c:pt>
                <c:pt idx="620">
                  <c:v>0.06</c:v>
                </c:pt>
                <c:pt idx="621">
                  <c:v>6.0499999999999998E-2</c:v>
                </c:pt>
                <c:pt idx="622">
                  <c:v>6.0999999999999999E-2</c:v>
                </c:pt>
                <c:pt idx="623">
                  <c:v>6.1499999999999999E-2</c:v>
                </c:pt>
                <c:pt idx="624">
                  <c:v>6.2E-2</c:v>
                </c:pt>
                <c:pt idx="625">
                  <c:v>6.25E-2</c:v>
                </c:pt>
                <c:pt idx="626">
                  <c:v>6.3E-2</c:v>
                </c:pt>
                <c:pt idx="627">
                  <c:v>6.3500000000000001E-2</c:v>
                </c:pt>
                <c:pt idx="628">
                  <c:v>6.4000000000000001E-2</c:v>
                </c:pt>
                <c:pt idx="629">
                  <c:v>6.4500000000000002E-2</c:v>
                </c:pt>
                <c:pt idx="630">
                  <c:v>6.5000000000000002E-2</c:v>
                </c:pt>
                <c:pt idx="631">
                  <c:v>6.5500000000000003E-2</c:v>
                </c:pt>
                <c:pt idx="632">
                  <c:v>6.6000000000000003E-2</c:v>
                </c:pt>
                <c:pt idx="633">
                  <c:v>6.6500000000000004E-2</c:v>
                </c:pt>
                <c:pt idx="634">
                  <c:v>6.7000000000000004E-2</c:v>
                </c:pt>
                <c:pt idx="635">
                  <c:v>6.7500000000000004E-2</c:v>
                </c:pt>
                <c:pt idx="636">
                  <c:v>6.8000000000000005E-2</c:v>
                </c:pt>
                <c:pt idx="637">
                  <c:v>6.8500000000000005E-2</c:v>
                </c:pt>
                <c:pt idx="638">
                  <c:v>6.9000000000000006E-2</c:v>
                </c:pt>
                <c:pt idx="639">
                  <c:v>6.9500000000000006E-2</c:v>
                </c:pt>
                <c:pt idx="640">
                  <c:v>7.0000000000000007E-2</c:v>
                </c:pt>
                <c:pt idx="641">
                  <c:v>7.0499999999999993E-2</c:v>
                </c:pt>
                <c:pt idx="642">
                  <c:v>7.0999999999999994E-2</c:v>
                </c:pt>
                <c:pt idx="643">
                  <c:v>7.1499999999999994E-2</c:v>
                </c:pt>
                <c:pt idx="644">
                  <c:v>7.1999999999999995E-2</c:v>
                </c:pt>
                <c:pt idx="645">
                  <c:v>7.2499999999999995E-2</c:v>
                </c:pt>
                <c:pt idx="646">
                  <c:v>7.2999999999999995E-2</c:v>
                </c:pt>
                <c:pt idx="647">
                  <c:v>7.3499999999999996E-2</c:v>
                </c:pt>
                <c:pt idx="648">
                  <c:v>7.3999999999999996E-2</c:v>
                </c:pt>
                <c:pt idx="649">
                  <c:v>7.4499999999999997E-2</c:v>
                </c:pt>
                <c:pt idx="650">
                  <c:v>7.4999999999999997E-2</c:v>
                </c:pt>
                <c:pt idx="651">
                  <c:v>7.5499999999999998E-2</c:v>
                </c:pt>
                <c:pt idx="652">
                  <c:v>7.5999999999999998E-2</c:v>
                </c:pt>
                <c:pt idx="653">
                  <c:v>7.6499999999999999E-2</c:v>
                </c:pt>
                <c:pt idx="654">
                  <c:v>7.6999999999999999E-2</c:v>
                </c:pt>
                <c:pt idx="655">
                  <c:v>7.7499999999999999E-2</c:v>
                </c:pt>
                <c:pt idx="656">
                  <c:v>7.8E-2</c:v>
                </c:pt>
                <c:pt idx="657">
                  <c:v>7.85E-2</c:v>
                </c:pt>
                <c:pt idx="658">
                  <c:v>7.9000000000000001E-2</c:v>
                </c:pt>
                <c:pt idx="659">
                  <c:v>7.9500000000000001E-2</c:v>
                </c:pt>
                <c:pt idx="660">
                  <c:v>0.08</c:v>
                </c:pt>
                <c:pt idx="661">
                  <c:v>8.0500000000000002E-2</c:v>
                </c:pt>
                <c:pt idx="662">
                  <c:v>8.1000000000000003E-2</c:v>
                </c:pt>
                <c:pt idx="663">
                  <c:v>8.1500000000000003E-2</c:v>
                </c:pt>
                <c:pt idx="664">
                  <c:v>8.2000000000000003E-2</c:v>
                </c:pt>
                <c:pt idx="665">
                  <c:v>8.2500000000000004E-2</c:v>
                </c:pt>
                <c:pt idx="666">
                  <c:v>8.3000000000000004E-2</c:v>
                </c:pt>
                <c:pt idx="667">
                  <c:v>8.3500000000000005E-2</c:v>
                </c:pt>
                <c:pt idx="668">
                  <c:v>8.4000000000000005E-2</c:v>
                </c:pt>
                <c:pt idx="669">
                  <c:v>8.4500000000000006E-2</c:v>
                </c:pt>
                <c:pt idx="670">
                  <c:v>8.5000000000000006E-2</c:v>
                </c:pt>
                <c:pt idx="671">
                  <c:v>8.5500000000000007E-2</c:v>
                </c:pt>
                <c:pt idx="672">
                  <c:v>8.5999999999999993E-2</c:v>
                </c:pt>
                <c:pt idx="673">
                  <c:v>8.6499999999999994E-2</c:v>
                </c:pt>
                <c:pt idx="674">
                  <c:v>8.6999999999999994E-2</c:v>
                </c:pt>
                <c:pt idx="675">
                  <c:v>8.7499999999999994E-2</c:v>
                </c:pt>
                <c:pt idx="676">
                  <c:v>8.7999999999999995E-2</c:v>
                </c:pt>
                <c:pt idx="677">
                  <c:v>8.8499999999999995E-2</c:v>
                </c:pt>
                <c:pt idx="678">
                  <c:v>8.8999999999999996E-2</c:v>
                </c:pt>
                <c:pt idx="679">
                  <c:v>8.9499999999999996E-2</c:v>
                </c:pt>
                <c:pt idx="680">
                  <c:v>0.09</c:v>
                </c:pt>
                <c:pt idx="681">
                  <c:v>9.0499999999999997E-2</c:v>
                </c:pt>
                <c:pt idx="682">
                  <c:v>9.0999999999999998E-2</c:v>
                </c:pt>
                <c:pt idx="683">
                  <c:v>9.1499999999999998E-2</c:v>
                </c:pt>
                <c:pt idx="684">
                  <c:v>9.1999999999999998E-2</c:v>
                </c:pt>
                <c:pt idx="685">
                  <c:v>9.2499999999999999E-2</c:v>
                </c:pt>
                <c:pt idx="686">
                  <c:v>9.2999999999999999E-2</c:v>
                </c:pt>
                <c:pt idx="687">
                  <c:v>9.35E-2</c:v>
                </c:pt>
                <c:pt idx="688">
                  <c:v>9.4E-2</c:v>
                </c:pt>
                <c:pt idx="689">
                  <c:v>9.4500000000000001E-2</c:v>
                </c:pt>
                <c:pt idx="690">
                  <c:v>9.5000000000000001E-2</c:v>
                </c:pt>
                <c:pt idx="691">
                  <c:v>9.5500000000000002E-2</c:v>
                </c:pt>
                <c:pt idx="692">
                  <c:v>9.6000000000000002E-2</c:v>
                </c:pt>
                <c:pt idx="693">
                  <c:v>9.6500000000000002E-2</c:v>
                </c:pt>
                <c:pt idx="694">
                  <c:v>9.7000000000000003E-2</c:v>
                </c:pt>
                <c:pt idx="695">
                  <c:v>9.7500000000000003E-2</c:v>
                </c:pt>
                <c:pt idx="696">
                  <c:v>9.8000000000000004E-2</c:v>
                </c:pt>
                <c:pt idx="697">
                  <c:v>9.8500000000000004E-2</c:v>
                </c:pt>
                <c:pt idx="698">
                  <c:v>9.9000000000000005E-2</c:v>
                </c:pt>
                <c:pt idx="699">
                  <c:v>9.9500000000000005E-2</c:v>
                </c:pt>
                <c:pt idx="700">
                  <c:v>0.1</c:v>
                </c:pt>
                <c:pt idx="701">
                  <c:v>0.10050000000000001</c:v>
                </c:pt>
                <c:pt idx="702">
                  <c:v>0.10100000000000001</c:v>
                </c:pt>
                <c:pt idx="703">
                  <c:v>0.10150000000000001</c:v>
                </c:pt>
                <c:pt idx="704">
                  <c:v>0.10199999999999999</c:v>
                </c:pt>
                <c:pt idx="705">
                  <c:v>0.10249999999999999</c:v>
                </c:pt>
                <c:pt idx="706">
                  <c:v>0.10299999999999999</c:v>
                </c:pt>
                <c:pt idx="707">
                  <c:v>0.10349999999999999</c:v>
                </c:pt>
                <c:pt idx="708">
                  <c:v>0.104</c:v>
                </c:pt>
                <c:pt idx="709">
                  <c:v>0.1045</c:v>
                </c:pt>
                <c:pt idx="710">
                  <c:v>0.105</c:v>
                </c:pt>
                <c:pt idx="711">
                  <c:v>0.1055</c:v>
                </c:pt>
                <c:pt idx="712">
                  <c:v>0.106</c:v>
                </c:pt>
                <c:pt idx="713">
                  <c:v>0.1065</c:v>
                </c:pt>
                <c:pt idx="714">
                  <c:v>0.107</c:v>
                </c:pt>
                <c:pt idx="715">
                  <c:v>0.1075</c:v>
                </c:pt>
                <c:pt idx="716">
                  <c:v>0.108</c:v>
                </c:pt>
                <c:pt idx="717">
                  <c:v>0.1085</c:v>
                </c:pt>
                <c:pt idx="718">
                  <c:v>0.109</c:v>
                </c:pt>
                <c:pt idx="719">
                  <c:v>0.1095</c:v>
                </c:pt>
                <c:pt idx="720">
                  <c:v>0.11</c:v>
                </c:pt>
                <c:pt idx="721">
                  <c:v>0.1105</c:v>
                </c:pt>
                <c:pt idx="722">
                  <c:v>0.111</c:v>
                </c:pt>
                <c:pt idx="723">
                  <c:v>0.1115</c:v>
                </c:pt>
                <c:pt idx="724">
                  <c:v>0.112</c:v>
                </c:pt>
                <c:pt idx="725">
                  <c:v>0.1125</c:v>
                </c:pt>
                <c:pt idx="726">
                  <c:v>0.113</c:v>
                </c:pt>
                <c:pt idx="727">
                  <c:v>0.1135</c:v>
                </c:pt>
                <c:pt idx="728">
                  <c:v>0.114</c:v>
                </c:pt>
                <c:pt idx="729">
                  <c:v>0.1145</c:v>
                </c:pt>
                <c:pt idx="730">
                  <c:v>0.115</c:v>
                </c:pt>
                <c:pt idx="731">
                  <c:v>0.11550000000000001</c:v>
                </c:pt>
                <c:pt idx="732">
                  <c:v>0.11600000000000001</c:v>
                </c:pt>
                <c:pt idx="733">
                  <c:v>0.11650000000000001</c:v>
                </c:pt>
                <c:pt idx="734">
                  <c:v>0.11700000000000001</c:v>
                </c:pt>
                <c:pt idx="735">
                  <c:v>0.11749999999999999</c:v>
                </c:pt>
                <c:pt idx="736">
                  <c:v>0.11799999999999999</c:v>
                </c:pt>
                <c:pt idx="737">
                  <c:v>0.11849999999999999</c:v>
                </c:pt>
                <c:pt idx="738">
                  <c:v>0.11899999999999999</c:v>
                </c:pt>
                <c:pt idx="739">
                  <c:v>0.1195</c:v>
                </c:pt>
                <c:pt idx="740">
                  <c:v>0.12</c:v>
                </c:pt>
                <c:pt idx="741">
                  <c:v>0.1205</c:v>
                </c:pt>
                <c:pt idx="742">
                  <c:v>0.121</c:v>
                </c:pt>
                <c:pt idx="743">
                  <c:v>0.1215</c:v>
                </c:pt>
                <c:pt idx="744">
                  <c:v>0.122</c:v>
                </c:pt>
                <c:pt idx="745">
                  <c:v>0.1225</c:v>
                </c:pt>
                <c:pt idx="746">
                  <c:v>0.123</c:v>
                </c:pt>
                <c:pt idx="747">
                  <c:v>0.1235</c:v>
                </c:pt>
                <c:pt idx="748">
                  <c:v>0.124</c:v>
                </c:pt>
                <c:pt idx="749">
                  <c:v>0.1245</c:v>
                </c:pt>
                <c:pt idx="750">
                  <c:v>0.125</c:v>
                </c:pt>
                <c:pt idx="751">
                  <c:v>0.1255</c:v>
                </c:pt>
                <c:pt idx="752">
                  <c:v>0.126</c:v>
                </c:pt>
                <c:pt idx="753">
                  <c:v>0.1265</c:v>
                </c:pt>
                <c:pt idx="754">
                  <c:v>0.127</c:v>
                </c:pt>
                <c:pt idx="755">
                  <c:v>0.1275</c:v>
                </c:pt>
                <c:pt idx="756">
                  <c:v>0.128</c:v>
                </c:pt>
                <c:pt idx="757">
                  <c:v>0.1285</c:v>
                </c:pt>
                <c:pt idx="758">
                  <c:v>0.129</c:v>
                </c:pt>
                <c:pt idx="759">
                  <c:v>0.1295</c:v>
                </c:pt>
                <c:pt idx="760">
                  <c:v>0.13</c:v>
                </c:pt>
                <c:pt idx="761">
                  <c:v>0.1305</c:v>
                </c:pt>
                <c:pt idx="762">
                  <c:v>0.13100000000000001</c:v>
                </c:pt>
                <c:pt idx="763">
                  <c:v>0.13150000000000001</c:v>
                </c:pt>
                <c:pt idx="764">
                  <c:v>0.13200000000000001</c:v>
                </c:pt>
                <c:pt idx="765">
                  <c:v>0.13250000000000001</c:v>
                </c:pt>
                <c:pt idx="766">
                  <c:v>0.13300000000000001</c:v>
                </c:pt>
                <c:pt idx="767">
                  <c:v>0.13350000000000001</c:v>
                </c:pt>
                <c:pt idx="768">
                  <c:v>0.13400000000000001</c:v>
                </c:pt>
                <c:pt idx="769">
                  <c:v>0.13450000000000001</c:v>
                </c:pt>
                <c:pt idx="770">
                  <c:v>0.13500000000000001</c:v>
                </c:pt>
                <c:pt idx="771">
                  <c:v>0.13550000000000001</c:v>
                </c:pt>
                <c:pt idx="772">
                  <c:v>0.13600000000000001</c:v>
                </c:pt>
                <c:pt idx="773">
                  <c:v>0.13650000000000001</c:v>
                </c:pt>
                <c:pt idx="774">
                  <c:v>0.13700000000000001</c:v>
                </c:pt>
                <c:pt idx="775">
                  <c:v>0.13750000000000001</c:v>
                </c:pt>
                <c:pt idx="776">
                  <c:v>0.13800000000000001</c:v>
                </c:pt>
                <c:pt idx="777">
                  <c:v>0.13850000000000001</c:v>
                </c:pt>
                <c:pt idx="778">
                  <c:v>0.13900000000000001</c:v>
                </c:pt>
                <c:pt idx="779">
                  <c:v>0.13950000000000001</c:v>
                </c:pt>
                <c:pt idx="780">
                  <c:v>0.14000000000000001</c:v>
                </c:pt>
                <c:pt idx="781">
                  <c:v>0.14050000000000001</c:v>
                </c:pt>
                <c:pt idx="782">
                  <c:v>0.14099999999999999</c:v>
                </c:pt>
                <c:pt idx="783">
                  <c:v>0.14149999999999999</c:v>
                </c:pt>
                <c:pt idx="784">
                  <c:v>0.14199999999999999</c:v>
                </c:pt>
                <c:pt idx="785">
                  <c:v>0.14249999999999999</c:v>
                </c:pt>
                <c:pt idx="786">
                  <c:v>0.14299999999999999</c:v>
                </c:pt>
                <c:pt idx="787">
                  <c:v>0.14349999999999999</c:v>
                </c:pt>
                <c:pt idx="788">
                  <c:v>0.14399999999999999</c:v>
                </c:pt>
                <c:pt idx="789">
                  <c:v>0.14449999999999999</c:v>
                </c:pt>
                <c:pt idx="790">
                  <c:v>0.14499999999999999</c:v>
                </c:pt>
                <c:pt idx="791">
                  <c:v>0.14549999999999999</c:v>
                </c:pt>
                <c:pt idx="792">
                  <c:v>0.14599999999999999</c:v>
                </c:pt>
                <c:pt idx="793">
                  <c:v>0.14649999999999999</c:v>
                </c:pt>
                <c:pt idx="794">
                  <c:v>0.14699999999999999</c:v>
                </c:pt>
                <c:pt idx="795">
                  <c:v>0.14749999999999999</c:v>
                </c:pt>
                <c:pt idx="796">
                  <c:v>0.14799999999999999</c:v>
                </c:pt>
                <c:pt idx="797">
                  <c:v>0.14849999999999999</c:v>
                </c:pt>
                <c:pt idx="798">
                  <c:v>0.14899999999999999</c:v>
                </c:pt>
                <c:pt idx="799">
                  <c:v>0.14949999999999999</c:v>
                </c:pt>
                <c:pt idx="800">
                  <c:v>0.15</c:v>
                </c:pt>
                <c:pt idx="801">
                  <c:v>0.15049999999999999</c:v>
                </c:pt>
                <c:pt idx="802">
                  <c:v>0.151</c:v>
                </c:pt>
                <c:pt idx="803">
                  <c:v>0.1515</c:v>
                </c:pt>
                <c:pt idx="804">
                  <c:v>0.152</c:v>
                </c:pt>
                <c:pt idx="805">
                  <c:v>0.1525</c:v>
                </c:pt>
                <c:pt idx="806">
                  <c:v>0.153</c:v>
                </c:pt>
                <c:pt idx="807">
                  <c:v>0.1535</c:v>
                </c:pt>
                <c:pt idx="808">
                  <c:v>0.154</c:v>
                </c:pt>
                <c:pt idx="809">
                  <c:v>0.1545</c:v>
                </c:pt>
                <c:pt idx="810">
                  <c:v>0.155</c:v>
                </c:pt>
                <c:pt idx="811">
                  <c:v>0.1555</c:v>
                </c:pt>
                <c:pt idx="812">
                  <c:v>0.156</c:v>
                </c:pt>
                <c:pt idx="813">
                  <c:v>0.1565</c:v>
                </c:pt>
                <c:pt idx="814">
                  <c:v>0.157</c:v>
                </c:pt>
                <c:pt idx="815">
                  <c:v>0.1575</c:v>
                </c:pt>
                <c:pt idx="816">
                  <c:v>0.158</c:v>
                </c:pt>
                <c:pt idx="817">
                  <c:v>0.1585</c:v>
                </c:pt>
                <c:pt idx="818">
                  <c:v>0.159</c:v>
                </c:pt>
                <c:pt idx="819">
                  <c:v>0.1595</c:v>
                </c:pt>
                <c:pt idx="820">
                  <c:v>0.16</c:v>
                </c:pt>
                <c:pt idx="821">
                  <c:v>0.1605</c:v>
                </c:pt>
                <c:pt idx="822">
                  <c:v>0.161</c:v>
                </c:pt>
                <c:pt idx="823">
                  <c:v>0.1615</c:v>
                </c:pt>
                <c:pt idx="824">
                  <c:v>0.16200000000000001</c:v>
                </c:pt>
                <c:pt idx="825">
                  <c:v>0.16250000000000001</c:v>
                </c:pt>
                <c:pt idx="826">
                  <c:v>0.16300000000000001</c:v>
                </c:pt>
                <c:pt idx="827">
                  <c:v>0.16350000000000001</c:v>
                </c:pt>
                <c:pt idx="828">
                  <c:v>0.16400000000000001</c:v>
                </c:pt>
                <c:pt idx="829">
                  <c:v>0.16450000000000001</c:v>
                </c:pt>
                <c:pt idx="830">
                  <c:v>0.16500000000000001</c:v>
                </c:pt>
                <c:pt idx="831">
                  <c:v>0.16550000000000001</c:v>
                </c:pt>
                <c:pt idx="832">
                  <c:v>0.16600000000000001</c:v>
                </c:pt>
                <c:pt idx="833">
                  <c:v>0.16650000000000001</c:v>
                </c:pt>
                <c:pt idx="834">
                  <c:v>0.16700000000000001</c:v>
                </c:pt>
                <c:pt idx="835">
                  <c:v>0.16750000000000001</c:v>
                </c:pt>
                <c:pt idx="836">
                  <c:v>0.16800000000000001</c:v>
                </c:pt>
                <c:pt idx="837">
                  <c:v>0.16850000000000001</c:v>
                </c:pt>
                <c:pt idx="838">
                  <c:v>0.16900000000000001</c:v>
                </c:pt>
                <c:pt idx="839">
                  <c:v>0.16950000000000001</c:v>
                </c:pt>
                <c:pt idx="840">
                  <c:v>0.17</c:v>
                </c:pt>
                <c:pt idx="841">
                  <c:v>0.17050000000000001</c:v>
                </c:pt>
                <c:pt idx="842">
                  <c:v>0.17100000000000001</c:v>
                </c:pt>
                <c:pt idx="843">
                  <c:v>0.17150000000000001</c:v>
                </c:pt>
                <c:pt idx="844">
                  <c:v>0.17199999999999999</c:v>
                </c:pt>
                <c:pt idx="845">
                  <c:v>0.17249999999999999</c:v>
                </c:pt>
                <c:pt idx="846">
                  <c:v>0.17299999999999999</c:v>
                </c:pt>
                <c:pt idx="847">
                  <c:v>0.17349999999999999</c:v>
                </c:pt>
                <c:pt idx="848">
                  <c:v>0.17399999999999999</c:v>
                </c:pt>
                <c:pt idx="849">
                  <c:v>0.17449999999999999</c:v>
                </c:pt>
                <c:pt idx="850">
                  <c:v>0.17499999999999999</c:v>
                </c:pt>
                <c:pt idx="851">
                  <c:v>0.17549999999999999</c:v>
                </c:pt>
                <c:pt idx="852">
                  <c:v>0.17599999999999999</c:v>
                </c:pt>
                <c:pt idx="853">
                  <c:v>0.17649999999999999</c:v>
                </c:pt>
                <c:pt idx="854">
                  <c:v>0.17699999999999999</c:v>
                </c:pt>
                <c:pt idx="855">
                  <c:v>0.17749999999999999</c:v>
                </c:pt>
                <c:pt idx="856">
                  <c:v>0.17799999999999999</c:v>
                </c:pt>
                <c:pt idx="857">
                  <c:v>0.17849999999999999</c:v>
                </c:pt>
                <c:pt idx="858">
                  <c:v>0.17899999999999999</c:v>
                </c:pt>
                <c:pt idx="859">
                  <c:v>0.17949999999999999</c:v>
                </c:pt>
                <c:pt idx="860">
                  <c:v>0.18</c:v>
                </c:pt>
                <c:pt idx="861">
                  <c:v>0.18049999999999999</c:v>
                </c:pt>
                <c:pt idx="862">
                  <c:v>0.18099999999999999</c:v>
                </c:pt>
                <c:pt idx="863">
                  <c:v>0.18149999999999999</c:v>
                </c:pt>
                <c:pt idx="864">
                  <c:v>0.182</c:v>
                </c:pt>
                <c:pt idx="865">
                  <c:v>0.1825</c:v>
                </c:pt>
                <c:pt idx="866">
                  <c:v>0.183</c:v>
                </c:pt>
                <c:pt idx="867">
                  <c:v>0.1835</c:v>
                </c:pt>
                <c:pt idx="868">
                  <c:v>0.184</c:v>
                </c:pt>
                <c:pt idx="869">
                  <c:v>0.1845</c:v>
                </c:pt>
                <c:pt idx="870">
                  <c:v>0.185</c:v>
                </c:pt>
                <c:pt idx="871">
                  <c:v>0.1855</c:v>
                </c:pt>
                <c:pt idx="872">
                  <c:v>0.186</c:v>
                </c:pt>
                <c:pt idx="873">
                  <c:v>0.1865</c:v>
                </c:pt>
                <c:pt idx="874">
                  <c:v>0.187</c:v>
                </c:pt>
                <c:pt idx="875">
                  <c:v>0.1875</c:v>
                </c:pt>
                <c:pt idx="876">
                  <c:v>0.188</c:v>
                </c:pt>
                <c:pt idx="877">
                  <c:v>0.1885</c:v>
                </c:pt>
                <c:pt idx="878">
                  <c:v>0.189</c:v>
                </c:pt>
                <c:pt idx="879">
                  <c:v>0.1895</c:v>
                </c:pt>
                <c:pt idx="880">
                  <c:v>0.19</c:v>
                </c:pt>
                <c:pt idx="881">
                  <c:v>0.1905</c:v>
                </c:pt>
                <c:pt idx="882">
                  <c:v>0.191</c:v>
                </c:pt>
                <c:pt idx="883">
                  <c:v>0.1915</c:v>
                </c:pt>
                <c:pt idx="884">
                  <c:v>0.192</c:v>
                </c:pt>
                <c:pt idx="885">
                  <c:v>0.1925</c:v>
                </c:pt>
                <c:pt idx="886">
                  <c:v>0.193</c:v>
                </c:pt>
                <c:pt idx="887">
                  <c:v>0.19350000000000001</c:v>
                </c:pt>
                <c:pt idx="888">
                  <c:v>0.19400000000000001</c:v>
                </c:pt>
                <c:pt idx="889">
                  <c:v>0.19450000000000001</c:v>
                </c:pt>
                <c:pt idx="890">
                  <c:v>0.19500000000000001</c:v>
                </c:pt>
                <c:pt idx="891">
                  <c:v>0.19550000000000001</c:v>
                </c:pt>
                <c:pt idx="892">
                  <c:v>0.19600000000000001</c:v>
                </c:pt>
                <c:pt idx="893">
                  <c:v>0.19650000000000001</c:v>
                </c:pt>
                <c:pt idx="894">
                  <c:v>0.19700000000000001</c:v>
                </c:pt>
                <c:pt idx="895">
                  <c:v>0.19750000000000001</c:v>
                </c:pt>
                <c:pt idx="896">
                  <c:v>0.19800000000000001</c:v>
                </c:pt>
                <c:pt idx="897">
                  <c:v>0.19850000000000001</c:v>
                </c:pt>
                <c:pt idx="898">
                  <c:v>0.19900000000000001</c:v>
                </c:pt>
                <c:pt idx="899">
                  <c:v>0.19950000000000001</c:v>
                </c:pt>
                <c:pt idx="900">
                  <c:v>0.2</c:v>
                </c:pt>
                <c:pt idx="901">
                  <c:v>0.20050000000000001</c:v>
                </c:pt>
                <c:pt idx="902">
                  <c:v>0.20100000000000001</c:v>
                </c:pt>
                <c:pt idx="903">
                  <c:v>0.20150000000000001</c:v>
                </c:pt>
                <c:pt idx="904">
                  <c:v>0.20200000000000001</c:v>
                </c:pt>
                <c:pt idx="905">
                  <c:v>0.20250000000000001</c:v>
                </c:pt>
                <c:pt idx="906">
                  <c:v>0.20300000000000001</c:v>
                </c:pt>
                <c:pt idx="907">
                  <c:v>0.20349999999999999</c:v>
                </c:pt>
                <c:pt idx="908">
                  <c:v>0.20399999999999999</c:v>
                </c:pt>
                <c:pt idx="909">
                  <c:v>0.20449999999999999</c:v>
                </c:pt>
                <c:pt idx="910">
                  <c:v>0.20499999999999999</c:v>
                </c:pt>
                <c:pt idx="911">
                  <c:v>0.20549999999999999</c:v>
                </c:pt>
                <c:pt idx="912">
                  <c:v>0.20599999999999999</c:v>
                </c:pt>
                <c:pt idx="913">
                  <c:v>0.20649999999999999</c:v>
                </c:pt>
                <c:pt idx="914">
                  <c:v>0.20699999999999999</c:v>
                </c:pt>
                <c:pt idx="915">
                  <c:v>0.20749999999999999</c:v>
                </c:pt>
                <c:pt idx="916">
                  <c:v>0.20799999999999999</c:v>
                </c:pt>
                <c:pt idx="917">
                  <c:v>0.20849999999999999</c:v>
                </c:pt>
                <c:pt idx="918">
                  <c:v>0.20899999999999999</c:v>
                </c:pt>
                <c:pt idx="919">
                  <c:v>0.20949999999999999</c:v>
                </c:pt>
                <c:pt idx="920">
                  <c:v>0.21</c:v>
                </c:pt>
                <c:pt idx="921">
                  <c:v>0.21049999999999999</c:v>
                </c:pt>
                <c:pt idx="922">
                  <c:v>0.21099999999999999</c:v>
                </c:pt>
                <c:pt idx="923">
                  <c:v>0.21149999999999999</c:v>
                </c:pt>
                <c:pt idx="924">
                  <c:v>0.21199999999999999</c:v>
                </c:pt>
                <c:pt idx="925">
                  <c:v>0.21249999999999999</c:v>
                </c:pt>
                <c:pt idx="926">
                  <c:v>0.21299999999999999</c:v>
                </c:pt>
                <c:pt idx="927">
                  <c:v>0.2135</c:v>
                </c:pt>
                <c:pt idx="928">
                  <c:v>0.214</c:v>
                </c:pt>
                <c:pt idx="929">
                  <c:v>0.2145</c:v>
                </c:pt>
                <c:pt idx="930">
                  <c:v>0.215</c:v>
                </c:pt>
                <c:pt idx="931">
                  <c:v>0.2155</c:v>
                </c:pt>
                <c:pt idx="932">
                  <c:v>0.216</c:v>
                </c:pt>
                <c:pt idx="933">
                  <c:v>0.2165</c:v>
                </c:pt>
                <c:pt idx="934">
                  <c:v>0.217</c:v>
                </c:pt>
                <c:pt idx="935">
                  <c:v>0.2175</c:v>
                </c:pt>
                <c:pt idx="936">
                  <c:v>0.218</c:v>
                </c:pt>
                <c:pt idx="937">
                  <c:v>0.2185</c:v>
                </c:pt>
                <c:pt idx="938">
                  <c:v>0.219</c:v>
                </c:pt>
                <c:pt idx="939">
                  <c:v>0.2195</c:v>
                </c:pt>
                <c:pt idx="940">
                  <c:v>0.22</c:v>
                </c:pt>
                <c:pt idx="941">
                  <c:v>0.2205</c:v>
                </c:pt>
                <c:pt idx="942">
                  <c:v>0.221</c:v>
                </c:pt>
                <c:pt idx="943">
                  <c:v>0.2215</c:v>
                </c:pt>
                <c:pt idx="944">
                  <c:v>0.222</c:v>
                </c:pt>
                <c:pt idx="945">
                  <c:v>0.2225</c:v>
                </c:pt>
                <c:pt idx="946">
                  <c:v>0.223</c:v>
                </c:pt>
                <c:pt idx="947">
                  <c:v>0.2235</c:v>
                </c:pt>
                <c:pt idx="948">
                  <c:v>0.224</c:v>
                </c:pt>
                <c:pt idx="949">
                  <c:v>0.22450000000000001</c:v>
                </c:pt>
                <c:pt idx="950">
                  <c:v>0.22500000000000001</c:v>
                </c:pt>
                <c:pt idx="951">
                  <c:v>0.22550000000000001</c:v>
                </c:pt>
                <c:pt idx="952">
                  <c:v>0.22600000000000001</c:v>
                </c:pt>
                <c:pt idx="953">
                  <c:v>0.22650000000000001</c:v>
                </c:pt>
                <c:pt idx="954">
                  <c:v>0.22700000000000001</c:v>
                </c:pt>
                <c:pt idx="955">
                  <c:v>0.22750000000000001</c:v>
                </c:pt>
                <c:pt idx="956">
                  <c:v>0.22800000000000001</c:v>
                </c:pt>
                <c:pt idx="957">
                  <c:v>0.22850000000000001</c:v>
                </c:pt>
                <c:pt idx="958">
                  <c:v>0.22900000000000001</c:v>
                </c:pt>
                <c:pt idx="959">
                  <c:v>0.22950000000000001</c:v>
                </c:pt>
                <c:pt idx="960">
                  <c:v>0.23</c:v>
                </c:pt>
                <c:pt idx="961">
                  <c:v>0.23050000000000001</c:v>
                </c:pt>
                <c:pt idx="962">
                  <c:v>0.23100000000000001</c:v>
                </c:pt>
                <c:pt idx="963">
                  <c:v>0.23150000000000001</c:v>
                </c:pt>
                <c:pt idx="964">
                  <c:v>0.23200000000000001</c:v>
                </c:pt>
                <c:pt idx="965">
                  <c:v>0.23250000000000001</c:v>
                </c:pt>
                <c:pt idx="966">
                  <c:v>0.23300000000000001</c:v>
                </c:pt>
                <c:pt idx="967">
                  <c:v>0.23350000000000001</c:v>
                </c:pt>
                <c:pt idx="968">
                  <c:v>0.23400000000000001</c:v>
                </c:pt>
                <c:pt idx="969">
                  <c:v>0.23449999999999999</c:v>
                </c:pt>
                <c:pt idx="970">
                  <c:v>0.23499999999999999</c:v>
                </c:pt>
                <c:pt idx="971">
                  <c:v>0.23549999999999999</c:v>
                </c:pt>
                <c:pt idx="972">
                  <c:v>0.23599999999999999</c:v>
                </c:pt>
                <c:pt idx="973">
                  <c:v>0.23649999999999999</c:v>
                </c:pt>
                <c:pt idx="974">
                  <c:v>0.23699999999999999</c:v>
                </c:pt>
                <c:pt idx="975">
                  <c:v>0.23749999999999999</c:v>
                </c:pt>
                <c:pt idx="976">
                  <c:v>0.23799999999999999</c:v>
                </c:pt>
                <c:pt idx="977">
                  <c:v>0.23849999999999999</c:v>
                </c:pt>
                <c:pt idx="978">
                  <c:v>0.23899999999999999</c:v>
                </c:pt>
                <c:pt idx="979">
                  <c:v>0.23949999999999999</c:v>
                </c:pt>
                <c:pt idx="980">
                  <c:v>0.24</c:v>
                </c:pt>
                <c:pt idx="981">
                  <c:v>0.24049999999999999</c:v>
                </c:pt>
                <c:pt idx="982">
                  <c:v>0.24099999999999999</c:v>
                </c:pt>
                <c:pt idx="983">
                  <c:v>0.24149999999999999</c:v>
                </c:pt>
                <c:pt idx="984">
                  <c:v>0.24199999999999999</c:v>
                </c:pt>
                <c:pt idx="985">
                  <c:v>0.24249999999999999</c:v>
                </c:pt>
                <c:pt idx="986">
                  <c:v>0.24299999999999999</c:v>
                </c:pt>
                <c:pt idx="987">
                  <c:v>0.24349999999999999</c:v>
                </c:pt>
                <c:pt idx="988">
                  <c:v>0.24399999999999999</c:v>
                </c:pt>
                <c:pt idx="989">
                  <c:v>0.2445</c:v>
                </c:pt>
                <c:pt idx="990">
                  <c:v>0.245</c:v>
                </c:pt>
                <c:pt idx="991">
                  <c:v>0.2455</c:v>
                </c:pt>
                <c:pt idx="992">
                  <c:v>0.246</c:v>
                </c:pt>
                <c:pt idx="993">
                  <c:v>0.2465</c:v>
                </c:pt>
                <c:pt idx="994">
                  <c:v>0.247</c:v>
                </c:pt>
                <c:pt idx="995">
                  <c:v>0.2475</c:v>
                </c:pt>
                <c:pt idx="996">
                  <c:v>0.248</c:v>
                </c:pt>
                <c:pt idx="997">
                  <c:v>0.2485</c:v>
                </c:pt>
                <c:pt idx="998">
                  <c:v>0.249</c:v>
                </c:pt>
                <c:pt idx="999">
                  <c:v>0.2495</c:v>
                </c:pt>
              </c:numCache>
            </c:numRef>
          </c:xVal>
          <c:yVal>
            <c:numRef>
              <c:f>'3v'!$N$3:$N$1002</c:f>
              <c:numCache>
                <c:formatCode>0.00E+00</c:formatCode>
                <c:ptCount val="1000"/>
                <c:pt idx="0">
                  <c:v>-0.73331259999999998</c:v>
                </c:pt>
                <c:pt idx="1">
                  <c:v>-0.75870320000000002</c:v>
                </c:pt>
                <c:pt idx="2">
                  <c:v>-0.78018759999999998</c:v>
                </c:pt>
                <c:pt idx="3">
                  <c:v>-0.79385950000000005</c:v>
                </c:pt>
                <c:pt idx="4">
                  <c:v>-0.80557820000000002</c:v>
                </c:pt>
                <c:pt idx="5">
                  <c:v>-0.81339070000000002</c:v>
                </c:pt>
                <c:pt idx="6">
                  <c:v>-0.81534390000000001</c:v>
                </c:pt>
                <c:pt idx="7">
                  <c:v>-0.80948450000000005</c:v>
                </c:pt>
                <c:pt idx="8">
                  <c:v>-0.79776570000000002</c:v>
                </c:pt>
                <c:pt idx="9">
                  <c:v>-0.78214070000000002</c:v>
                </c:pt>
                <c:pt idx="10">
                  <c:v>-0.76260950000000005</c:v>
                </c:pt>
                <c:pt idx="11">
                  <c:v>-0.73721890000000001</c:v>
                </c:pt>
                <c:pt idx="12">
                  <c:v>-0.70596890000000001</c:v>
                </c:pt>
                <c:pt idx="13">
                  <c:v>-0.67081259999999998</c:v>
                </c:pt>
                <c:pt idx="14">
                  <c:v>-0.63370320000000002</c:v>
                </c:pt>
                <c:pt idx="15">
                  <c:v>-0.59268759999999998</c:v>
                </c:pt>
                <c:pt idx="16">
                  <c:v>-0.55167200000000005</c:v>
                </c:pt>
                <c:pt idx="17">
                  <c:v>-0.50675009999999998</c:v>
                </c:pt>
                <c:pt idx="18">
                  <c:v>-0.46378140000000001</c:v>
                </c:pt>
                <c:pt idx="19">
                  <c:v>-0.41690640000000001</c:v>
                </c:pt>
                <c:pt idx="20">
                  <c:v>-0.3719845</c:v>
                </c:pt>
                <c:pt idx="21">
                  <c:v>-0.32901570000000002</c:v>
                </c:pt>
                <c:pt idx="22">
                  <c:v>-0.28800009999999998</c:v>
                </c:pt>
                <c:pt idx="23">
                  <c:v>-0.24893760000000001</c:v>
                </c:pt>
                <c:pt idx="24">
                  <c:v>-0.21378140000000001</c:v>
                </c:pt>
                <c:pt idx="25">
                  <c:v>-0.1844845</c:v>
                </c:pt>
                <c:pt idx="26">
                  <c:v>-0.15714069999999999</c:v>
                </c:pt>
                <c:pt idx="27">
                  <c:v>-0.13565640000000001</c:v>
                </c:pt>
                <c:pt idx="28">
                  <c:v>-0.11807819999999999</c:v>
                </c:pt>
                <c:pt idx="29">
                  <c:v>-0.1063595</c:v>
                </c:pt>
                <c:pt idx="30">
                  <c:v>-0.10050009999999999</c:v>
                </c:pt>
                <c:pt idx="31">
                  <c:v>-0.10050009999999999</c:v>
                </c:pt>
                <c:pt idx="32">
                  <c:v>-0.10831259999999999</c:v>
                </c:pt>
                <c:pt idx="33">
                  <c:v>-0.1200314</c:v>
                </c:pt>
                <c:pt idx="34">
                  <c:v>-0.13565640000000001</c:v>
                </c:pt>
                <c:pt idx="35">
                  <c:v>-0.15714069999999999</c:v>
                </c:pt>
                <c:pt idx="36">
                  <c:v>-0.18253140000000001</c:v>
                </c:pt>
                <c:pt idx="37">
                  <c:v>-0.21378140000000001</c:v>
                </c:pt>
                <c:pt idx="38">
                  <c:v>-0.2469845</c:v>
                </c:pt>
                <c:pt idx="39">
                  <c:v>-0.28409390000000001</c:v>
                </c:pt>
                <c:pt idx="40">
                  <c:v>-0.3251095</c:v>
                </c:pt>
                <c:pt idx="41">
                  <c:v>-0.36807820000000002</c:v>
                </c:pt>
                <c:pt idx="42">
                  <c:v>-0.411047</c:v>
                </c:pt>
                <c:pt idx="43">
                  <c:v>-0.45596890000000001</c:v>
                </c:pt>
                <c:pt idx="44">
                  <c:v>-0.49893759999999998</c:v>
                </c:pt>
                <c:pt idx="45">
                  <c:v>-0.54385950000000005</c:v>
                </c:pt>
                <c:pt idx="46">
                  <c:v>-0.58682820000000002</c:v>
                </c:pt>
                <c:pt idx="47">
                  <c:v>-0.62589070000000002</c:v>
                </c:pt>
                <c:pt idx="48">
                  <c:v>-0.66495320000000002</c:v>
                </c:pt>
                <c:pt idx="49">
                  <c:v>-0.70010950000000005</c:v>
                </c:pt>
                <c:pt idx="50">
                  <c:v>-0.73331259999999998</c:v>
                </c:pt>
                <c:pt idx="51">
                  <c:v>-0.75870320000000002</c:v>
                </c:pt>
                <c:pt idx="52">
                  <c:v>-0.78018759999999998</c:v>
                </c:pt>
                <c:pt idx="53">
                  <c:v>-0.79385950000000005</c:v>
                </c:pt>
                <c:pt idx="54">
                  <c:v>-0.80557820000000002</c:v>
                </c:pt>
                <c:pt idx="55">
                  <c:v>-0.81339070000000002</c:v>
                </c:pt>
                <c:pt idx="56">
                  <c:v>-0.81534390000000001</c:v>
                </c:pt>
                <c:pt idx="57">
                  <c:v>-0.80948450000000005</c:v>
                </c:pt>
                <c:pt idx="58">
                  <c:v>-0.79776570000000002</c:v>
                </c:pt>
                <c:pt idx="59">
                  <c:v>-0.78214070000000002</c:v>
                </c:pt>
                <c:pt idx="60">
                  <c:v>-0.76260950000000005</c:v>
                </c:pt>
                <c:pt idx="61">
                  <c:v>-0.73721890000000001</c:v>
                </c:pt>
                <c:pt idx="62">
                  <c:v>-0.70596890000000001</c:v>
                </c:pt>
                <c:pt idx="63">
                  <c:v>-0.67081259999999998</c:v>
                </c:pt>
                <c:pt idx="64">
                  <c:v>-0.63370320000000002</c:v>
                </c:pt>
                <c:pt idx="65">
                  <c:v>-0.59268759999999998</c:v>
                </c:pt>
                <c:pt idx="66">
                  <c:v>-0.55167200000000005</c:v>
                </c:pt>
                <c:pt idx="67">
                  <c:v>-0.50675009999999998</c:v>
                </c:pt>
                <c:pt idx="68">
                  <c:v>-0.46378140000000001</c:v>
                </c:pt>
                <c:pt idx="69">
                  <c:v>-0.41690640000000001</c:v>
                </c:pt>
                <c:pt idx="70">
                  <c:v>-0.3719845</c:v>
                </c:pt>
                <c:pt idx="71">
                  <c:v>-0.32901570000000002</c:v>
                </c:pt>
                <c:pt idx="72">
                  <c:v>-0.28800009999999998</c:v>
                </c:pt>
                <c:pt idx="73">
                  <c:v>-0.24893760000000001</c:v>
                </c:pt>
                <c:pt idx="74">
                  <c:v>-0.21378140000000001</c:v>
                </c:pt>
                <c:pt idx="75">
                  <c:v>-0.1844845</c:v>
                </c:pt>
                <c:pt idx="76">
                  <c:v>-0.15714069999999999</c:v>
                </c:pt>
                <c:pt idx="77">
                  <c:v>-0.13565640000000001</c:v>
                </c:pt>
                <c:pt idx="78">
                  <c:v>-0.1200314</c:v>
                </c:pt>
                <c:pt idx="79">
                  <c:v>-0.10831259999999999</c:v>
                </c:pt>
                <c:pt idx="80">
                  <c:v>-0.10050009999999999</c:v>
                </c:pt>
                <c:pt idx="81">
                  <c:v>-0.10050009999999999</c:v>
                </c:pt>
                <c:pt idx="82">
                  <c:v>-0.10831259999999999</c:v>
                </c:pt>
                <c:pt idx="83">
                  <c:v>-0.1200314</c:v>
                </c:pt>
                <c:pt idx="84">
                  <c:v>-0.13565640000000001</c:v>
                </c:pt>
                <c:pt idx="85">
                  <c:v>-0.15714069999999999</c:v>
                </c:pt>
                <c:pt idx="86">
                  <c:v>-0.18253140000000001</c:v>
                </c:pt>
                <c:pt idx="87">
                  <c:v>-0.21182819999999999</c:v>
                </c:pt>
                <c:pt idx="88">
                  <c:v>-0.2469845</c:v>
                </c:pt>
                <c:pt idx="89">
                  <c:v>-0.28409390000000001</c:v>
                </c:pt>
                <c:pt idx="90">
                  <c:v>-0.3251095</c:v>
                </c:pt>
                <c:pt idx="91">
                  <c:v>-0.36807820000000002</c:v>
                </c:pt>
                <c:pt idx="92">
                  <c:v>-0.411047</c:v>
                </c:pt>
                <c:pt idx="93">
                  <c:v>-0.45401570000000002</c:v>
                </c:pt>
                <c:pt idx="94">
                  <c:v>-0.49893759999999998</c:v>
                </c:pt>
                <c:pt idx="95">
                  <c:v>-0.54385950000000005</c:v>
                </c:pt>
                <c:pt idx="96">
                  <c:v>-0.58682820000000002</c:v>
                </c:pt>
                <c:pt idx="97">
                  <c:v>-0.62589070000000002</c:v>
                </c:pt>
                <c:pt idx="98">
                  <c:v>-0.66495320000000002</c:v>
                </c:pt>
                <c:pt idx="99">
                  <c:v>-0.70010950000000005</c:v>
                </c:pt>
                <c:pt idx="100">
                  <c:v>-0.73135950000000005</c:v>
                </c:pt>
                <c:pt idx="101">
                  <c:v>-0.75870320000000002</c:v>
                </c:pt>
                <c:pt idx="102">
                  <c:v>-0.78018759999999998</c:v>
                </c:pt>
                <c:pt idx="103">
                  <c:v>-0.79385950000000005</c:v>
                </c:pt>
                <c:pt idx="104">
                  <c:v>-0.80557820000000002</c:v>
                </c:pt>
                <c:pt idx="105">
                  <c:v>-0.81339070000000002</c:v>
                </c:pt>
                <c:pt idx="106">
                  <c:v>-0.81534390000000001</c:v>
                </c:pt>
                <c:pt idx="107">
                  <c:v>-0.80948450000000005</c:v>
                </c:pt>
                <c:pt idx="108">
                  <c:v>-0.79776570000000002</c:v>
                </c:pt>
                <c:pt idx="109">
                  <c:v>-0.78214070000000002</c:v>
                </c:pt>
                <c:pt idx="110">
                  <c:v>-0.76260950000000005</c:v>
                </c:pt>
                <c:pt idx="111">
                  <c:v>-0.73721890000000001</c:v>
                </c:pt>
                <c:pt idx="112">
                  <c:v>-0.70596890000000001</c:v>
                </c:pt>
                <c:pt idx="113">
                  <c:v>-0.67081259999999998</c:v>
                </c:pt>
                <c:pt idx="114">
                  <c:v>-0.63370320000000002</c:v>
                </c:pt>
                <c:pt idx="115">
                  <c:v>-0.59268759999999998</c:v>
                </c:pt>
                <c:pt idx="116">
                  <c:v>-0.55167200000000005</c:v>
                </c:pt>
                <c:pt idx="117">
                  <c:v>-0.50675009999999998</c:v>
                </c:pt>
                <c:pt idx="118">
                  <c:v>-0.46182820000000002</c:v>
                </c:pt>
                <c:pt idx="119">
                  <c:v>-0.41690640000000001</c:v>
                </c:pt>
                <c:pt idx="120">
                  <c:v>-0.3719845</c:v>
                </c:pt>
                <c:pt idx="121">
                  <c:v>-0.32901570000000002</c:v>
                </c:pt>
                <c:pt idx="122">
                  <c:v>-0.28800009999999998</c:v>
                </c:pt>
                <c:pt idx="123">
                  <c:v>-0.24893760000000001</c:v>
                </c:pt>
                <c:pt idx="124">
                  <c:v>-0.21378140000000001</c:v>
                </c:pt>
                <c:pt idx="125">
                  <c:v>-0.1844845</c:v>
                </c:pt>
                <c:pt idx="126">
                  <c:v>-0.15714069999999999</c:v>
                </c:pt>
                <c:pt idx="127">
                  <c:v>-0.13565640000000001</c:v>
                </c:pt>
                <c:pt idx="128">
                  <c:v>-0.11807819999999999</c:v>
                </c:pt>
                <c:pt idx="129">
                  <c:v>-0.10831259999999999</c:v>
                </c:pt>
                <c:pt idx="130">
                  <c:v>-0.10050009999999999</c:v>
                </c:pt>
                <c:pt idx="131">
                  <c:v>-0.10050009999999999</c:v>
                </c:pt>
                <c:pt idx="132">
                  <c:v>-0.10831259999999999</c:v>
                </c:pt>
                <c:pt idx="133">
                  <c:v>-0.1200314</c:v>
                </c:pt>
                <c:pt idx="134">
                  <c:v>-0.13565640000000001</c:v>
                </c:pt>
                <c:pt idx="135">
                  <c:v>-0.15714069999999999</c:v>
                </c:pt>
                <c:pt idx="136">
                  <c:v>-0.18253140000000001</c:v>
                </c:pt>
                <c:pt idx="137">
                  <c:v>-0.21182819999999999</c:v>
                </c:pt>
                <c:pt idx="138">
                  <c:v>-0.2469845</c:v>
                </c:pt>
                <c:pt idx="139">
                  <c:v>-0.28409390000000001</c:v>
                </c:pt>
                <c:pt idx="140">
                  <c:v>-0.3251095</c:v>
                </c:pt>
                <c:pt idx="141">
                  <c:v>-0.36807820000000002</c:v>
                </c:pt>
                <c:pt idx="142">
                  <c:v>-0.411047</c:v>
                </c:pt>
                <c:pt idx="143">
                  <c:v>-0.45596890000000001</c:v>
                </c:pt>
                <c:pt idx="144">
                  <c:v>-0.50089070000000002</c:v>
                </c:pt>
                <c:pt idx="145">
                  <c:v>-0.54385950000000005</c:v>
                </c:pt>
                <c:pt idx="146">
                  <c:v>-0.58682820000000002</c:v>
                </c:pt>
                <c:pt idx="147">
                  <c:v>-0.62589070000000002</c:v>
                </c:pt>
                <c:pt idx="148">
                  <c:v>-0.66495320000000002</c:v>
                </c:pt>
                <c:pt idx="149">
                  <c:v>-0.70010950000000005</c:v>
                </c:pt>
                <c:pt idx="150">
                  <c:v>-0.73135950000000005</c:v>
                </c:pt>
                <c:pt idx="151">
                  <c:v>-0.75675009999999998</c:v>
                </c:pt>
                <c:pt idx="152">
                  <c:v>-0.78018759999999998</c:v>
                </c:pt>
                <c:pt idx="153">
                  <c:v>-0.79581259999999998</c:v>
                </c:pt>
                <c:pt idx="154">
                  <c:v>-0.80557820000000002</c:v>
                </c:pt>
                <c:pt idx="155">
                  <c:v>-0.81339070000000002</c:v>
                </c:pt>
                <c:pt idx="156">
                  <c:v>-0.81534390000000001</c:v>
                </c:pt>
                <c:pt idx="157">
                  <c:v>-0.80948450000000005</c:v>
                </c:pt>
                <c:pt idx="158">
                  <c:v>-0.79776570000000002</c:v>
                </c:pt>
                <c:pt idx="159">
                  <c:v>-0.78214070000000002</c:v>
                </c:pt>
                <c:pt idx="160">
                  <c:v>-0.76260950000000005</c:v>
                </c:pt>
                <c:pt idx="161">
                  <c:v>-0.73721890000000001</c:v>
                </c:pt>
                <c:pt idx="162">
                  <c:v>-0.70596890000000001</c:v>
                </c:pt>
                <c:pt idx="163">
                  <c:v>-0.67081259999999998</c:v>
                </c:pt>
                <c:pt idx="164">
                  <c:v>-0.63370320000000002</c:v>
                </c:pt>
                <c:pt idx="165">
                  <c:v>-0.59268759999999998</c:v>
                </c:pt>
                <c:pt idx="166">
                  <c:v>-0.55167200000000005</c:v>
                </c:pt>
                <c:pt idx="167">
                  <c:v>-0.50675009999999998</c:v>
                </c:pt>
                <c:pt idx="168">
                  <c:v>-0.46182820000000002</c:v>
                </c:pt>
                <c:pt idx="169">
                  <c:v>-0.41495320000000002</c:v>
                </c:pt>
                <c:pt idx="170">
                  <c:v>-0.3719845</c:v>
                </c:pt>
                <c:pt idx="171">
                  <c:v>-0.32901570000000002</c:v>
                </c:pt>
                <c:pt idx="172">
                  <c:v>-0.28800009999999998</c:v>
                </c:pt>
                <c:pt idx="173">
                  <c:v>-0.24893760000000001</c:v>
                </c:pt>
                <c:pt idx="174">
                  <c:v>-0.21378140000000001</c:v>
                </c:pt>
                <c:pt idx="175">
                  <c:v>-0.1844845</c:v>
                </c:pt>
                <c:pt idx="176">
                  <c:v>-0.15714069999999999</c:v>
                </c:pt>
                <c:pt idx="177">
                  <c:v>-0.13565640000000001</c:v>
                </c:pt>
                <c:pt idx="178">
                  <c:v>-0.11807819999999999</c:v>
                </c:pt>
                <c:pt idx="179">
                  <c:v>-0.1063595</c:v>
                </c:pt>
                <c:pt idx="180">
                  <c:v>-0.10050009999999999</c:v>
                </c:pt>
                <c:pt idx="181">
                  <c:v>-0.10050009999999999</c:v>
                </c:pt>
                <c:pt idx="182">
                  <c:v>-0.10831259999999999</c:v>
                </c:pt>
                <c:pt idx="183">
                  <c:v>-0.1200314</c:v>
                </c:pt>
                <c:pt idx="184">
                  <c:v>-0.13565640000000001</c:v>
                </c:pt>
                <c:pt idx="185">
                  <c:v>-0.15714069999999999</c:v>
                </c:pt>
                <c:pt idx="186">
                  <c:v>-0.18253140000000001</c:v>
                </c:pt>
                <c:pt idx="187">
                  <c:v>-0.21182819999999999</c:v>
                </c:pt>
                <c:pt idx="188">
                  <c:v>-0.2469845</c:v>
                </c:pt>
                <c:pt idx="189">
                  <c:v>-0.28409390000000001</c:v>
                </c:pt>
                <c:pt idx="190">
                  <c:v>-0.3251095</c:v>
                </c:pt>
                <c:pt idx="191">
                  <c:v>-0.36612509999999998</c:v>
                </c:pt>
                <c:pt idx="192">
                  <c:v>-0.411047</c:v>
                </c:pt>
                <c:pt idx="193">
                  <c:v>-0.45401570000000002</c:v>
                </c:pt>
                <c:pt idx="194">
                  <c:v>-0.50089070000000002</c:v>
                </c:pt>
                <c:pt idx="195">
                  <c:v>-0.54385950000000005</c:v>
                </c:pt>
                <c:pt idx="196">
                  <c:v>-0.58487509999999998</c:v>
                </c:pt>
                <c:pt idx="197">
                  <c:v>-0.62589070000000002</c:v>
                </c:pt>
                <c:pt idx="198">
                  <c:v>-0.66495320000000002</c:v>
                </c:pt>
                <c:pt idx="199">
                  <c:v>-0.70010950000000005</c:v>
                </c:pt>
                <c:pt idx="200">
                  <c:v>-0.73331259999999998</c:v>
                </c:pt>
                <c:pt idx="201">
                  <c:v>-0.75870320000000002</c:v>
                </c:pt>
                <c:pt idx="202">
                  <c:v>-0.78018759999999998</c:v>
                </c:pt>
                <c:pt idx="203">
                  <c:v>-0.79385950000000005</c:v>
                </c:pt>
                <c:pt idx="204">
                  <c:v>-0.80557820000000002</c:v>
                </c:pt>
                <c:pt idx="205">
                  <c:v>-0.81339070000000002</c:v>
                </c:pt>
                <c:pt idx="206">
                  <c:v>-0.81339070000000002</c:v>
                </c:pt>
                <c:pt idx="207">
                  <c:v>-0.80948450000000005</c:v>
                </c:pt>
                <c:pt idx="208">
                  <c:v>-0.79776570000000002</c:v>
                </c:pt>
                <c:pt idx="209">
                  <c:v>-0.78214070000000002</c:v>
                </c:pt>
                <c:pt idx="210">
                  <c:v>-0.76260950000000005</c:v>
                </c:pt>
                <c:pt idx="211">
                  <c:v>-0.73721890000000001</c:v>
                </c:pt>
                <c:pt idx="212">
                  <c:v>-0.70596890000000001</c:v>
                </c:pt>
                <c:pt idx="213">
                  <c:v>-0.67081259999999998</c:v>
                </c:pt>
                <c:pt idx="214">
                  <c:v>-0.63370320000000002</c:v>
                </c:pt>
                <c:pt idx="215">
                  <c:v>-0.59268759999999998</c:v>
                </c:pt>
                <c:pt idx="216">
                  <c:v>-0.55167200000000005</c:v>
                </c:pt>
                <c:pt idx="217">
                  <c:v>-0.50675009999999998</c:v>
                </c:pt>
                <c:pt idx="218">
                  <c:v>-0.46182820000000002</c:v>
                </c:pt>
                <c:pt idx="219">
                  <c:v>-0.41495320000000002</c:v>
                </c:pt>
                <c:pt idx="220">
                  <c:v>-0.3719845</c:v>
                </c:pt>
                <c:pt idx="221">
                  <c:v>-0.32901570000000002</c:v>
                </c:pt>
                <c:pt idx="222">
                  <c:v>-0.28800009999999998</c:v>
                </c:pt>
                <c:pt idx="223">
                  <c:v>-0.24893760000000001</c:v>
                </c:pt>
                <c:pt idx="224">
                  <c:v>-0.21378140000000001</c:v>
                </c:pt>
                <c:pt idx="225">
                  <c:v>-0.1844845</c:v>
                </c:pt>
                <c:pt idx="226">
                  <c:v>-0.15714069999999999</c:v>
                </c:pt>
                <c:pt idx="227">
                  <c:v>-0.13565640000000001</c:v>
                </c:pt>
                <c:pt idx="228">
                  <c:v>-0.11807819999999999</c:v>
                </c:pt>
                <c:pt idx="229">
                  <c:v>-0.1063595</c:v>
                </c:pt>
                <c:pt idx="230">
                  <c:v>-0.10050009999999999</c:v>
                </c:pt>
                <c:pt idx="231">
                  <c:v>-0.10050009999999999</c:v>
                </c:pt>
                <c:pt idx="232">
                  <c:v>-0.10831259999999999</c:v>
                </c:pt>
                <c:pt idx="233">
                  <c:v>-0.1200314</c:v>
                </c:pt>
                <c:pt idx="234">
                  <c:v>-0.13565640000000001</c:v>
                </c:pt>
                <c:pt idx="235">
                  <c:v>-0.15518760000000001</c:v>
                </c:pt>
                <c:pt idx="236">
                  <c:v>-0.18253140000000001</c:v>
                </c:pt>
                <c:pt idx="237">
                  <c:v>-0.21182819999999999</c:v>
                </c:pt>
                <c:pt idx="238">
                  <c:v>-0.2469845</c:v>
                </c:pt>
                <c:pt idx="239">
                  <c:v>-0.28409390000000001</c:v>
                </c:pt>
                <c:pt idx="240">
                  <c:v>-0.3251095</c:v>
                </c:pt>
                <c:pt idx="241">
                  <c:v>-0.36807820000000002</c:v>
                </c:pt>
                <c:pt idx="242">
                  <c:v>-0.411047</c:v>
                </c:pt>
                <c:pt idx="243">
                  <c:v>-0.45401570000000002</c:v>
                </c:pt>
                <c:pt idx="244">
                  <c:v>-0.49893759999999998</c:v>
                </c:pt>
                <c:pt idx="245">
                  <c:v>-0.54385950000000005</c:v>
                </c:pt>
                <c:pt idx="246">
                  <c:v>-0.58487509999999998</c:v>
                </c:pt>
                <c:pt idx="247">
                  <c:v>-0.62589070000000002</c:v>
                </c:pt>
                <c:pt idx="248">
                  <c:v>-0.66495320000000002</c:v>
                </c:pt>
                <c:pt idx="249">
                  <c:v>-0.70010950000000005</c:v>
                </c:pt>
                <c:pt idx="250">
                  <c:v>-0.73331259999999998</c:v>
                </c:pt>
                <c:pt idx="251">
                  <c:v>-0.75675009999999998</c:v>
                </c:pt>
                <c:pt idx="252">
                  <c:v>-0.78018759999999998</c:v>
                </c:pt>
                <c:pt idx="253">
                  <c:v>-0.79385950000000005</c:v>
                </c:pt>
                <c:pt idx="254">
                  <c:v>-0.80557820000000002</c:v>
                </c:pt>
                <c:pt idx="255">
                  <c:v>-0.81339070000000002</c:v>
                </c:pt>
                <c:pt idx="256">
                  <c:v>-0.81534390000000001</c:v>
                </c:pt>
                <c:pt idx="257">
                  <c:v>-0.80948450000000005</c:v>
                </c:pt>
                <c:pt idx="258">
                  <c:v>-0.79776570000000002</c:v>
                </c:pt>
                <c:pt idx="259">
                  <c:v>-0.78214070000000002</c:v>
                </c:pt>
                <c:pt idx="260">
                  <c:v>-0.76260950000000005</c:v>
                </c:pt>
                <c:pt idx="261">
                  <c:v>-0.73721890000000001</c:v>
                </c:pt>
                <c:pt idx="262">
                  <c:v>-0.70596890000000001</c:v>
                </c:pt>
                <c:pt idx="263">
                  <c:v>-0.67081259999999998</c:v>
                </c:pt>
                <c:pt idx="264">
                  <c:v>-0.63370320000000002</c:v>
                </c:pt>
                <c:pt idx="265">
                  <c:v>-0.59268759999999998</c:v>
                </c:pt>
                <c:pt idx="266">
                  <c:v>-0.55167200000000005</c:v>
                </c:pt>
                <c:pt idx="267">
                  <c:v>-0.50675009999999998</c:v>
                </c:pt>
                <c:pt idx="268">
                  <c:v>-0.46182820000000002</c:v>
                </c:pt>
                <c:pt idx="269">
                  <c:v>-0.41690640000000001</c:v>
                </c:pt>
                <c:pt idx="270">
                  <c:v>-0.3719845</c:v>
                </c:pt>
                <c:pt idx="271">
                  <c:v>-0.32901570000000002</c:v>
                </c:pt>
                <c:pt idx="272">
                  <c:v>-0.28800009999999998</c:v>
                </c:pt>
                <c:pt idx="273">
                  <c:v>-0.24893760000000001</c:v>
                </c:pt>
                <c:pt idx="274">
                  <c:v>-0.21378140000000001</c:v>
                </c:pt>
                <c:pt idx="275">
                  <c:v>-0.1844845</c:v>
                </c:pt>
                <c:pt idx="276">
                  <c:v>-0.15714069999999999</c:v>
                </c:pt>
                <c:pt idx="277">
                  <c:v>-0.1376095</c:v>
                </c:pt>
                <c:pt idx="278">
                  <c:v>-0.11807819999999999</c:v>
                </c:pt>
                <c:pt idx="279">
                  <c:v>-0.1063595</c:v>
                </c:pt>
                <c:pt idx="280">
                  <c:v>-0.10050009999999999</c:v>
                </c:pt>
                <c:pt idx="281">
                  <c:v>-0.10050009999999999</c:v>
                </c:pt>
                <c:pt idx="282">
                  <c:v>-0.10831259999999999</c:v>
                </c:pt>
                <c:pt idx="283">
                  <c:v>-0.1200314</c:v>
                </c:pt>
                <c:pt idx="284">
                  <c:v>-0.13565640000000001</c:v>
                </c:pt>
                <c:pt idx="285">
                  <c:v>-0.15714069999999999</c:v>
                </c:pt>
                <c:pt idx="286">
                  <c:v>-0.18253140000000001</c:v>
                </c:pt>
                <c:pt idx="287">
                  <c:v>-0.21378140000000001</c:v>
                </c:pt>
                <c:pt idx="288">
                  <c:v>-0.2469845</c:v>
                </c:pt>
                <c:pt idx="289">
                  <c:v>-0.28409390000000001</c:v>
                </c:pt>
                <c:pt idx="290">
                  <c:v>-0.3251095</c:v>
                </c:pt>
                <c:pt idx="291">
                  <c:v>-0.36807820000000002</c:v>
                </c:pt>
                <c:pt idx="292">
                  <c:v>-0.411047</c:v>
                </c:pt>
                <c:pt idx="293">
                  <c:v>-0.45401570000000002</c:v>
                </c:pt>
                <c:pt idx="294">
                  <c:v>-0.49893759999999998</c:v>
                </c:pt>
                <c:pt idx="295">
                  <c:v>-0.54385950000000005</c:v>
                </c:pt>
                <c:pt idx="296">
                  <c:v>-0.58487509999999998</c:v>
                </c:pt>
                <c:pt idx="297">
                  <c:v>-0.62589070000000002</c:v>
                </c:pt>
                <c:pt idx="298">
                  <c:v>-0.66495320000000002</c:v>
                </c:pt>
                <c:pt idx="299">
                  <c:v>-0.70010950000000005</c:v>
                </c:pt>
                <c:pt idx="300">
                  <c:v>-0.73331259999999998</c:v>
                </c:pt>
                <c:pt idx="301">
                  <c:v>-0.75870320000000002</c:v>
                </c:pt>
                <c:pt idx="302">
                  <c:v>-0.78018759999999998</c:v>
                </c:pt>
                <c:pt idx="303">
                  <c:v>-0.79581259999999998</c:v>
                </c:pt>
                <c:pt idx="304">
                  <c:v>-0.80557820000000002</c:v>
                </c:pt>
                <c:pt idx="305">
                  <c:v>-0.81339070000000002</c:v>
                </c:pt>
                <c:pt idx="306">
                  <c:v>-0.81534390000000001</c:v>
                </c:pt>
                <c:pt idx="307">
                  <c:v>-0.80948450000000005</c:v>
                </c:pt>
                <c:pt idx="308">
                  <c:v>-0.79776570000000002</c:v>
                </c:pt>
                <c:pt idx="309">
                  <c:v>-0.78214070000000002</c:v>
                </c:pt>
                <c:pt idx="310">
                  <c:v>-0.76260950000000005</c:v>
                </c:pt>
                <c:pt idx="311">
                  <c:v>-0.73721890000000001</c:v>
                </c:pt>
                <c:pt idx="312">
                  <c:v>-0.70596890000000001</c:v>
                </c:pt>
                <c:pt idx="313">
                  <c:v>-0.67081259999999998</c:v>
                </c:pt>
                <c:pt idx="314">
                  <c:v>-0.63370320000000002</c:v>
                </c:pt>
                <c:pt idx="315">
                  <c:v>-0.59464070000000002</c:v>
                </c:pt>
                <c:pt idx="316">
                  <c:v>-0.55167200000000005</c:v>
                </c:pt>
                <c:pt idx="317">
                  <c:v>-0.50675009999999998</c:v>
                </c:pt>
                <c:pt idx="318">
                  <c:v>-0.46182820000000002</c:v>
                </c:pt>
                <c:pt idx="319">
                  <c:v>-0.41495320000000002</c:v>
                </c:pt>
                <c:pt idx="320">
                  <c:v>-0.3719845</c:v>
                </c:pt>
                <c:pt idx="321">
                  <c:v>-0.32901570000000002</c:v>
                </c:pt>
                <c:pt idx="322">
                  <c:v>-0.28800009999999998</c:v>
                </c:pt>
                <c:pt idx="323">
                  <c:v>-0.24893760000000001</c:v>
                </c:pt>
                <c:pt idx="324">
                  <c:v>-0.21378140000000001</c:v>
                </c:pt>
                <c:pt idx="325">
                  <c:v>-0.1844845</c:v>
                </c:pt>
                <c:pt idx="326">
                  <c:v>-0.15909390000000001</c:v>
                </c:pt>
                <c:pt idx="327">
                  <c:v>-0.13565640000000001</c:v>
                </c:pt>
                <c:pt idx="328">
                  <c:v>-0.11807819999999999</c:v>
                </c:pt>
                <c:pt idx="329">
                  <c:v>-0.1063595</c:v>
                </c:pt>
                <c:pt idx="330">
                  <c:v>-0.10050009999999999</c:v>
                </c:pt>
                <c:pt idx="331">
                  <c:v>-0.10050009999999999</c:v>
                </c:pt>
                <c:pt idx="332">
                  <c:v>-0.10831259999999999</c:v>
                </c:pt>
                <c:pt idx="333">
                  <c:v>-0.1200314</c:v>
                </c:pt>
                <c:pt idx="334">
                  <c:v>-0.13565640000000001</c:v>
                </c:pt>
                <c:pt idx="335">
                  <c:v>-0.15714069999999999</c:v>
                </c:pt>
                <c:pt idx="336">
                  <c:v>-0.18253140000000001</c:v>
                </c:pt>
                <c:pt idx="337">
                  <c:v>-0.21182819999999999</c:v>
                </c:pt>
                <c:pt idx="338">
                  <c:v>-0.2469845</c:v>
                </c:pt>
                <c:pt idx="339">
                  <c:v>-0.28409390000000001</c:v>
                </c:pt>
                <c:pt idx="340">
                  <c:v>-0.3251095</c:v>
                </c:pt>
                <c:pt idx="341">
                  <c:v>-0.36807820000000002</c:v>
                </c:pt>
                <c:pt idx="342">
                  <c:v>-0.411047</c:v>
                </c:pt>
                <c:pt idx="343">
                  <c:v>-0.45596890000000001</c:v>
                </c:pt>
                <c:pt idx="344">
                  <c:v>-0.50089070000000002</c:v>
                </c:pt>
                <c:pt idx="345">
                  <c:v>-0.54385950000000005</c:v>
                </c:pt>
                <c:pt idx="346">
                  <c:v>-0.58682820000000002</c:v>
                </c:pt>
                <c:pt idx="347">
                  <c:v>-0.62589070000000002</c:v>
                </c:pt>
                <c:pt idx="348">
                  <c:v>-0.66495320000000002</c:v>
                </c:pt>
                <c:pt idx="349">
                  <c:v>-0.70010950000000005</c:v>
                </c:pt>
                <c:pt idx="350">
                  <c:v>-0.73331259999999998</c:v>
                </c:pt>
                <c:pt idx="351">
                  <c:v>-0.75870320000000002</c:v>
                </c:pt>
                <c:pt idx="352">
                  <c:v>-0.78018759999999998</c:v>
                </c:pt>
                <c:pt idx="353">
                  <c:v>-0.79581259999999998</c:v>
                </c:pt>
                <c:pt idx="354">
                  <c:v>-0.80557820000000002</c:v>
                </c:pt>
                <c:pt idx="355">
                  <c:v>-0.81339070000000002</c:v>
                </c:pt>
                <c:pt idx="356">
                  <c:v>-0.81534390000000001</c:v>
                </c:pt>
                <c:pt idx="357">
                  <c:v>-0.80948450000000005</c:v>
                </c:pt>
                <c:pt idx="358">
                  <c:v>-0.79776570000000002</c:v>
                </c:pt>
                <c:pt idx="359">
                  <c:v>-0.78214070000000002</c:v>
                </c:pt>
                <c:pt idx="360">
                  <c:v>-0.76260950000000005</c:v>
                </c:pt>
                <c:pt idx="361">
                  <c:v>-0.73721890000000001</c:v>
                </c:pt>
                <c:pt idx="362">
                  <c:v>-0.70596890000000001</c:v>
                </c:pt>
                <c:pt idx="363">
                  <c:v>-0.67081259999999998</c:v>
                </c:pt>
                <c:pt idx="364">
                  <c:v>-0.63370320000000002</c:v>
                </c:pt>
                <c:pt idx="365">
                  <c:v>-0.59268759999999998</c:v>
                </c:pt>
                <c:pt idx="366">
                  <c:v>-0.55167200000000005</c:v>
                </c:pt>
                <c:pt idx="367">
                  <c:v>-0.50675009999999998</c:v>
                </c:pt>
                <c:pt idx="368">
                  <c:v>-0.46378140000000001</c:v>
                </c:pt>
                <c:pt idx="369">
                  <c:v>-0.41495320000000002</c:v>
                </c:pt>
                <c:pt idx="370">
                  <c:v>-0.3719845</c:v>
                </c:pt>
                <c:pt idx="371">
                  <c:v>-0.32901570000000002</c:v>
                </c:pt>
                <c:pt idx="372">
                  <c:v>-0.28800009999999998</c:v>
                </c:pt>
                <c:pt idx="373">
                  <c:v>-0.24893760000000001</c:v>
                </c:pt>
                <c:pt idx="374">
                  <c:v>-0.21378140000000001</c:v>
                </c:pt>
                <c:pt idx="375">
                  <c:v>-0.1844845</c:v>
                </c:pt>
                <c:pt idx="376">
                  <c:v>-0.15714069999999999</c:v>
                </c:pt>
                <c:pt idx="377">
                  <c:v>-0.13565640000000001</c:v>
                </c:pt>
                <c:pt idx="378">
                  <c:v>-0.11807819999999999</c:v>
                </c:pt>
                <c:pt idx="379">
                  <c:v>-0.10831259999999999</c:v>
                </c:pt>
                <c:pt idx="380">
                  <c:v>-0.10050009999999999</c:v>
                </c:pt>
                <c:pt idx="381">
                  <c:v>-0.10245319999999999</c:v>
                </c:pt>
                <c:pt idx="382">
                  <c:v>-0.10831259999999999</c:v>
                </c:pt>
                <c:pt idx="383">
                  <c:v>-0.1200314</c:v>
                </c:pt>
                <c:pt idx="384">
                  <c:v>-0.1376095</c:v>
                </c:pt>
                <c:pt idx="385">
                  <c:v>-0.15714069999999999</c:v>
                </c:pt>
                <c:pt idx="386">
                  <c:v>-0.18253140000000001</c:v>
                </c:pt>
                <c:pt idx="387">
                  <c:v>-0.21182819999999999</c:v>
                </c:pt>
                <c:pt idx="388">
                  <c:v>-0.2469845</c:v>
                </c:pt>
                <c:pt idx="389">
                  <c:v>-0.28409390000000001</c:v>
                </c:pt>
                <c:pt idx="390">
                  <c:v>-0.3251095</c:v>
                </c:pt>
                <c:pt idx="391">
                  <c:v>-0.36807820000000002</c:v>
                </c:pt>
                <c:pt idx="392">
                  <c:v>-0.411047</c:v>
                </c:pt>
                <c:pt idx="393">
                  <c:v>-0.45596890000000001</c:v>
                </c:pt>
                <c:pt idx="394">
                  <c:v>-0.50089070000000002</c:v>
                </c:pt>
                <c:pt idx="395">
                  <c:v>-0.54385950000000005</c:v>
                </c:pt>
                <c:pt idx="396">
                  <c:v>-0.58682820000000002</c:v>
                </c:pt>
                <c:pt idx="397">
                  <c:v>-0.62589070000000002</c:v>
                </c:pt>
                <c:pt idx="398">
                  <c:v>-0.66495320000000002</c:v>
                </c:pt>
                <c:pt idx="399">
                  <c:v>-0.70010950000000005</c:v>
                </c:pt>
                <c:pt idx="400">
                  <c:v>-0.73331259999999998</c:v>
                </c:pt>
                <c:pt idx="401">
                  <c:v>-0.75870320000000002</c:v>
                </c:pt>
                <c:pt idx="402">
                  <c:v>-0.78018759999999998</c:v>
                </c:pt>
                <c:pt idx="403">
                  <c:v>-0.79385950000000005</c:v>
                </c:pt>
                <c:pt idx="404">
                  <c:v>-0.80557820000000002</c:v>
                </c:pt>
                <c:pt idx="405">
                  <c:v>-0.81339070000000002</c:v>
                </c:pt>
                <c:pt idx="406">
                  <c:v>-0.81534390000000001</c:v>
                </c:pt>
                <c:pt idx="407">
                  <c:v>-0.80948450000000005</c:v>
                </c:pt>
                <c:pt idx="408">
                  <c:v>-0.79776570000000002</c:v>
                </c:pt>
                <c:pt idx="409">
                  <c:v>-0.78214070000000002</c:v>
                </c:pt>
                <c:pt idx="410">
                  <c:v>-0.76260950000000005</c:v>
                </c:pt>
                <c:pt idx="411">
                  <c:v>-0.73721890000000001</c:v>
                </c:pt>
                <c:pt idx="412">
                  <c:v>-0.70596890000000001</c:v>
                </c:pt>
                <c:pt idx="413">
                  <c:v>-0.67081259999999998</c:v>
                </c:pt>
                <c:pt idx="414">
                  <c:v>-0.63370320000000002</c:v>
                </c:pt>
                <c:pt idx="415">
                  <c:v>-0.59268759999999998</c:v>
                </c:pt>
                <c:pt idx="416">
                  <c:v>-0.55167200000000005</c:v>
                </c:pt>
                <c:pt idx="417">
                  <c:v>-0.50675009999999998</c:v>
                </c:pt>
                <c:pt idx="418">
                  <c:v>-0.46182820000000002</c:v>
                </c:pt>
                <c:pt idx="419">
                  <c:v>-0.41690640000000001</c:v>
                </c:pt>
                <c:pt idx="420">
                  <c:v>-0.3719845</c:v>
                </c:pt>
                <c:pt idx="421">
                  <c:v>-0.32901570000000002</c:v>
                </c:pt>
                <c:pt idx="422">
                  <c:v>-0.28800009999999998</c:v>
                </c:pt>
                <c:pt idx="423">
                  <c:v>-0.24893760000000001</c:v>
                </c:pt>
                <c:pt idx="424">
                  <c:v>-0.21378140000000001</c:v>
                </c:pt>
                <c:pt idx="425">
                  <c:v>-0.1844845</c:v>
                </c:pt>
                <c:pt idx="426">
                  <c:v>-0.15714069999999999</c:v>
                </c:pt>
                <c:pt idx="427">
                  <c:v>-0.13565640000000001</c:v>
                </c:pt>
                <c:pt idx="428">
                  <c:v>-0.11807819999999999</c:v>
                </c:pt>
                <c:pt idx="429">
                  <c:v>-0.10831259999999999</c:v>
                </c:pt>
                <c:pt idx="430">
                  <c:v>-0.10050009999999999</c:v>
                </c:pt>
                <c:pt idx="431">
                  <c:v>-0.10245319999999999</c:v>
                </c:pt>
                <c:pt idx="432">
                  <c:v>-0.10831259999999999</c:v>
                </c:pt>
                <c:pt idx="433">
                  <c:v>-0.1200314</c:v>
                </c:pt>
                <c:pt idx="434">
                  <c:v>-0.1376095</c:v>
                </c:pt>
                <c:pt idx="435">
                  <c:v>-0.15714069999999999</c:v>
                </c:pt>
                <c:pt idx="436">
                  <c:v>-0.18253140000000001</c:v>
                </c:pt>
                <c:pt idx="437">
                  <c:v>-0.21378140000000001</c:v>
                </c:pt>
                <c:pt idx="438">
                  <c:v>-0.2469845</c:v>
                </c:pt>
                <c:pt idx="439">
                  <c:v>-0.28409390000000001</c:v>
                </c:pt>
                <c:pt idx="440">
                  <c:v>-0.3251095</c:v>
                </c:pt>
                <c:pt idx="441">
                  <c:v>-0.36807820000000002</c:v>
                </c:pt>
                <c:pt idx="442">
                  <c:v>-0.411047</c:v>
                </c:pt>
                <c:pt idx="443">
                  <c:v>-0.45401570000000002</c:v>
                </c:pt>
                <c:pt idx="444">
                  <c:v>-0.50089070000000002</c:v>
                </c:pt>
                <c:pt idx="445">
                  <c:v>-0.54385950000000005</c:v>
                </c:pt>
                <c:pt idx="446">
                  <c:v>-0.58682820000000002</c:v>
                </c:pt>
                <c:pt idx="447">
                  <c:v>-0.62589070000000002</c:v>
                </c:pt>
                <c:pt idx="448">
                  <c:v>-0.66495320000000002</c:v>
                </c:pt>
                <c:pt idx="449">
                  <c:v>-0.70010950000000005</c:v>
                </c:pt>
                <c:pt idx="450">
                  <c:v>-0.73331259999999998</c:v>
                </c:pt>
                <c:pt idx="451">
                  <c:v>-0.75870320000000002</c:v>
                </c:pt>
                <c:pt idx="452">
                  <c:v>-0.78018759999999998</c:v>
                </c:pt>
                <c:pt idx="453">
                  <c:v>-0.79385950000000005</c:v>
                </c:pt>
                <c:pt idx="454">
                  <c:v>-0.80557820000000002</c:v>
                </c:pt>
                <c:pt idx="455">
                  <c:v>-0.81339070000000002</c:v>
                </c:pt>
                <c:pt idx="456">
                  <c:v>-0.81534390000000001</c:v>
                </c:pt>
                <c:pt idx="457">
                  <c:v>-0.80948450000000005</c:v>
                </c:pt>
                <c:pt idx="458">
                  <c:v>-0.79776570000000002</c:v>
                </c:pt>
                <c:pt idx="459">
                  <c:v>-0.78214070000000002</c:v>
                </c:pt>
                <c:pt idx="460">
                  <c:v>-0.76260950000000005</c:v>
                </c:pt>
                <c:pt idx="461">
                  <c:v>-0.73721890000000001</c:v>
                </c:pt>
                <c:pt idx="462">
                  <c:v>-0.70596890000000001</c:v>
                </c:pt>
                <c:pt idx="463">
                  <c:v>-0.67081259999999998</c:v>
                </c:pt>
                <c:pt idx="464">
                  <c:v>-0.63370320000000002</c:v>
                </c:pt>
                <c:pt idx="465">
                  <c:v>-0.59464070000000002</c:v>
                </c:pt>
                <c:pt idx="466">
                  <c:v>-0.55167200000000005</c:v>
                </c:pt>
                <c:pt idx="467">
                  <c:v>-0.50675009999999998</c:v>
                </c:pt>
                <c:pt idx="468">
                  <c:v>-0.46378140000000001</c:v>
                </c:pt>
                <c:pt idx="469">
                  <c:v>-0.41690640000000001</c:v>
                </c:pt>
                <c:pt idx="470">
                  <c:v>-0.3719845</c:v>
                </c:pt>
                <c:pt idx="471">
                  <c:v>-0.32901570000000002</c:v>
                </c:pt>
                <c:pt idx="472">
                  <c:v>-0.28800009999999998</c:v>
                </c:pt>
                <c:pt idx="473">
                  <c:v>-0.24893760000000001</c:v>
                </c:pt>
                <c:pt idx="474">
                  <c:v>-0.21378140000000001</c:v>
                </c:pt>
                <c:pt idx="475">
                  <c:v>-0.1844845</c:v>
                </c:pt>
                <c:pt idx="476">
                  <c:v>-0.15909390000000001</c:v>
                </c:pt>
                <c:pt idx="477">
                  <c:v>-0.1376095</c:v>
                </c:pt>
                <c:pt idx="478">
                  <c:v>-0.11807819999999999</c:v>
                </c:pt>
                <c:pt idx="479">
                  <c:v>-0.10831259999999999</c:v>
                </c:pt>
                <c:pt idx="480">
                  <c:v>-0.10245319999999999</c:v>
                </c:pt>
                <c:pt idx="481">
                  <c:v>-0.10245319999999999</c:v>
                </c:pt>
                <c:pt idx="482">
                  <c:v>-0.10831259999999999</c:v>
                </c:pt>
                <c:pt idx="483">
                  <c:v>-0.1200314</c:v>
                </c:pt>
                <c:pt idx="484">
                  <c:v>-0.1376095</c:v>
                </c:pt>
                <c:pt idx="485">
                  <c:v>-0.15714069999999999</c:v>
                </c:pt>
                <c:pt idx="486">
                  <c:v>-0.18253140000000001</c:v>
                </c:pt>
                <c:pt idx="487">
                  <c:v>-0.21378140000000001</c:v>
                </c:pt>
                <c:pt idx="488">
                  <c:v>-0.2469845</c:v>
                </c:pt>
                <c:pt idx="489">
                  <c:v>-0.28409390000000001</c:v>
                </c:pt>
                <c:pt idx="490">
                  <c:v>-0.3251095</c:v>
                </c:pt>
                <c:pt idx="491">
                  <c:v>-0.36612509999999998</c:v>
                </c:pt>
                <c:pt idx="492">
                  <c:v>-0.411047</c:v>
                </c:pt>
                <c:pt idx="493">
                  <c:v>-0.45401570000000002</c:v>
                </c:pt>
                <c:pt idx="494">
                  <c:v>-0.50089070000000002</c:v>
                </c:pt>
                <c:pt idx="495">
                  <c:v>-0.54385950000000005</c:v>
                </c:pt>
                <c:pt idx="496">
                  <c:v>-0.58487509999999998</c:v>
                </c:pt>
                <c:pt idx="497">
                  <c:v>-0.62589070000000002</c:v>
                </c:pt>
                <c:pt idx="498">
                  <c:v>-0.66495320000000002</c:v>
                </c:pt>
                <c:pt idx="499">
                  <c:v>-0.70010950000000005</c:v>
                </c:pt>
                <c:pt idx="500">
                  <c:v>-0.73135950000000005</c:v>
                </c:pt>
                <c:pt idx="501">
                  <c:v>-0.75870320000000002</c:v>
                </c:pt>
                <c:pt idx="502">
                  <c:v>-0.78018759999999998</c:v>
                </c:pt>
                <c:pt idx="503">
                  <c:v>-0.79581259999999998</c:v>
                </c:pt>
                <c:pt idx="504">
                  <c:v>-0.80557820000000002</c:v>
                </c:pt>
                <c:pt idx="505">
                  <c:v>-0.81339070000000002</c:v>
                </c:pt>
                <c:pt idx="506">
                  <c:v>-0.81534390000000001</c:v>
                </c:pt>
                <c:pt idx="507">
                  <c:v>-0.80948450000000005</c:v>
                </c:pt>
                <c:pt idx="508">
                  <c:v>-0.79776570000000002</c:v>
                </c:pt>
                <c:pt idx="509">
                  <c:v>-0.78214070000000002</c:v>
                </c:pt>
                <c:pt idx="510">
                  <c:v>-0.76260950000000005</c:v>
                </c:pt>
                <c:pt idx="511">
                  <c:v>-0.73721890000000001</c:v>
                </c:pt>
                <c:pt idx="512">
                  <c:v>-0.70596890000000001</c:v>
                </c:pt>
                <c:pt idx="513">
                  <c:v>-0.67081259999999998</c:v>
                </c:pt>
                <c:pt idx="514">
                  <c:v>-0.63370320000000002</c:v>
                </c:pt>
                <c:pt idx="515">
                  <c:v>-0.59268759999999998</c:v>
                </c:pt>
                <c:pt idx="516">
                  <c:v>-0.55167200000000005</c:v>
                </c:pt>
                <c:pt idx="517">
                  <c:v>-0.50870320000000002</c:v>
                </c:pt>
                <c:pt idx="518">
                  <c:v>-0.46378140000000001</c:v>
                </c:pt>
                <c:pt idx="519">
                  <c:v>-0.41690640000000001</c:v>
                </c:pt>
                <c:pt idx="520">
                  <c:v>-0.3719845</c:v>
                </c:pt>
                <c:pt idx="521">
                  <c:v>-0.32901570000000002</c:v>
                </c:pt>
                <c:pt idx="522">
                  <c:v>-0.28800009999999998</c:v>
                </c:pt>
                <c:pt idx="523">
                  <c:v>-0.24893760000000001</c:v>
                </c:pt>
                <c:pt idx="524">
                  <c:v>-0.21378140000000001</c:v>
                </c:pt>
                <c:pt idx="525">
                  <c:v>-0.1844845</c:v>
                </c:pt>
                <c:pt idx="526">
                  <c:v>-0.15714069999999999</c:v>
                </c:pt>
                <c:pt idx="527">
                  <c:v>-0.1376095</c:v>
                </c:pt>
                <c:pt idx="528">
                  <c:v>-0.11807819999999999</c:v>
                </c:pt>
                <c:pt idx="529">
                  <c:v>-0.10831259999999999</c:v>
                </c:pt>
                <c:pt idx="530">
                  <c:v>-0.10050009999999999</c:v>
                </c:pt>
                <c:pt idx="531">
                  <c:v>-0.10245319999999999</c:v>
                </c:pt>
                <c:pt idx="532">
                  <c:v>-0.10831259999999999</c:v>
                </c:pt>
                <c:pt idx="533">
                  <c:v>-0.1200314</c:v>
                </c:pt>
                <c:pt idx="534">
                  <c:v>-0.13565640000000001</c:v>
                </c:pt>
                <c:pt idx="535">
                  <c:v>-0.15714069999999999</c:v>
                </c:pt>
                <c:pt idx="536">
                  <c:v>-0.18253140000000001</c:v>
                </c:pt>
                <c:pt idx="537">
                  <c:v>-0.21378140000000001</c:v>
                </c:pt>
                <c:pt idx="538">
                  <c:v>-0.2469845</c:v>
                </c:pt>
                <c:pt idx="539">
                  <c:v>-0.28409390000000001</c:v>
                </c:pt>
                <c:pt idx="540">
                  <c:v>-0.3251095</c:v>
                </c:pt>
                <c:pt idx="541">
                  <c:v>-0.36807820000000002</c:v>
                </c:pt>
                <c:pt idx="542">
                  <c:v>-0.411047</c:v>
                </c:pt>
                <c:pt idx="543">
                  <c:v>-0.45596890000000001</c:v>
                </c:pt>
                <c:pt idx="544">
                  <c:v>-0.50089070000000002</c:v>
                </c:pt>
                <c:pt idx="545">
                  <c:v>-0.54385950000000005</c:v>
                </c:pt>
                <c:pt idx="546">
                  <c:v>-0.58682820000000002</c:v>
                </c:pt>
                <c:pt idx="547">
                  <c:v>-0.62589070000000002</c:v>
                </c:pt>
                <c:pt idx="548">
                  <c:v>-0.66495320000000002</c:v>
                </c:pt>
                <c:pt idx="549">
                  <c:v>-0.70010950000000005</c:v>
                </c:pt>
                <c:pt idx="550">
                  <c:v>-0.73331259999999998</c:v>
                </c:pt>
                <c:pt idx="551">
                  <c:v>-0.75870320000000002</c:v>
                </c:pt>
                <c:pt idx="552">
                  <c:v>-0.78018759999999998</c:v>
                </c:pt>
                <c:pt idx="553">
                  <c:v>-0.79385950000000005</c:v>
                </c:pt>
                <c:pt idx="554">
                  <c:v>-0.80557820000000002</c:v>
                </c:pt>
                <c:pt idx="555">
                  <c:v>-0.81339070000000002</c:v>
                </c:pt>
                <c:pt idx="556">
                  <c:v>-0.81534390000000001</c:v>
                </c:pt>
                <c:pt idx="557">
                  <c:v>-0.80948450000000005</c:v>
                </c:pt>
                <c:pt idx="558">
                  <c:v>-0.79776570000000002</c:v>
                </c:pt>
                <c:pt idx="559">
                  <c:v>-0.78214070000000002</c:v>
                </c:pt>
                <c:pt idx="560">
                  <c:v>-0.76260950000000005</c:v>
                </c:pt>
                <c:pt idx="561">
                  <c:v>-0.73721890000000001</c:v>
                </c:pt>
                <c:pt idx="562">
                  <c:v>-0.70596890000000001</c:v>
                </c:pt>
                <c:pt idx="563">
                  <c:v>-0.67081259999999998</c:v>
                </c:pt>
                <c:pt idx="564">
                  <c:v>-0.63370320000000002</c:v>
                </c:pt>
                <c:pt idx="565">
                  <c:v>-0.59268759999999998</c:v>
                </c:pt>
                <c:pt idx="566">
                  <c:v>-0.55167200000000005</c:v>
                </c:pt>
                <c:pt idx="567">
                  <c:v>-0.50870320000000002</c:v>
                </c:pt>
                <c:pt idx="568">
                  <c:v>-0.46182820000000002</c:v>
                </c:pt>
                <c:pt idx="569">
                  <c:v>-0.41690640000000001</c:v>
                </c:pt>
                <c:pt idx="570">
                  <c:v>-0.3719845</c:v>
                </c:pt>
                <c:pt idx="571">
                  <c:v>-0.32901570000000002</c:v>
                </c:pt>
                <c:pt idx="572">
                  <c:v>-0.28800009999999998</c:v>
                </c:pt>
                <c:pt idx="573">
                  <c:v>-0.25089070000000002</c:v>
                </c:pt>
                <c:pt idx="574">
                  <c:v>-0.21378140000000001</c:v>
                </c:pt>
                <c:pt idx="575">
                  <c:v>-0.1844845</c:v>
                </c:pt>
                <c:pt idx="576">
                  <c:v>-0.15714069999999999</c:v>
                </c:pt>
                <c:pt idx="577">
                  <c:v>-0.1376095</c:v>
                </c:pt>
                <c:pt idx="578">
                  <c:v>-0.11807819999999999</c:v>
                </c:pt>
                <c:pt idx="579">
                  <c:v>-0.1063595</c:v>
                </c:pt>
                <c:pt idx="580">
                  <c:v>-0.10050009999999999</c:v>
                </c:pt>
                <c:pt idx="581">
                  <c:v>-0.10245319999999999</c:v>
                </c:pt>
                <c:pt idx="582">
                  <c:v>-0.10831259999999999</c:v>
                </c:pt>
                <c:pt idx="583">
                  <c:v>-0.1200314</c:v>
                </c:pt>
                <c:pt idx="584">
                  <c:v>-0.1376095</c:v>
                </c:pt>
                <c:pt idx="585">
                  <c:v>-0.15714069999999999</c:v>
                </c:pt>
                <c:pt idx="586">
                  <c:v>-0.18253140000000001</c:v>
                </c:pt>
                <c:pt idx="587">
                  <c:v>-0.21182819999999999</c:v>
                </c:pt>
                <c:pt idx="588">
                  <c:v>-0.2469845</c:v>
                </c:pt>
                <c:pt idx="589">
                  <c:v>-0.28409390000000001</c:v>
                </c:pt>
                <c:pt idx="590">
                  <c:v>-0.3251095</c:v>
                </c:pt>
                <c:pt idx="591">
                  <c:v>-0.36807820000000002</c:v>
                </c:pt>
                <c:pt idx="592">
                  <c:v>-0.411047</c:v>
                </c:pt>
                <c:pt idx="593">
                  <c:v>-0.45401570000000002</c:v>
                </c:pt>
                <c:pt idx="594">
                  <c:v>-0.49893759999999998</c:v>
                </c:pt>
                <c:pt idx="595">
                  <c:v>-0.54581259999999998</c:v>
                </c:pt>
                <c:pt idx="596">
                  <c:v>-0.58682820000000002</c:v>
                </c:pt>
                <c:pt idx="597">
                  <c:v>-0.62589070000000002</c:v>
                </c:pt>
                <c:pt idx="598">
                  <c:v>-0.66495320000000002</c:v>
                </c:pt>
                <c:pt idx="599">
                  <c:v>-0.70010950000000005</c:v>
                </c:pt>
                <c:pt idx="600">
                  <c:v>-0.73331259999999998</c:v>
                </c:pt>
                <c:pt idx="601">
                  <c:v>-0.75870320000000002</c:v>
                </c:pt>
                <c:pt idx="602">
                  <c:v>-0.78018759999999998</c:v>
                </c:pt>
                <c:pt idx="603">
                  <c:v>-0.79385950000000005</c:v>
                </c:pt>
                <c:pt idx="604">
                  <c:v>-0.80557820000000002</c:v>
                </c:pt>
                <c:pt idx="605">
                  <c:v>-0.81143759999999998</c:v>
                </c:pt>
                <c:pt idx="606">
                  <c:v>-0.81534390000000001</c:v>
                </c:pt>
                <c:pt idx="607">
                  <c:v>-0.80948450000000005</c:v>
                </c:pt>
                <c:pt idx="608">
                  <c:v>-0.79776570000000002</c:v>
                </c:pt>
                <c:pt idx="609">
                  <c:v>-0.78214070000000002</c:v>
                </c:pt>
                <c:pt idx="610">
                  <c:v>-0.76260950000000005</c:v>
                </c:pt>
                <c:pt idx="611">
                  <c:v>-0.73721890000000001</c:v>
                </c:pt>
                <c:pt idx="612">
                  <c:v>-0.70596890000000001</c:v>
                </c:pt>
                <c:pt idx="613">
                  <c:v>-0.67081259999999998</c:v>
                </c:pt>
                <c:pt idx="614">
                  <c:v>-0.63370320000000002</c:v>
                </c:pt>
                <c:pt idx="615">
                  <c:v>-0.59268759999999998</c:v>
                </c:pt>
                <c:pt idx="616">
                  <c:v>-0.55167200000000005</c:v>
                </c:pt>
                <c:pt idx="617">
                  <c:v>-0.50870320000000002</c:v>
                </c:pt>
                <c:pt idx="618">
                  <c:v>-0.46182820000000002</c:v>
                </c:pt>
                <c:pt idx="619">
                  <c:v>-0.41690640000000001</c:v>
                </c:pt>
                <c:pt idx="620">
                  <c:v>-0.3719845</c:v>
                </c:pt>
                <c:pt idx="621">
                  <c:v>-0.32901570000000002</c:v>
                </c:pt>
                <c:pt idx="622">
                  <c:v>-0.28800009999999998</c:v>
                </c:pt>
                <c:pt idx="623">
                  <c:v>-0.24893760000000001</c:v>
                </c:pt>
                <c:pt idx="624">
                  <c:v>-0.21378140000000001</c:v>
                </c:pt>
                <c:pt idx="625">
                  <c:v>-0.1844845</c:v>
                </c:pt>
                <c:pt idx="626">
                  <c:v>-0.15909390000000001</c:v>
                </c:pt>
                <c:pt idx="627">
                  <c:v>-0.13565640000000001</c:v>
                </c:pt>
                <c:pt idx="628">
                  <c:v>-0.1200314</c:v>
                </c:pt>
                <c:pt idx="629">
                  <c:v>-0.1063595</c:v>
                </c:pt>
                <c:pt idx="630">
                  <c:v>-0.10050009999999999</c:v>
                </c:pt>
                <c:pt idx="631">
                  <c:v>-0.10050009999999999</c:v>
                </c:pt>
                <c:pt idx="632">
                  <c:v>-0.10831259999999999</c:v>
                </c:pt>
                <c:pt idx="633">
                  <c:v>-0.1200314</c:v>
                </c:pt>
                <c:pt idx="634">
                  <c:v>-0.13565640000000001</c:v>
                </c:pt>
                <c:pt idx="635">
                  <c:v>-0.15714069999999999</c:v>
                </c:pt>
                <c:pt idx="636">
                  <c:v>-0.18253140000000001</c:v>
                </c:pt>
                <c:pt idx="637">
                  <c:v>-0.21182819999999999</c:v>
                </c:pt>
                <c:pt idx="638">
                  <c:v>-0.2469845</c:v>
                </c:pt>
                <c:pt idx="639">
                  <c:v>-0.28409390000000001</c:v>
                </c:pt>
                <c:pt idx="640">
                  <c:v>-0.3251095</c:v>
                </c:pt>
                <c:pt idx="641">
                  <c:v>-0.36807820000000002</c:v>
                </c:pt>
                <c:pt idx="642">
                  <c:v>-0.411047</c:v>
                </c:pt>
                <c:pt idx="643">
                  <c:v>-0.45596890000000001</c:v>
                </c:pt>
                <c:pt idx="644">
                  <c:v>-0.49893759999999998</c:v>
                </c:pt>
                <c:pt idx="645">
                  <c:v>-0.54385950000000005</c:v>
                </c:pt>
                <c:pt idx="646">
                  <c:v>-0.58682820000000002</c:v>
                </c:pt>
                <c:pt idx="647">
                  <c:v>-0.62589070000000002</c:v>
                </c:pt>
                <c:pt idx="648">
                  <c:v>-0.66495320000000002</c:v>
                </c:pt>
                <c:pt idx="649">
                  <c:v>-0.70010950000000005</c:v>
                </c:pt>
                <c:pt idx="650">
                  <c:v>-0.73135950000000005</c:v>
                </c:pt>
                <c:pt idx="651">
                  <c:v>-0.75870320000000002</c:v>
                </c:pt>
                <c:pt idx="652">
                  <c:v>-0.78018759999999998</c:v>
                </c:pt>
                <c:pt idx="653">
                  <c:v>-0.79385950000000005</c:v>
                </c:pt>
                <c:pt idx="654">
                  <c:v>-0.80557820000000002</c:v>
                </c:pt>
                <c:pt idx="655">
                  <c:v>-0.81339070000000002</c:v>
                </c:pt>
                <c:pt idx="656">
                  <c:v>-0.81534390000000001</c:v>
                </c:pt>
                <c:pt idx="657">
                  <c:v>-0.80948450000000005</c:v>
                </c:pt>
                <c:pt idx="658">
                  <c:v>-0.79776570000000002</c:v>
                </c:pt>
                <c:pt idx="659">
                  <c:v>-0.78214070000000002</c:v>
                </c:pt>
                <c:pt idx="660">
                  <c:v>-0.76260950000000005</c:v>
                </c:pt>
                <c:pt idx="661">
                  <c:v>-0.73721890000000001</c:v>
                </c:pt>
                <c:pt idx="662">
                  <c:v>-0.70596890000000001</c:v>
                </c:pt>
                <c:pt idx="663">
                  <c:v>-0.67081259999999998</c:v>
                </c:pt>
                <c:pt idx="664">
                  <c:v>-0.63370320000000002</c:v>
                </c:pt>
                <c:pt idx="665">
                  <c:v>-0.59464070000000002</c:v>
                </c:pt>
                <c:pt idx="666">
                  <c:v>-0.55167200000000005</c:v>
                </c:pt>
                <c:pt idx="667">
                  <c:v>-0.50870320000000002</c:v>
                </c:pt>
                <c:pt idx="668">
                  <c:v>-0.46378140000000001</c:v>
                </c:pt>
                <c:pt idx="669">
                  <c:v>-0.41690640000000001</c:v>
                </c:pt>
                <c:pt idx="670">
                  <c:v>-0.3719845</c:v>
                </c:pt>
                <c:pt idx="671">
                  <c:v>-0.32901570000000002</c:v>
                </c:pt>
                <c:pt idx="672">
                  <c:v>-0.28800009999999998</c:v>
                </c:pt>
                <c:pt idx="673">
                  <c:v>-0.24893760000000001</c:v>
                </c:pt>
                <c:pt idx="674">
                  <c:v>-0.21378140000000001</c:v>
                </c:pt>
                <c:pt idx="675">
                  <c:v>-0.1844845</c:v>
                </c:pt>
                <c:pt idx="676">
                  <c:v>-0.15714069999999999</c:v>
                </c:pt>
                <c:pt idx="677">
                  <c:v>-0.1376095</c:v>
                </c:pt>
                <c:pt idx="678">
                  <c:v>-0.11807819999999999</c:v>
                </c:pt>
                <c:pt idx="679">
                  <c:v>-0.10831259999999999</c:v>
                </c:pt>
                <c:pt idx="680">
                  <c:v>-0.10050009999999999</c:v>
                </c:pt>
                <c:pt idx="681">
                  <c:v>-0.10245319999999999</c:v>
                </c:pt>
                <c:pt idx="682">
                  <c:v>-0.10831259999999999</c:v>
                </c:pt>
                <c:pt idx="683">
                  <c:v>-0.1200314</c:v>
                </c:pt>
                <c:pt idx="684">
                  <c:v>-0.1376095</c:v>
                </c:pt>
                <c:pt idx="685">
                  <c:v>-0.15714069999999999</c:v>
                </c:pt>
                <c:pt idx="686">
                  <c:v>-0.18253140000000001</c:v>
                </c:pt>
                <c:pt idx="687">
                  <c:v>-0.21182819999999999</c:v>
                </c:pt>
                <c:pt idx="688">
                  <c:v>-0.2469845</c:v>
                </c:pt>
                <c:pt idx="689">
                  <c:v>-0.28409390000000001</c:v>
                </c:pt>
                <c:pt idx="690">
                  <c:v>-0.3251095</c:v>
                </c:pt>
                <c:pt idx="691">
                  <c:v>-0.36807820000000002</c:v>
                </c:pt>
                <c:pt idx="692">
                  <c:v>-0.411047</c:v>
                </c:pt>
                <c:pt idx="693">
                  <c:v>-0.45401570000000002</c:v>
                </c:pt>
                <c:pt idx="694">
                  <c:v>-0.50089070000000002</c:v>
                </c:pt>
                <c:pt idx="695">
                  <c:v>-0.54385950000000005</c:v>
                </c:pt>
                <c:pt idx="696">
                  <c:v>-0.58682820000000002</c:v>
                </c:pt>
                <c:pt idx="697">
                  <c:v>-0.62589070000000002</c:v>
                </c:pt>
                <c:pt idx="698">
                  <c:v>-0.66495320000000002</c:v>
                </c:pt>
                <c:pt idx="699">
                  <c:v>-0.70010950000000005</c:v>
                </c:pt>
                <c:pt idx="700">
                  <c:v>-0.73331259999999998</c:v>
                </c:pt>
                <c:pt idx="701">
                  <c:v>-0.75870320000000002</c:v>
                </c:pt>
                <c:pt idx="702">
                  <c:v>-0.78018759999999998</c:v>
                </c:pt>
                <c:pt idx="703">
                  <c:v>-0.79385950000000005</c:v>
                </c:pt>
                <c:pt idx="704">
                  <c:v>-0.80557820000000002</c:v>
                </c:pt>
                <c:pt idx="705">
                  <c:v>-0.81339070000000002</c:v>
                </c:pt>
                <c:pt idx="706">
                  <c:v>-0.81534390000000001</c:v>
                </c:pt>
                <c:pt idx="707">
                  <c:v>-0.80948450000000005</c:v>
                </c:pt>
                <c:pt idx="708">
                  <c:v>-0.79776570000000002</c:v>
                </c:pt>
                <c:pt idx="709">
                  <c:v>-0.78214070000000002</c:v>
                </c:pt>
                <c:pt idx="710">
                  <c:v>-0.76260950000000005</c:v>
                </c:pt>
                <c:pt idx="711">
                  <c:v>-0.73721890000000001</c:v>
                </c:pt>
                <c:pt idx="712">
                  <c:v>-0.70596890000000001</c:v>
                </c:pt>
                <c:pt idx="713">
                  <c:v>-0.67081259999999998</c:v>
                </c:pt>
                <c:pt idx="714">
                  <c:v>-0.63370320000000002</c:v>
                </c:pt>
                <c:pt idx="715">
                  <c:v>-0.59268759999999998</c:v>
                </c:pt>
                <c:pt idx="716">
                  <c:v>-0.55167200000000005</c:v>
                </c:pt>
                <c:pt idx="717">
                  <c:v>-0.50870320000000002</c:v>
                </c:pt>
                <c:pt idx="718">
                  <c:v>-0.46182820000000002</c:v>
                </c:pt>
                <c:pt idx="719">
                  <c:v>-0.41690640000000001</c:v>
                </c:pt>
                <c:pt idx="720">
                  <c:v>-0.3719845</c:v>
                </c:pt>
                <c:pt idx="721">
                  <c:v>-0.32901570000000002</c:v>
                </c:pt>
                <c:pt idx="722">
                  <c:v>-0.28800009999999998</c:v>
                </c:pt>
                <c:pt idx="723">
                  <c:v>-0.24893760000000001</c:v>
                </c:pt>
                <c:pt idx="724">
                  <c:v>-0.21378140000000001</c:v>
                </c:pt>
                <c:pt idx="725">
                  <c:v>-0.1844845</c:v>
                </c:pt>
                <c:pt idx="726">
                  <c:v>-0.15714069999999999</c:v>
                </c:pt>
                <c:pt idx="727">
                  <c:v>-0.13565640000000001</c:v>
                </c:pt>
                <c:pt idx="728">
                  <c:v>-0.11807819999999999</c:v>
                </c:pt>
                <c:pt idx="729">
                  <c:v>-0.10831259999999999</c:v>
                </c:pt>
                <c:pt idx="730">
                  <c:v>-0.10050009999999999</c:v>
                </c:pt>
                <c:pt idx="731">
                  <c:v>-0.10245319999999999</c:v>
                </c:pt>
                <c:pt idx="732">
                  <c:v>-0.10831259999999999</c:v>
                </c:pt>
                <c:pt idx="733">
                  <c:v>-0.1200314</c:v>
                </c:pt>
                <c:pt idx="734">
                  <c:v>-0.13565640000000001</c:v>
                </c:pt>
                <c:pt idx="735">
                  <c:v>-0.15714069999999999</c:v>
                </c:pt>
                <c:pt idx="736">
                  <c:v>-0.18253140000000001</c:v>
                </c:pt>
                <c:pt idx="737">
                  <c:v>-0.21182819999999999</c:v>
                </c:pt>
                <c:pt idx="738">
                  <c:v>-0.2469845</c:v>
                </c:pt>
                <c:pt idx="739">
                  <c:v>-0.28409390000000001</c:v>
                </c:pt>
                <c:pt idx="740">
                  <c:v>-0.3251095</c:v>
                </c:pt>
                <c:pt idx="741">
                  <c:v>-0.36807820000000002</c:v>
                </c:pt>
                <c:pt idx="742">
                  <c:v>-0.411047</c:v>
                </c:pt>
                <c:pt idx="743">
                  <c:v>-0.45596890000000001</c:v>
                </c:pt>
                <c:pt idx="744">
                  <c:v>-0.50089070000000002</c:v>
                </c:pt>
                <c:pt idx="745">
                  <c:v>-0.54385950000000005</c:v>
                </c:pt>
                <c:pt idx="746">
                  <c:v>-0.58682820000000002</c:v>
                </c:pt>
                <c:pt idx="747">
                  <c:v>-0.62589070000000002</c:v>
                </c:pt>
                <c:pt idx="748">
                  <c:v>-0.66495320000000002</c:v>
                </c:pt>
                <c:pt idx="749">
                  <c:v>-0.70010950000000005</c:v>
                </c:pt>
                <c:pt idx="750">
                  <c:v>-0.73331259999999998</c:v>
                </c:pt>
                <c:pt idx="751">
                  <c:v>-0.75870320000000002</c:v>
                </c:pt>
                <c:pt idx="752">
                  <c:v>-0.78018759999999998</c:v>
                </c:pt>
                <c:pt idx="753">
                  <c:v>-0.79385950000000005</c:v>
                </c:pt>
                <c:pt idx="754">
                  <c:v>-0.80557820000000002</c:v>
                </c:pt>
                <c:pt idx="755">
                  <c:v>-0.81339070000000002</c:v>
                </c:pt>
                <c:pt idx="756">
                  <c:v>-0.81534390000000001</c:v>
                </c:pt>
                <c:pt idx="757">
                  <c:v>-0.80948450000000005</c:v>
                </c:pt>
                <c:pt idx="758">
                  <c:v>-0.79776570000000002</c:v>
                </c:pt>
                <c:pt idx="759">
                  <c:v>-0.78214070000000002</c:v>
                </c:pt>
                <c:pt idx="760">
                  <c:v>-0.76260950000000005</c:v>
                </c:pt>
                <c:pt idx="761">
                  <c:v>-0.73721890000000001</c:v>
                </c:pt>
                <c:pt idx="762">
                  <c:v>-0.70596890000000001</c:v>
                </c:pt>
                <c:pt idx="763">
                  <c:v>-0.67081259999999998</c:v>
                </c:pt>
                <c:pt idx="764">
                  <c:v>-0.63370320000000002</c:v>
                </c:pt>
                <c:pt idx="765">
                  <c:v>-0.59268759999999998</c:v>
                </c:pt>
                <c:pt idx="766">
                  <c:v>-0.55167200000000005</c:v>
                </c:pt>
                <c:pt idx="767">
                  <c:v>-0.50675009999999998</c:v>
                </c:pt>
                <c:pt idx="768">
                  <c:v>-0.46182820000000002</c:v>
                </c:pt>
                <c:pt idx="769">
                  <c:v>-0.41690640000000001</c:v>
                </c:pt>
                <c:pt idx="770">
                  <c:v>-0.3719845</c:v>
                </c:pt>
                <c:pt idx="771">
                  <c:v>-0.32901570000000002</c:v>
                </c:pt>
                <c:pt idx="772">
                  <c:v>-0.28800009999999998</c:v>
                </c:pt>
                <c:pt idx="773">
                  <c:v>-0.24893760000000001</c:v>
                </c:pt>
                <c:pt idx="774">
                  <c:v>-0.21378140000000001</c:v>
                </c:pt>
                <c:pt idx="775">
                  <c:v>-0.1844845</c:v>
                </c:pt>
                <c:pt idx="776">
                  <c:v>-0.15714069999999999</c:v>
                </c:pt>
                <c:pt idx="777">
                  <c:v>-0.1376095</c:v>
                </c:pt>
                <c:pt idx="778">
                  <c:v>-0.11807819999999999</c:v>
                </c:pt>
                <c:pt idx="779">
                  <c:v>-0.10831259999999999</c:v>
                </c:pt>
                <c:pt idx="780">
                  <c:v>-0.10050009999999999</c:v>
                </c:pt>
                <c:pt idx="781">
                  <c:v>-0.10245319999999999</c:v>
                </c:pt>
                <c:pt idx="782">
                  <c:v>-0.10831259999999999</c:v>
                </c:pt>
                <c:pt idx="783">
                  <c:v>-0.1200314</c:v>
                </c:pt>
                <c:pt idx="784">
                  <c:v>-0.1376095</c:v>
                </c:pt>
                <c:pt idx="785">
                  <c:v>-0.15714069999999999</c:v>
                </c:pt>
                <c:pt idx="786">
                  <c:v>-0.18253140000000001</c:v>
                </c:pt>
                <c:pt idx="787">
                  <c:v>-0.21378140000000001</c:v>
                </c:pt>
                <c:pt idx="788">
                  <c:v>-0.2469845</c:v>
                </c:pt>
                <c:pt idx="789">
                  <c:v>-0.28409390000000001</c:v>
                </c:pt>
                <c:pt idx="790">
                  <c:v>-0.3251095</c:v>
                </c:pt>
                <c:pt idx="791">
                  <c:v>-0.36612509999999998</c:v>
                </c:pt>
                <c:pt idx="792">
                  <c:v>-0.411047</c:v>
                </c:pt>
                <c:pt idx="793">
                  <c:v>-0.45596890000000001</c:v>
                </c:pt>
                <c:pt idx="794">
                  <c:v>-0.50089070000000002</c:v>
                </c:pt>
                <c:pt idx="795">
                  <c:v>-0.54385950000000005</c:v>
                </c:pt>
                <c:pt idx="796">
                  <c:v>-0.58682820000000002</c:v>
                </c:pt>
                <c:pt idx="797">
                  <c:v>-0.62589070000000002</c:v>
                </c:pt>
                <c:pt idx="798">
                  <c:v>-0.66495320000000002</c:v>
                </c:pt>
                <c:pt idx="799">
                  <c:v>-0.70010950000000005</c:v>
                </c:pt>
                <c:pt idx="800">
                  <c:v>-0.73331259999999998</c:v>
                </c:pt>
                <c:pt idx="801">
                  <c:v>-0.75870320000000002</c:v>
                </c:pt>
                <c:pt idx="802">
                  <c:v>-0.78018759999999998</c:v>
                </c:pt>
                <c:pt idx="803">
                  <c:v>-0.79581259999999998</c:v>
                </c:pt>
                <c:pt idx="804">
                  <c:v>-0.80753140000000001</c:v>
                </c:pt>
                <c:pt idx="805">
                  <c:v>-0.81339070000000002</c:v>
                </c:pt>
                <c:pt idx="806">
                  <c:v>-0.81534390000000001</c:v>
                </c:pt>
                <c:pt idx="807">
                  <c:v>-0.80948450000000005</c:v>
                </c:pt>
                <c:pt idx="808">
                  <c:v>-0.79776570000000002</c:v>
                </c:pt>
                <c:pt idx="809">
                  <c:v>-0.78214070000000002</c:v>
                </c:pt>
                <c:pt idx="810">
                  <c:v>-0.76260950000000005</c:v>
                </c:pt>
                <c:pt idx="811">
                  <c:v>-0.73721890000000001</c:v>
                </c:pt>
                <c:pt idx="812">
                  <c:v>-0.70596890000000001</c:v>
                </c:pt>
                <c:pt idx="813">
                  <c:v>-0.67081259999999998</c:v>
                </c:pt>
                <c:pt idx="814">
                  <c:v>-0.63370320000000002</c:v>
                </c:pt>
                <c:pt idx="815">
                  <c:v>-0.59268759999999998</c:v>
                </c:pt>
                <c:pt idx="816">
                  <c:v>-0.55167200000000005</c:v>
                </c:pt>
                <c:pt idx="817">
                  <c:v>-0.50675009999999998</c:v>
                </c:pt>
                <c:pt idx="818">
                  <c:v>-0.46182820000000002</c:v>
                </c:pt>
                <c:pt idx="819">
                  <c:v>-0.41690640000000001</c:v>
                </c:pt>
                <c:pt idx="820">
                  <c:v>-0.3719845</c:v>
                </c:pt>
                <c:pt idx="821">
                  <c:v>-0.32901570000000002</c:v>
                </c:pt>
                <c:pt idx="822">
                  <c:v>-0.28800009999999998</c:v>
                </c:pt>
                <c:pt idx="823">
                  <c:v>-0.24893760000000001</c:v>
                </c:pt>
                <c:pt idx="824">
                  <c:v>-0.21378140000000001</c:v>
                </c:pt>
                <c:pt idx="825">
                  <c:v>-0.1844845</c:v>
                </c:pt>
                <c:pt idx="826">
                  <c:v>-0.15714069999999999</c:v>
                </c:pt>
                <c:pt idx="827">
                  <c:v>-0.13565640000000001</c:v>
                </c:pt>
                <c:pt idx="828">
                  <c:v>-0.1200314</c:v>
                </c:pt>
                <c:pt idx="829">
                  <c:v>-0.10831259999999999</c:v>
                </c:pt>
                <c:pt idx="830">
                  <c:v>-0.10050009999999999</c:v>
                </c:pt>
                <c:pt idx="831">
                  <c:v>-0.10245319999999999</c:v>
                </c:pt>
                <c:pt idx="832">
                  <c:v>-0.10831259999999999</c:v>
                </c:pt>
                <c:pt idx="833">
                  <c:v>-0.1200314</c:v>
                </c:pt>
                <c:pt idx="834">
                  <c:v>-0.1376095</c:v>
                </c:pt>
                <c:pt idx="835">
                  <c:v>-0.15714069999999999</c:v>
                </c:pt>
                <c:pt idx="836">
                  <c:v>-0.18253140000000001</c:v>
                </c:pt>
                <c:pt idx="837">
                  <c:v>-0.21378140000000001</c:v>
                </c:pt>
                <c:pt idx="838">
                  <c:v>-0.2469845</c:v>
                </c:pt>
                <c:pt idx="839">
                  <c:v>-0.28409390000000001</c:v>
                </c:pt>
                <c:pt idx="840">
                  <c:v>-0.3251095</c:v>
                </c:pt>
                <c:pt idx="841">
                  <c:v>-0.36807820000000002</c:v>
                </c:pt>
                <c:pt idx="842">
                  <c:v>-0.411047</c:v>
                </c:pt>
                <c:pt idx="843">
                  <c:v>-0.45596890000000001</c:v>
                </c:pt>
                <c:pt idx="844">
                  <c:v>-0.50089070000000002</c:v>
                </c:pt>
                <c:pt idx="845">
                  <c:v>-0.54385950000000005</c:v>
                </c:pt>
                <c:pt idx="846">
                  <c:v>-0.58682820000000002</c:v>
                </c:pt>
                <c:pt idx="847">
                  <c:v>-0.62589070000000002</c:v>
                </c:pt>
                <c:pt idx="848">
                  <c:v>-0.66495320000000002</c:v>
                </c:pt>
                <c:pt idx="849">
                  <c:v>-0.70010950000000005</c:v>
                </c:pt>
                <c:pt idx="850">
                  <c:v>-0.73331259999999998</c:v>
                </c:pt>
                <c:pt idx="851">
                  <c:v>-0.75870320000000002</c:v>
                </c:pt>
                <c:pt idx="852">
                  <c:v>-0.78018759999999998</c:v>
                </c:pt>
                <c:pt idx="853">
                  <c:v>-0.79385950000000005</c:v>
                </c:pt>
                <c:pt idx="854">
                  <c:v>-0.80557820000000002</c:v>
                </c:pt>
                <c:pt idx="855">
                  <c:v>-0.81339070000000002</c:v>
                </c:pt>
                <c:pt idx="856">
                  <c:v>-0.81534390000000001</c:v>
                </c:pt>
                <c:pt idx="857">
                  <c:v>-0.80948450000000005</c:v>
                </c:pt>
                <c:pt idx="858">
                  <c:v>-0.79776570000000002</c:v>
                </c:pt>
                <c:pt idx="859">
                  <c:v>-0.78214070000000002</c:v>
                </c:pt>
                <c:pt idx="860">
                  <c:v>-0.76260950000000005</c:v>
                </c:pt>
                <c:pt idx="861">
                  <c:v>-0.73721890000000001</c:v>
                </c:pt>
                <c:pt idx="862">
                  <c:v>-0.70596890000000001</c:v>
                </c:pt>
                <c:pt idx="863">
                  <c:v>-0.67081259999999998</c:v>
                </c:pt>
                <c:pt idx="864">
                  <c:v>-0.63370320000000002</c:v>
                </c:pt>
                <c:pt idx="865">
                  <c:v>-0.59464070000000002</c:v>
                </c:pt>
                <c:pt idx="866">
                  <c:v>-0.55167200000000005</c:v>
                </c:pt>
                <c:pt idx="867">
                  <c:v>-0.50870320000000002</c:v>
                </c:pt>
                <c:pt idx="868">
                  <c:v>-0.46378140000000001</c:v>
                </c:pt>
                <c:pt idx="869">
                  <c:v>-0.41690640000000001</c:v>
                </c:pt>
                <c:pt idx="870">
                  <c:v>-0.3719845</c:v>
                </c:pt>
                <c:pt idx="871">
                  <c:v>-0.32901570000000002</c:v>
                </c:pt>
                <c:pt idx="872">
                  <c:v>-0.28800009999999998</c:v>
                </c:pt>
                <c:pt idx="873">
                  <c:v>-0.24893760000000001</c:v>
                </c:pt>
                <c:pt idx="874">
                  <c:v>-0.21378140000000001</c:v>
                </c:pt>
                <c:pt idx="875">
                  <c:v>-0.1844845</c:v>
                </c:pt>
                <c:pt idx="876">
                  <c:v>-0.15714069999999999</c:v>
                </c:pt>
                <c:pt idx="877">
                  <c:v>-0.13565640000000001</c:v>
                </c:pt>
                <c:pt idx="878">
                  <c:v>-0.11807819999999999</c:v>
                </c:pt>
                <c:pt idx="879">
                  <c:v>-0.10831259999999999</c:v>
                </c:pt>
                <c:pt idx="880">
                  <c:v>-0.10050009999999999</c:v>
                </c:pt>
                <c:pt idx="881">
                  <c:v>-0.10050009999999999</c:v>
                </c:pt>
                <c:pt idx="882">
                  <c:v>-0.10831259999999999</c:v>
                </c:pt>
                <c:pt idx="883">
                  <c:v>-0.1200314</c:v>
                </c:pt>
                <c:pt idx="884">
                  <c:v>-0.1376095</c:v>
                </c:pt>
                <c:pt idx="885">
                  <c:v>-0.15714069999999999</c:v>
                </c:pt>
                <c:pt idx="886">
                  <c:v>-0.18253140000000001</c:v>
                </c:pt>
                <c:pt idx="887">
                  <c:v>-0.21378140000000001</c:v>
                </c:pt>
                <c:pt idx="888">
                  <c:v>-0.2469845</c:v>
                </c:pt>
                <c:pt idx="889">
                  <c:v>-0.28409390000000001</c:v>
                </c:pt>
                <c:pt idx="890">
                  <c:v>-0.3251095</c:v>
                </c:pt>
                <c:pt idx="891">
                  <c:v>-0.36612509999999998</c:v>
                </c:pt>
                <c:pt idx="892">
                  <c:v>-0.411047</c:v>
                </c:pt>
                <c:pt idx="893">
                  <c:v>-0.45596890000000001</c:v>
                </c:pt>
                <c:pt idx="894">
                  <c:v>-0.50089070000000002</c:v>
                </c:pt>
                <c:pt idx="895">
                  <c:v>-0.54385950000000005</c:v>
                </c:pt>
                <c:pt idx="896">
                  <c:v>-0.58682820000000002</c:v>
                </c:pt>
                <c:pt idx="897">
                  <c:v>-0.62589070000000002</c:v>
                </c:pt>
                <c:pt idx="898">
                  <c:v>-0.66495320000000002</c:v>
                </c:pt>
                <c:pt idx="899">
                  <c:v>-0.70010950000000005</c:v>
                </c:pt>
                <c:pt idx="900">
                  <c:v>-0.73135950000000005</c:v>
                </c:pt>
                <c:pt idx="901">
                  <c:v>-0.75870320000000002</c:v>
                </c:pt>
                <c:pt idx="902">
                  <c:v>-0.78018759999999998</c:v>
                </c:pt>
                <c:pt idx="903">
                  <c:v>-0.79385950000000005</c:v>
                </c:pt>
                <c:pt idx="904">
                  <c:v>-0.80557820000000002</c:v>
                </c:pt>
                <c:pt idx="905">
                  <c:v>-0.81339070000000002</c:v>
                </c:pt>
                <c:pt idx="906">
                  <c:v>-0.81534390000000001</c:v>
                </c:pt>
                <c:pt idx="907">
                  <c:v>-0.80948450000000005</c:v>
                </c:pt>
                <c:pt idx="908">
                  <c:v>-0.79776570000000002</c:v>
                </c:pt>
                <c:pt idx="909">
                  <c:v>-0.78214070000000002</c:v>
                </c:pt>
                <c:pt idx="910">
                  <c:v>-0.76260950000000005</c:v>
                </c:pt>
                <c:pt idx="911">
                  <c:v>-0.73721890000000001</c:v>
                </c:pt>
                <c:pt idx="912">
                  <c:v>-0.70596890000000001</c:v>
                </c:pt>
                <c:pt idx="913">
                  <c:v>-0.67081259999999998</c:v>
                </c:pt>
                <c:pt idx="914">
                  <c:v>-0.63370320000000002</c:v>
                </c:pt>
                <c:pt idx="915">
                  <c:v>-0.59268759999999998</c:v>
                </c:pt>
                <c:pt idx="916">
                  <c:v>-0.55167200000000005</c:v>
                </c:pt>
                <c:pt idx="917">
                  <c:v>-0.50675009999999998</c:v>
                </c:pt>
                <c:pt idx="918">
                  <c:v>-0.46378140000000001</c:v>
                </c:pt>
                <c:pt idx="919">
                  <c:v>-0.41690640000000001</c:v>
                </c:pt>
                <c:pt idx="920">
                  <c:v>-0.3719845</c:v>
                </c:pt>
                <c:pt idx="921">
                  <c:v>-0.32901570000000002</c:v>
                </c:pt>
                <c:pt idx="922">
                  <c:v>-0.28800009999999998</c:v>
                </c:pt>
                <c:pt idx="923">
                  <c:v>-0.24893760000000001</c:v>
                </c:pt>
                <c:pt idx="924">
                  <c:v>-0.21378140000000001</c:v>
                </c:pt>
                <c:pt idx="925">
                  <c:v>-0.1844845</c:v>
                </c:pt>
                <c:pt idx="926">
                  <c:v>-0.15714069999999999</c:v>
                </c:pt>
                <c:pt idx="927">
                  <c:v>-0.13565640000000001</c:v>
                </c:pt>
                <c:pt idx="928">
                  <c:v>-0.11807819999999999</c:v>
                </c:pt>
                <c:pt idx="929">
                  <c:v>-0.1063595</c:v>
                </c:pt>
                <c:pt idx="930">
                  <c:v>-0.10050009999999999</c:v>
                </c:pt>
                <c:pt idx="931">
                  <c:v>-0.10050009999999999</c:v>
                </c:pt>
                <c:pt idx="932">
                  <c:v>-0.10831259999999999</c:v>
                </c:pt>
                <c:pt idx="933">
                  <c:v>-0.1200314</c:v>
                </c:pt>
                <c:pt idx="934">
                  <c:v>-0.13565640000000001</c:v>
                </c:pt>
                <c:pt idx="935">
                  <c:v>-0.15714069999999999</c:v>
                </c:pt>
                <c:pt idx="936">
                  <c:v>-0.18253140000000001</c:v>
                </c:pt>
                <c:pt idx="937">
                  <c:v>-0.21182819999999999</c:v>
                </c:pt>
                <c:pt idx="938">
                  <c:v>-0.2469845</c:v>
                </c:pt>
                <c:pt idx="939">
                  <c:v>-0.28409390000000001</c:v>
                </c:pt>
                <c:pt idx="940">
                  <c:v>-0.3251095</c:v>
                </c:pt>
                <c:pt idx="941">
                  <c:v>-0.36807820000000002</c:v>
                </c:pt>
                <c:pt idx="942">
                  <c:v>-0.411047</c:v>
                </c:pt>
                <c:pt idx="943">
                  <c:v>-0.45596890000000001</c:v>
                </c:pt>
                <c:pt idx="944">
                  <c:v>-0.50089070000000002</c:v>
                </c:pt>
                <c:pt idx="945">
                  <c:v>-0.54385950000000005</c:v>
                </c:pt>
                <c:pt idx="946">
                  <c:v>-0.58682820000000002</c:v>
                </c:pt>
                <c:pt idx="947">
                  <c:v>-0.62589070000000002</c:v>
                </c:pt>
                <c:pt idx="948">
                  <c:v>-0.66495320000000002</c:v>
                </c:pt>
                <c:pt idx="949">
                  <c:v>-0.70010950000000005</c:v>
                </c:pt>
                <c:pt idx="950">
                  <c:v>-0.73135950000000005</c:v>
                </c:pt>
                <c:pt idx="951">
                  <c:v>-0.75870320000000002</c:v>
                </c:pt>
                <c:pt idx="952">
                  <c:v>-0.78018759999999998</c:v>
                </c:pt>
                <c:pt idx="953">
                  <c:v>-0.79385950000000005</c:v>
                </c:pt>
                <c:pt idx="954">
                  <c:v>-0.80557820000000002</c:v>
                </c:pt>
                <c:pt idx="955">
                  <c:v>-0.81339070000000002</c:v>
                </c:pt>
                <c:pt idx="956">
                  <c:v>-0.81534390000000001</c:v>
                </c:pt>
                <c:pt idx="957">
                  <c:v>-0.80948450000000005</c:v>
                </c:pt>
                <c:pt idx="958">
                  <c:v>-0.79776570000000002</c:v>
                </c:pt>
                <c:pt idx="959">
                  <c:v>-0.78214070000000002</c:v>
                </c:pt>
                <c:pt idx="960">
                  <c:v>-0.76260950000000005</c:v>
                </c:pt>
                <c:pt idx="961">
                  <c:v>-0.73721890000000001</c:v>
                </c:pt>
                <c:pt idx="962">
                  <c:v>-0.70596890000000001</c:v>
                </c:pt>
                <c:pt idx="963">
                  <c:v>-0.67081259999999998</c:v>
                </c:pt>
                <c:pt idx="964">
                  <c:v>-0.63370320000000002</c:v>
                </c:pt>
                <c:pt idx="965">
                  <c:v>-0.59268759999999998</c:v>
                </c:pt>
                <c:pt idx="966">
                  <c:v>-0.55167200000000005</c:v>
                </c:pt>
                <c:pt idx="967">
                  <c:v>-0.50675009999999998</c:v>
                </c:pt>
                <c:pt idx="968">
                  <c:v>-0.46182820000000002</c:v>
                </c:pt>
                <c:pt idx="969">
                  <c:v>-0.41495320000000002</c:v>
                </c:pt>
                <c:pt idx="970">
                  <c:v>-0.3719845</c:v>
                </c:pt>
                <c:pt idx="971">
                  <c:v>-0.32901570000000002</c:v>
                </c:pt>
                <c:pt idx="972">
                  <c:v>-0.28800009999999998</c:v>
                </c:pt>
                <c:pt idx="973">
                  <c:v>-0.24893760000000001</c:v>
                </c:pt>
                <c:pt idx="974">
                  <c:v>-0.21378140000000001</c:v>
                </c:pt>
                <c:pt idx="975">
                  <c:v>-0.1844845</c:v>
                </c:pt>
                <c:pt idx="976">
                  <c:v>-0.15714069999999999</c:v>
                </c:pt>
                <c:pt idx="977">
                  <c:v>-0.13565640000000001</c:v>
                </c:pt>
                <c:pt idx="978">
                  <c:v>-0.11807819999999999</c:v>
                </c:pt>
                <c:pt idx="979">
                  <c:v>-0.1063595</c:v>
                </c:pt>
                <c:pt idx="980">
                  <c:v>-0.10050009999999999</c:v>
                </c:pt>
                <c:pt idx="981">
                  <c:v>-0.10245319999999999</c:v>
                </c:pt>
                <c:pt idx="982">
                  <c:v>-0.10831259999999999</c:v>
                </c:pt>
                <c:pt idx="983">
                  <c:v>-0.1200314</c:v>
                </c:pt>
                <c:pt idx="984">
                  <c:v>-0.1376095</c:v>
                </c:pt>
                <c:pt idx="985">
                  <c:v>-0.15714069999999999</c:v>
                </c:pt>
                <c:pt idx="986">
                  <c:v>-0.18253140000000001</c:v>
                </c:pt>
                <c:pt idx="987">
                  <c:v>-0.21378140000000001</c:v>
                </c:pt>
                <c:pt idx="988">
                  <c:v>-0.2469845</c:v>
                </c:pt>
                <c:pt idx="989">
                  <c:v>-0.28409390000000001</c:v>
                </c:pt>
                <c:pt idx="990">
                  <c:v>-0.3251095</c:v>
                </c:pt>
                <c:pt idx="991">
                  <c:v>-0.36807820000000002</c:v>
                </c:pt>
                <c:pt idx="992">
                  <c:v>-0.411047</c:v>
                </c:pt>
                <c:pt idx="993">
                  <c:v>-0.45596890000000001</c:v>
                </c:pt>
                <c:pt idx="994">
                  <c:v>-0.50089070000000002</c:v>
                </c:pt>
                <c:pt idx="995">
                  <c:v>-0.54385950000000005</c:v>
                </c:pt>
                <c:pt idx="996">
                  <c:v>-0.58682820000000002</c:v>
                </c:pt>
                <c:pt idx="997">
                  <c:v>-0.62589070000000002</c:v>
                </c:pt>
                <c:pt idx="998">
                  <c:v>-0.66495320000000002</c:v>
                </c:pt>
                <c:pt idx="999">
                  <c:v>-0.7001095000000000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3v'!$P$1</c:f>
              <c:strCache>
                <c:ptCount val="1"/>
                <c:pt idx="0">
                  <c:v>40hz</c:v>
                </c:pt>
              </c:strCache>
            </c:strRef>
          </c:tx>
          <c:xVal>
            <c:numRef>
              <c:f>'3v'!$M$3:$M$1002</c:f>
              <c:numCache>
                <c:formatCode>0.00E+00</c:formatCode>
                <c:ptCount val="100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  <c:pt idx="498">
                  <c:v>-1E-3</c:v>
                </c:pt>
                <c:pt idx="499">
                  <c:v>-5.0000000000000001E-4</c:v>
                </c:pt>
                <c:pt idx="500">
                  <c:v>0</c:v>
                </c:pt>
                <c:pt idx="501">
                  <c:v>5.0000000000000001E-4</c:v>
                </c:pt>
                <c:pt idx="502">
                  <c:v>1E-3</c:v>
                </c:pt>
                <c:pt idx="503">
                  <c:v>1.5E-3</c:v>
                </c:pt>
                <c:pt idx="504">
                  <c:v>2E-3</c:v>
                </c:pt>
                <c:pt idx="505">
                  <c:v>2.5000000000000001E-3</c:v>
                </c:pt>
                <c:pt idx="506">
                  <c:v>3.0000000000000001E-3</c:v>
                </c:pt>
                <c:pt idx="507">
                  <c:v>3.5000000000000001E-3</c:v>
                </c:pt>
                <c:pt idx="508">
                  <c:v>4.0000000000000001E-3</c:v>
                </c:pt>
                <c:pt idx="509">
                  <c:v>4.4999999999999997E-3</c:v>
                </c:pt>
                <c:pt idx="510">
                  <c:v>5.0000000000000001E-3</c:v>
                </c:pt>
                <c:pt idx="511">
                  <c:v>5.4999999999999997E-3</c:v>
                </c:pt>
                <c:pt idx="512">
                  <c:v>6.0000000000000001E-3</c:v>
                </c:pt>
                <c:pt idx="513">
                  <c:v>6.4999999999999997E-3</c:v>
                </c:pt>
                <c:pt idx="514">
                  <c:v>7.0000000000000001E-3</c:v>
                </c:pt>
                <c:pt idx="515">
                  <c:v>7.4999999999999997E-3</c:v>
                </c:pt>
                <c:pt idx="516">
                  <c:v>8.0000000000000002E-3</c:v>
                </c:pt>
                <c:pt idx="517">
                  <c:v>8.5000000000000006E-3</c:v>
                </c:pt>
                <c:pt idx="518">
                  <c:v>8.9999999999999993E-3</c:v>
                </c:pt>
                <c:pt idx="519">
                  <c:v>9.4999999999999998E-3</c:v>
                </c:pt>
                <c:pt idx="520">
                  <c:v>0.01</c:v>
                </c:pt>
                <c:pt idx="521">
                  <c:v>1.0500000000000001E-2</c:v>
                </c:pt>
                <c:pt idx="522">
                  <c:v>1.0999999999999999E-2</c:v>
                </c:pt>
                <c:pt idx="523">
                  <c:v>1.15E-2</c:v>
                </c:pt>
                <c:pt idx="524">
                  <c:v>1.2E-2</c:v>
                </c:pt>
                <c:pt idx="525">
                  <c:v>1.2500000000000001E-2</c:v>
                </c:pt>
                <c:pt idx="526">
                  <c:v>1.2999999999999999E-2</c:v>
                </c:pt>
                <c:pt idx="527">
                  <c:v>1.35E-2</c:v>
                </c:pt>
                <c:pt idx="528">
                  <c:v>1.4E-2</c:v>
                </c:pt>
                <c:pt idx="529">
                  <c:v>1.4500000000000001E-2</c:v>
                </c:pt>
                <c:pt idx="530">
                  <c:v>1.4999999999999999E-2</c:v>
                </c:pt>
                <c:pt idx="531">
                  <c:v>1.55E-2</c:v>
                </c:pt>
                <c:pt idx="532">
                  <c:v>1.6E-2</c:v>
                </c:pt>
                <c:pt idx="533">
                  <c:v>1.6500000000000001E-2</c:v>
                </c:pt>
                <c:pt idx="534">
                  <c:v>1.7000000000000001E-2</c:v>
                </c:pt>
                <c:pt idx="535">
                  <c:v>1.7500000000000002E-2</c:v>
                </c:pt>
                <c:pt idx="536">
                  <c:v>1.7999999999999999E-2</c:v>
                </c:pt>
                <c:pt idx="537">
                  <c:v>1.8499999999999999E-2</c:v>
                </c:pt>
                <c:pt idx="538">
                  <c:v>1.9E-2</c:v>
                </c:pt>
                <c:pt idx="539">
                  <c:v>1.95E-2</c:v>
                </c:pt>
                <c:pt idx="540">
                  <c:v>0.02</c:v>
                </c:pt>
                <c:pt idx="541">
                  <c:v>2.0500000000000001E-2</c:v>
                </c:pt>
                <c:pt idx="542">
                  <c:v>2.1000000000000001E-2</c:v>
                </c:pt>
                <c:pt idx="543">
                  <c:v>2.1499999999999998E-2</c:v>
                </c:pt>
                <c:pt idx="544">
                  <c:v>2.1999999999999999E-2</c:v>
                </c:pt>
                <c:pt idx="545">
                  <c:v>2.2499999999999999E-2</c:v>
                </c:pt>
                <c:pt idx="546">
                  <c:v>2.3E-2</c:v>
                </c:pt>
                <c:pt idx="547">
                  <c:v>2.35E-2</c:v>
                </c:pt>
                <c:pt idx="548">
                  <c:v>2.4E-2</c:v>
                </c:pt>
                <c:pt idx="549">
                  <c:v>2.4500000000000001E-2</c:v>
                </c:pt>
                <c:pt idx="550">
                  <c:v>2.5000000000000001E-2</c:v>
                </c:pt>
                <c:pt idx="551">
                  <c:v>2.5499999999999998E-2</c:v>
                </c:pt>
                <c:pt idx="552">
                  <c:v>2.5999999999999999E-2</c:v>
                </c:pt>
                <c:pt idx="553">
                  <c:v>2.6499999999999999E-2</c:v>
                </c:pt>
                <c:pt idx="554">
                  <c:v>2.7E-2</c:v>
                </c:pt>
                <c:pt idx="555">
                  <c:v>2.75E-2</c:v>
                </c:pt>
                <c:pt idx="556">
                  <c:v>2.8000000000000001E-2</c:v>
                </c:pt>
                <c:pt idx="557">
                  <c:v>2.8500000000000001E-2</c:v>
                </c:pt>
                <c:pt idx="558">
                  <c:v>2.9000000000000001E-2</c:v>
                </c:pt>
                <c:pt idx="559">
                  <c:v>2.9499999999999998E-2</c:v>
                </c:pt>
                <c:pt idx="560">
                  <c:v>0.03</c:v>
                </c:pt>
                <c:pt idx="561">
                  <c:v>3.0499999999999999E-2</c:v>
                </c:pt>
                <c:pt idx="562">
                  <c:v>3.1E-2</c:v>
                </c:pt>
                <c:pt idx="563">
                  <c:v>3.15E-2</c:v>
                </c:pt>
                <c:pt idx="564">
                  <c:v>3.2000000000000001E-2</c:v>
                </c:pt>
                <c:pt idx="565">
                  <c:v>3.2500000000000001E-2</c:v>
                </c:pt>
                <c:pt idx="566">
                  <c:v>3.3000000000000002E-2</c:v>
                </c:pt>
                <c:pt idx="567">
                  <c:v>3.3500000000000002E-2</c:v>
                </c:pt>
                <c:pt idx="568">
                  <c:v>3.4000000000000002E-2</c:v>
                </c:pt>
                <c:pt idx="569">
                  <c:v>3.4500000000000003E-2</c:v>
                </c:pt>
                <c:pt idx="570">
                  <c:v>3.5000000000000003E-2</c:v>
                </c:pt>
                <c:pt idx="571">
                  <c:v>3.5499999999999997E-2</c:v>
                </c:pt>
                <c:pt idx="572">
                  <c:v>3.5999999999999997E-2</c:v>
                </c:pt>
                <c:pt idx="573">
                  <c:v>3.6499999999999998E-2</c:v>
                </c:pt>
                <c:pt idx="574">
                  <c:v>3.6999999999999998E-2</c:v>
                </c:pt>
                <c:pt idx="575">
                  <c:v>3.7499999999999999E-2</c:v>
                </c:pt>
                <c:pt idx="576">
                  <c:v>3.7999999999999999E-2</c:v>
                </c:pt>
                <c:pt idx="577">
                  <c:v>3.85E-2</c:v>
                </c:pt>
                <c:pt idx="578">
                  <c:v>3.9E-2</c:v>
                </c:pt>
                <c:pt idx="579">
                  <c:v>3.95E-2</c:v>
                </c:pt>
                <c:pt idx="580">
                  <c:v>0.04</c:v>
                </c:pt>
                <c:pt idx="581">
                  <c:v>4.0500000000000001E-2</c:v>
                </c:pt>
                <c:pt idx="582">
                  <c:v>4.1000000000000002E-2</c:v>
                </c:pt>
                <c:pt idx="583">
                  <c:v>4.1500000000000002E-2</c:v>
                </c:pt>
                <c:pt idx="584">
                  <c:v>4.2000000000000003E-2</c:v>
                </c:pt>
                <c:pt idx="585">
                  <c:v>4.2500000000000003E-2</c:v>
                </c:pt>
                <c:pt idx="586">
                  <c:v>4.2999999999999997E-2</c:v>
                </c:pt>
                <c:pt idx="587">
                  <c:v>4.3499999999999997E-2</c:v>
                </c:pt>
                <c:pt idx="588">
                  <c:v>4.3999999999999997E-2</c:v>
                </c:pt>
                <c:pt idx="589">
                  <c:v>4.4499999999999998E-2</c:v>
                </c:pt>
                <c:pt idx="590">
                  <c:v>4.4999999999999998E-2</c:v>
                </c:pt>
                <c:pt idx="591">
                  <c:v>4.5499999999999999E-2</c:v>
                </c:pt>
                <c:pt idx="592">
                  <c:v>4.5999999999999999E-2</c:v>
                </c:pt>
                <c:pt idx="593">
                  <c:v>4.65E-2</c:v>
                </c:pt>
                <c:pt idx="594">
                  <c:v>4.7E-2</c:v>
                </c:pt>
                <c:pt idx="595">
                  <c:v>4.7500000000000001E-2</c:v>
                </c:pt>
                <c:pt idx="596">
                  <c:v>4.8000000000000001E-2</c:v>
                </c:pt>
                <c:pt idx="597">
                  <c:v>4.8500000000000001E-2</c:v>
                </c:pt>
                <c:pt idx="598">
                  <c:v>4.9000000000000002E-2</c:v>
                </c:pt>
                <c:pt idx="599">
                  <c:v>4.9500000000000002E-2</c:v>
                </c:pt>
                <c:pt idx="600">
                  <c:v>0.05</c:v>
                </c:pt>
                <c:pt idx="601">
                  <c:v>5.0500000000000003E-2</c:v>
                </c:pt>
                <c:pt idx="602">
                  <c:v>5.0999999999999997E-2</c:v>
                </c:pt>
                <c:pt idx="603">
                  <c:v>5.1499999999999997E-2</c:v>
                </c:pt>
                <c:pt idx="604">
                  <c:v>5.1999999999999998E-2</c:v>
                </c:pt>
                <c:pt idx="605">
                  <c:v>5.2499999999999998E-2</c:v>
                </c:pt>
                <c:pt idx="606">
                  <c:v>5.2999999999999999E-2</c:v>
                </c:pt>
                <c:pt idx="607">
                  <c:v>5.3499999999999999E-2</c:v>
                </c:pt>
                <c:pt idx="608">
                  <c:v>5.3999999999999999E-2</c:v>
                </c:pt>
                <c:pt idx="609">
                  <c:v>5.45E-2</c:v>
                </c:pt>
                <c:pt idx="610">
                  <c:v>5.5E-2</c:v>
                </c:pt>
                <c:pt idx="611">
                  <c:v>5.5500000000000001E-2</c:v>
                </c:pt>
                <c:pt idx="612">
                  <c:v>5.6000000000000001E-2</c:v>
                </c:pt>
                <c:pt idx="613">
                  <c:v>5.6500000000000002E-2</c:v>
                </c:pt>
                <c:pt idx="614">
                  <c:v>5.7000000000000002E-2</c:v>
                </c:pt>
                <c:pt idx="615">
                  <c:v>5.7500000000000002E-2</c:v>
                </c:pt>
                <c:pt idx="616">
                  <c:v>5.8000000000000003E-2</c:v>
                </c:pt>
                <c:pt idx="617">
                  <c:v>5.8500000000000003E-2</c:v>
                </c:pt>
                <c:pt idx="618">
                  <c:v>5.8999999999999997E-2</c:v>
                </c:pt>
                <c:pt idx="619">
                  <c:v>5.9499999999999997E-2</c:v>
                </c:pt>
                <c:pt idx="620">
                  <c:v>0.06</c:v>
                </c:pt>
                <c:pt idx="621">
                  <c:v>6.0499999999999998E-2</c:v>
                </c:pt>
                <c:pt idx="622">
                  <c:v>6.0999999999999999E-2</c:v>
                </c:pt>
                <c:pt idx="623">
                  <c:v>6.1499999999999999E-2</c:v>
                </c:pt>
                <c:pt idx="624">
                  <c:v>6.2E-2</c:v>
                </c:pt>
                <c:pt idx="625">
                  <c:v>6.25E-2</c:v>
                </c:pt>
                <c:pt idx="626">
                  <c:v>6.3E-2</c:v>
                </c:pt>
                <c:pt idx="627">
                  <c:v>6.3500000000000001E-2</c:v>
                </c:pt>
                <c:pt idx="628">
                  <c:v>6.4000000000000001E-2</c:v>
                </c:pt>
                <c:pt idx="629">
                  <c:v>6.4500000000000002E-2</c:v>
                </c:pt>
                <c:pt idx="630">
                  <c:v>6.5000000000000002E-2</c:v>
                </c:pt>
                <c:pt idx="631">
                  <c:v>6.5500000000000003E-2</c:v>
                </c:pt>
                <c:pt idx="632">
                  <c:v>6.6000000000000003E-2</c:v>
                </c:pt>
                <c:pt idx="633">
                  <c:v>6.6500000000000004E-2</c:v>
                </c:pt>
                <c:pt idx="634">
                  <c:v>6.7000000000000004E-2</c:v>
                </c:pt>
                <c:pt idx="635">
                  <c:v>6.7500000000000004E-2</c:v>
                </c:pt>
                <c:pt idx="636">
                  <c:v>6.8000000000000005E-2</c:v>
                </c:pt>
                <c:pt idx="637">
                  <c:v>6.8500000000000005E-2</c:v>
                </c:pt>
                <c:pt idx="638">
                  <c:v>6.9000000000000006E-2</c:v>
                </c:pt>
                <c:pt idx="639">
                  <c:v>6.9500000000000006E-2</c:v>
                </c:pt>
                <c:pt idx="640">
                  <c:v>7.0000000000000007E-2</c:v>
                </c:pt>
                <c:pt idx="641">
                  <c:v>7.0499999999999993E-2</c:v>
                </c:pt>
                <c:pt idx="642">
                  <c:v>7.0999999999999994E-2</c:v>
                </c:pt>
                <c:pt idx="643">
                  <c:v>7.1499999999999994E-2</c:v>
                </c:pt>
                <c:pt idx="644">
                  <c:v>7.1999999999999995E-2</c:v>
                </c:pt>
                <c:pt idx="645">
                  <c:v>7.2499999999999995E-2</c:v>
                </c:pt>
                <c:pt idx="646">
                  <c:v>7.2999999999999995E-2</c:v>
                </c:pt>
                <c:pt idx="647">
                  <c:v>7.3499999999999996E-2</c:v>
                </c:pt>
                <c:pt idx="648">
                  <c:v>7.3999999999999996E-2</c:v>
                </c:pt>
                <c:pt idx="649">
                  <c:v>7.4499999999999997E-2</c:v>
                </c:pt>
                <c:pt idx="650">
                  <c:v>7.4999999999999997E-2</c:v>
                </c:pt>
                <c:pt idx="651">
                  <c:v>7.5499999999999998E-2</c:v>
                </c:pt>
                <c:pt idx="652">
                  <c:v>7.5999999999999998E-2</c:v>
                </c:pt>
                <c:pt idx="653">
                  <c:v>7.6499999999999999E-2</c:v>
                </c:pt>
                <c:pt idx="654">
                  <c:v>7.6999999999999999E-2</c:v>
                </c:pt>
                <c:pt idx="655">
                  <c:v>7.7499999999999999E-2</c:v>
                </c:pt>
                <c:pt idx="656">
                  <c:v>7.8E-2</c:v>
                </c:pt>
                <c:pt idx="657">
                  <c:v>7.85E-2</c:v>
                </c:pt>
                <c:pt idx="658">
                  <c:v>7.9000000000000001E-2</c:v>
                </c:pt>
                <c:pt idx="659">
                  <c:v>7.9500000000000001E-2</c:v>
                </c:pt>
                <c:pt idx="660">
                  <c:v>0.08</c:v>
                </c:pt>
                <c:pt idx="661">
                  <c:v>8.0500000000000002E-2</c:v>
                </c:pt>
                <c:pt idx="662">
                  <c:v>8.1000000000000003E-2</c:v>
                </c:pt>
                <c:pt idx="663">
                  <c:v>8.1500000000000003E-2</c:v>
                </c:pt>
                <c:pt idx="664">
                  <c:v>8.2000000000000003E-2</c:v>
                </c:pt>
                <c:pt idx="665">
                  <c:v>8.2500000000000004E-2</c:v>
                </c:pt>
                <c:pt idx="666">
                  <c:v>8.3000000000000004E-2</c:v>
                </c:pt>
                <c:pt idx="667">
                  <c:v>8.3500000000000005E-2</c:v>
                </c:pt>
                <c:pt idx="668">
                  <c:v>8.4000000000000005E-2</c:v>
                </c:pt>
                <c:pt idx="669">
                  <c:v>8.4500000000000006E-2</c:v>
                </c:pt>
                <c:pt idx="670">
                  <c:v>8.5000000000000006E-2</c:v>
                </c:pt>
                <c:pt idx="671">
                  <c:v>8.5500000000000007E-2</c:v>
                </c:pt>
                <c:pt idx="672">
                  <c:v>8.5999999999999993E-2</c:v>
                </c:pt>
                <c:pt idx="673">
                  <c:v>8.6499999999999994E-2</c:v>
                </c:pt>
                <c:pt idx="674">
                  <c:v>8.6999999999999994E-2</c:v>
                </c:pt>
                <c:pt idx="675">
                  <c:v>8.7499999999999994E-2</c:v>
                </c:pt>
                <c:pt idx="676">
                  <c:v>8.7999999999999995E-2</c:v>
                </c:pt>
                <c:pt idx="677">
                  <c:v>8.8499999999999995E-2</c:v>
                </c:pt>
                <c:pt idx="678">
                  <c:v>8.8999999999999996E-2</c:v>
                </c:pt>
                <c:pt idx="679">
                  <c:v>8.9499999999999996E-2</c:v>
                </c:pt>
                <c:pt idx="680">
                  <c:v>0.09</c:v>
                </c:pt>
                <c:pt idx="681">
                  <c:v>9.0499999999999997E-2</c:v>
                </c:pt>
                <c:pt idx="682">
                  <c:v>9.0999999999999998E-2</c:v>
                </c:pt>
                <c:pt idx="683">
                  <c:v>9.1499999999999998E-2</c:v>
                </c:pt>
                <c:pt idx="684">
                  <c:v>9.1999999999999998E-2</c:v>
                </c:pt>
                <c:pt idx="685">
                  <c:v>9.2499999999999999E-2</c:v>
                </c:pt>
                <c:pt idx="686">
                  <c:v>9.2999999999999999E-2</c:v>
                </c:pt>
                <c:pt idx="687">
                  <c:v>9.35E-2</c:v>
                </c:pt>
                <c:pt idx="688">
                  <c:v>9.4E-2</c:v>
                </c:pt>
                <c:pt idx="689">
                  <c:v>9.4500000000000001E-2</c:v>
                </c:pt>
                <c:pt idx="690">
                  <c:v>9.5000000000000001E-2</c:v>
                </c:pt>
                <c:pt idx="691">
                  <c:v>9.5500000000000002E-2</c:v>
                </c:pt>
                <c:pt idx="692">
                  <c:v>9.6000000000000002E-2</c:v>
                </c:pt>
                <c:pt idx="693">
                  <c:v>9.6500000000000002E-2</c:v>
                </c:pt>
                <c:pt idx="694">
                  <c:v>9.7000000000000003E-2</c:v>
                </c:pt>
                <c:pt idx="695">
                  <c:v>9.7500000000000003E-2</c:v>
                </c:pt>
                <c:pt idx="696">
                  <c:v>9.8000000000000004E-2</c:v>
                </c:pt>
                <c:pt idx="697">
                  <c:v>9.8500000000000004E-2</c:v>
                </c:pt>
                <c:pt idx="698">
                  <c:v>9.9000000000000005E-2</c:v>
                </c:pt>
                <c:pt idx="699">
                  <c:v>9.9500000000000005E-2</c:v>
                </c:pt>
                <c:pt idx="700">
                  <c:v>0.1</c:v>
                </c:pt>
                <c:pt idx="701">
                  <c:v>0.10050000000000001</c:v>
                </c:pt>
                <c:pt idx="702">
                  <c:v>0.10100000000000001</c:v>
                </c:pt>
                <c:pt idx="703">
                  <c:v>0.10150000000000001</c:v>
                </c:pt>
                <c:pt idx="704">
                  <c:v>0.10199999999999999</c:v>
                </c:pt>
                <c:pt idx="705">
                  <c:v>0.10249999999999999</c:v>
                </c:pt>
                <c:pt idx="706">
                  <c:v>0.10299999999999999</c:v>
                </c:pt>
                <c:pt idx="707">
                  <c:v>0.10349999999999999</c:v>
                </c:pt>
                <c:pt idx="708">
                  <c:v>0.104</c:v>
                </c:pt>
                <c:pt idx="709">
                  <c:v>0.1045</c:v>
                </c:pt>
                <c:pt idx="710">
                  <c:v>0.105</c:v>
                </c:pt>
                <c:pt idx="711">
                  <c:v>0.1055</c:v>
                </c:pt>
                <c:pt idx="712">
                  <c:v>0.106</c:v>
                </c:pt>
                <c:pt idx="713">
                  <c:v>0.1065</c:v>
                </c:pt>
                <c:pt idx="714">
                  <c:v>0.107</c:v>
                </c:pt>
                <c:pt idx="715">
                  <c:v>0.1075</c:v>
                </c:pt>
                <c:pt idx="716">
                  <c:v>0.108</c:v>
                </c:pt>
                <c:pt idx="717">
                  <c:v>0.1085</c:v>
                </c:pt>
                <c:pt idx="718">
                  <c:v>0.109</c:v>
                </c:pt>
                <c:pt idx="719">
                  <c:v>0.1095</c:v>
                </c:pt>
                <c:pt idx="720">
                  <c:v>0.11</c:v>
                </c:pt>
                <c:pt idx="721">
                  <c:v>0.1105</c:v>
                </c:pt>
                <c:pt idx="722">
                  <c:v>0.111</c:v>
                </c:pt>
                <c:pt idx="723">
                  <c:v>0.1115</c:v>
                </c:pt>
                <c:pt idx="724">
                  <c:v>0.112</c:v>
                </c:pt>
                <c:pt idx="725">
                  <c:v>0.1125</c:v>
                </c:pt>
                <c:pt idx="726">
                  <c:v>0.113</c:v>
                </c:pt>
                <c:pt idx="727">
                  <c:v>0.1135</c:v>
                </c:pt>
                <c:pt idx="728">
                  <c:v>0.114</c:v>
                </c:pt>
                <c:pt idx="729">
                  <c:v>0.1145</c:v>
                </c:pt>
                <c:pt idx="730">
                  <c:v>0.115</c:v>
                </c:pt>
                <c:pt idx="731">
                  <c:v>0.11550000000000001</c:v>
                </c:pt>
                <c:pt idx="732">
                  <c:v>0.11600000000000001</c:v>
                </c:pt>
                <c:pt idx="733">
                  <c:v>0.11650000000000001</c:v>
                </c:pt>
                <c:pt idx="734">
                  <c:v>0.11700000000000001</c:v>
                </c:pt>
                <c:pt idx="735">
                  <c:v>0.11749999999999999</c:v>
                </c:pt>
                <c:pt idx="736">
                  <c:v>0.11799999999999999</c:v>
                </c:pt>
                <c:pt idx="737">
                  <c:v>0.11849999999999999</c:v>
                </c:pt>
                <c:pt idx="738">
                  <c:v>0.11899999999999999</c:v>
                </c:pt>
                <c:pt idx="739">
                  <c:v>0.1195</c:v>
                </c:pt>
                <c:pt idx="740">
                  <c:v>0.12</c:v>
                </c:pt>
                <c:pt idx="741">
                  <c:v>0.1205</c:v>
                </c:pt>
                <c:pt idx="742">
                  <c:v>0.121</c:v>
                </c:pt>
                <c:pt idx="743">
                  <c:v>0.1215</c:v>
                </c:pt>
                <c:pt idx="744">
                  <c:v>0.122</c:v>
                </c:pt>
                <c:pt idx="745">
                  <c:v>0.1225</c:v>
                </c:pt>
                <c:pt idx="746">
                  <c:v>0.123</c:v>
                </c:pt>
                <c:pt idx="747">
                  <c:v>0.1235</c:v>
                </c:pt>
                <c:pt idx="748">
                  <c:v>0.124</c:v>
                </c:pt>
                <c:pt idx="749">
                  <c:v>0.1245</c:v>
                </c:pt>
                <c:pt idx="750">
                  <c:v>0.125</c:v>
                </c:pt>
                <c:pt idx="751">
                  <c:v>0.1255</c:v>
                </c:pt>
                <c:pt idx="752">
                  <c:v>0.126</c:v>
                </c:pt>
                <c:pt idx="753">
                  <c:v>0.1265</c:v>
                </c:pt>
                <c:pt idx="754">
                  <c:v>0.127</c:v>
                </c:pt>
                <c:pt idx="755">
                  <c:v>0.1275</c:v>
                </c:pt>
                <c:pt idx="756">
                  <c:v>0.128</c:v>
                </c:pt>
                <c:pt idx="757">
                  <c:v>0.1285</c:v>
                </c:pt>
                <c:pt idx="758">
                  <c:v>0.129</c:v>
                </c:pt>
                <c:pt idx="759">
                  <c:v>0.1295</c:v>
                </c:pt>
                <c:pt idx="760">
                  <c:v>0.13</c:v>
                </c:pt>
                <c:pt idx="761">
                  <c:v>0.1305</c:v>
                </c:pt>
                <c:pt idx="762">
                  <c:v>0.13100000000000001</c:v>
                </c:pt>
                <c:pt idx="763">
                  <c:v>0.13150000000000001</c:v>
                </c:pt>
                <c:pt idx="764">
                  <c:v>0.13200000000000001</c:v>
                </c:pt>
                <c:pt idx="765">
                  <c:v>0.13250000000000001</c:v>
                </c:pt>
                <c:pt idx="766">
                  <c:v>0.13300000000000001</c:v>
                </c:pt>
                <c:pt idx="767">
                  <c:v>0.13350000000000001</c:v>
                </c:pt>
                <c:pt idx="768">
                  <c:v>0.13400000000000001</c:v>
                </c:pt>
                <c:pt idx="769">
                  <c:v>0.13450000000000001</c:v>
                </c:pt>
                <c:pt idx="770">
                  <c:v>0.13500000000000001</c:v>
                </c:pt>
                <c:pt idx="771">
                  <c:v>0.13550000000000001</c:v>
                </c:pt>
                <c:pt idx="772">
                  <c:v>0.13600000000000001</c:v>
                </c:pt>
                <c:pt idx="773">
                  <c:v>0.13650000000000001</c:v>
                </c:pt>
                <c:pt idx="774">
                  <c:v>0.13700000000000001</c:v>
                </c:pt>
                <c:pt idx="775">
                  <c:v>0.13750000000000001</c:v>
                </c:pt>
                <c:pt idx="776">
                  <c:v>0.13800000000000001</c:v>
                </c:pt>
                <c:pt idx="777">
                  <c:v>0.13850000000000001</c:v>
                </c:pt>
                <c:pt idx="778">
                  <c:v>0.13900000000000001</c:v>
                </c:pt>
                <c:pt idx="779">
                  <c:v>0.13950000000000001</c:v>
                </c:pt>
                <c:pt idx="780">
                  <c:v>0.14000000000000001</c:v>
                </c:pt>
                <c:pt idx="781">
                  <c:v>0.14050000000000001</c:v>
                </c:pt>
                <c:pt idx="782">
                  <c:v>0.14099999999999999</c:v>
                </c:pt>
                <c:pt idx="783">
                  <c:v>0.14149999999999999</c:v>
                </c:pt>
                <c:pt idx="784">
                  <c:v>0.14199999999999999</c:v>
                </c:pt>
                <c:pt idx="785">
                  <c:v>0.14249999999999999</c:v>
                </c:pt>
                <c:pt idx="786">
                  <c:v>0.14299999999999999</c:v>
                </c:pt>
                <c:pt idx="787">
                  <c:v>0.14349999999999999</c:v>
                </c:pt>
                <c:pt idx="788">
                  <c:v>0.14399999999999999</c:v>
                </c:pt>
                <c:pt idx="789">
                  <c:v>0.14449999999999999</c:v>
                </c:pt>
                <c:pt idx="790">
                  <c:v>0.14499999999999999</c:v>
                </c:pt>
                <c:pt idx="791">
                  <c:v>0.14549999999999999</c:v>
                </c:pt>
                <c:pt idx="792">
                  <c:v>0.14599999999999999</c:v>
                </c:pt>
                <c:pt idx="793">
                  <c:v>0.14649999999999999</c:v>
                </c:pt>
                <c:pt idx="794">
                  <c:v>0.14699999999999999</c:v>
                </c:pt>
                <c:pt idx="795">
                  <c:v>0.14749999999999999</c:v>
                </c:pt>
                <c:pt idx="796">
                  <c:v>0.14799999999999999</c:v>
                </c:pt>
                <c:pt idx="797">
                  <c:v>0.14849999999999999</c:v>
                </c:pt>
                <c:pt idx="798">
                  <c:v>0.14899999999999999</c:v>
                </c:pt>
                <c:pt idx="799">
                  <c:v>0.14949999999999999</c:v>
                </c:pt>
                <c:pt idx="800">
                  <c:v>0.15</c:v>
                </c:pt>
                <c:pt idx="801">
                  <c:v>0.15049999999999999</c:v>
                </c:pt>
                <c:pt idx="802">
                  <c:v>0.151</c:v>
                </c:pt>
                <c:pt idx="803">
                  <c:v>0.1515</c:v>
                </c:pt>
                <c:pt idx="804">
                  <c:v>0.152</c:v>
                </c:pt>
                <c:pt idx="805">
                  <c:v>0.1525</c:v>
                </c:pt>
                <c:pt idx="806">
                  <c:v>0.153</c:v>
                </c:pt>
                <c:pt idx="807">
                  <c:v>0.1535</c:v>
                </c:pt>
                <c:pt idx="808">
                  <c:v>0.154</c:v>
                </c:pt>
                <c:pt idx="809">
                  <c:v>0.1545</c:v>
                </c:pt>
                <c:pt idx="810">
                  <c:v>0.155</c:v>
                </c:pt>
                <c:pt idx="811">
                  <c:v>0.1555</c:v>
                </c:pt>
                <c:pt idx="812">
                  <c:v>0.156</c:v>
                </c:pt>
                <c:pt idx="813">
                  <c:v>0.1565</c:v>
                </c:pt>
                <c:pt idx="814">
                  <c:v>0.157</c:v>
                </c:pt>
                <c:pt idx="815">
                  <c:v>0.1575</c:v>
                </c:pt>
                <c:pt idx="816">
                  <c:v>0.158</c:v>
                </c:pt>
                <c:pt idx="817">
                  <c:v>0.1585</c:v>
                </c:pt>
                <c:pt idx="818">
                  <c:v>0.159</c:v>
                </c:pt>
                <c:pt idx="819">
                  <c:v>0.1595</c:v>
                </c:pt>
                <c:pt idx="820">
                  <c:v>0.16</c:v>
                </c:pt>
                <c:pt idx="821">
                  <c:v>0.1605</c:v>
                </c:pt>
                <c:pt idx="822">
                  <c:v>0.161</c:v>
                </c:pt>
                <c:pt idx="823">
                  <c:v>0.1615</c:v>
                </c:pt>
                <c:pt idx="824">
                  <c:v>0.16200000000000001</c:v>
                </c:pt>
                <c:pt idx="825">
                  <c:v>0.16250000000000001</c:v>
                </c:pt>
                <c:pt idx="826">
                  <c:v>0.16300000000000001</c:v>
                </c:pt>
                <c:pt idx="827">
                  <c:v>0.16350000000000001</c:v>
                </c:pt>
                <c:pt idx="828">
                  <c:v>0.16400000000000001</c:v>
                </c:pt>
                <c:pt idx="829">
                  <c:v>0.16450000000000001</c:v>
                </c:pt>
                <c:pt idx="830">
                  <c:v>0.16500000000000001</c:v>
                </c:pt>
                <c:pt idx="831">
                  <c:v>0.16550000000000001</c:v>
                </c:pt>
                <c:pt idx="832">
                  <c:v>0.16600000000000001</c:v>
                </c:pt>
                <c:pt idx="833">
                  <c:v>0.16650000000000001</c:v>
                </c:pt>
                <c:pt idx="834">
                  <c:v>0.16700000000000001</c:v>
                </c:pt>
                <c:pt idx="835">
                  <c:v>0.16750000000000001</c:v>
                </c:pt>
                <c:pt idx="836">
                  <c:v>0.16800000000000001</c:v>
                </c:pt>
                <c:pt idx="837">
                  <c:v>0.16850000000000001</c:v>
                </c:pt>
                <c:pt idx="838">
                  <c:v>0.16900000000000001</c:v>
                </c:pt>
                <c:pt idx="839">
                  <c:v>0.16950000000000001</c:v>
                </c:pt>
                <c:pt idx="840">
                  <c:v>0.17</c:v>
                </c:pt>
                <c:pt idx="841">
                  <c:v>0.17050000000000001</c:v>
                </c:pt>
                <c:pt idx="842">
                  <c:v>0.17100000000000001</c:v>
                </c:pt>
                <c:pt idx="843">
                  <c:v>0.17150000000000001</c:v>
                </c:pt>
                <c:pt idx="844">
                  <c:v>0.17199999999999999</c:v>
                </c:pt>
                <c:pt idx="845">
                  <c:v>0.17249999999999999</c:v>
                </c:pt>
                <c:pt idx="846">
                  <c:v>0.17299999999999999</c:v>
                </c:pt>
                <c:pt idx="847">
                  <c:v>0.17349999999999999</c:v>
                </c:pt>
                <c:pt idx="848">
                  <c:v>0.17399999999999999</c:v>
                </c:pt>
                <c:pt idx="849">
                  <c:v>0.17449999999999999</c:v>
                </c:pt>
                <c:pt idx="850">
                  <c:v>0.17499999999999999</c:v>
                </c:pt>
                <c:pt idx="851">
                  <c:v>0.17549999999999999</c:v>
                </c:pt>
                <c:pt idx="852">
                  <c:v>0.17599999999999999</c:v>
                </c:pt>
                <c:pt idx="853">
                  <c:v>0.17649999999999999</c:v>
                </c:pt>
                <c:pt idx="854">
                  <c:v>0.17699999999999999</c:v>
                </c:pt>
                <c:pt idx="855">
                  <c:v>0.17749999999999999</c:v>
                </c:pt>
                <c:pt idx="856">
                  <c:v>0.17799999999999999</c:v>
                </c:pt>
                <c:pt idx="857">
                  <c:v>0.17849999999999999</c:v>
                </c:pt>
                <c:pt idx="858">
                  <c:v>0.17899999999999999</c:v>
                </c:pt>
                <c:pt idx="859">
                  <c:v>0.17949999999999999</c:v>
                </c:pt>
                <c:pt idx="860">
                  <c:v>0.18</c:v>
                </c:pt>
                <c:pt idx="861">
                  <c:v>0.18049999999999999</c:v>
                </c:pt>
                <c:pt idx="862">
                  <c:v>0.18099999999999999</c:v>
                </c:pt>
                <c:pt idx="863">
                  <c:v>0.18149999999999999</c:v>
                </c:pt>
                <c:pt idx="864">
                  <c:v>0.182</c:v>
                </c:pt>
                <c:pt idx="865">
                  <c:v>0.1825</c:v>
                </c:pt>
                <c:pt idx="866">
                  <c:v>0.183</c:v>
                </c:pt>
                <c:pt idx="867">
                  <c:v>0.1835</c:v>
                </c:pt>
                <c:pt idx="868">
                  <c:v>0.184</c:v>
                </c:pt>
                <c:pt idx="869">
                  <c:v>0.1845</c:v>
                </c:pt>
                <c:pt idx="870">
                  <c:v>0.185</c:v>
                </c:pt>
                <c:pt idx="871">
                  <c:v>0.1855</c:v>
                </c:pt>
                <c:pt idx="872">
                  <c:v>0.186</c:v>
                </c:pt>
                <c:pt idx="873">
                  <c:v>0.1865</c:v>
                </c:pt>
                <c:pt idx="874">
                  <c:v>0.187</c:v>
                </c:pt>
                <c:pt idx="875">
                  <c:v>0.1875</c:v>
                </c:pt>
                <c:pt idx="876">
                  <c:v>0.188</c:v>
                </c:pt>
                <c:pt idx="877">
                  <c:v>0.1885</c:v>
                </c:pt>
                <c:pt idx="878">
                  <c:v>0.189</c:v>
                </c:pt>
                <c:pt idx="879">
                  <c:v>0.1895</c:v>
                </c:pt>
                <c:pt idx="880">
                  <c:v>0.19</c:v>
                </c:pt>
                <c:pt idx="881">
                  <c:v>0.1905</c:v>
                </c:pt>
                <c:pt idx="882">
                  <c:v>0.191</c:v>
                </c:pt>
                <c:pt idx="883">
                  <c:v>0.1915</c:v>
                </c:pt>
                <c:pt idx="884">
                  <c:v>0.192</c:v>
                </c:pt>
                <c:pt idx="885">
                  <c:v>0.1925</c:v>
                </c:pt>
                <c:pt idx="886">
                  <c:v>0.193</c:v>
                </c:pt>
                <c:pt idx="887">
                  <c:v>0.19350000000000001</c:v>
                </c:pt>
                <c:pt idx="888">
                  <c:v>0.19400000000000001</c:v>
                </c:pt>
                <c:pt idx="889">
                  <c:v>0.19450000000000001</c:v>
                </c:pt>
                <c:pt idx="890">
                  <c:v>0.19500000000000001</c:v>
                </c:pt>
                <c:pt idx="891">
                  <c:v>0.19550000000000001</c:v>
                </c:pt>
                <c:pt idx="892">
                  <c:v>0.19600000000000001</c:v>
                </c:pt>
                <c:pt idx="893">
                  <c:v>0.19650000000000001</c:v>
                </c:pt>
                <c:pt idx="894">
                  <c:v>0.19700000000000001</c:v>
                </c:pt>
                <c:pt idx="895">
                  <c:v>0.19750000000000001</c:v>
                </c:pt>
                <c:pt idx="896">
                  <c:v>0.19800000000000001</c:v>
                </c:pt>
                <c:pt idx="897">
                  <c:v>0.19850000000000001</c:v>
                </c:pt>
                <c:pt idx="898">
                  <c:v>0.19900000000000001</c:v>
                </c:pt>
                <c:pt idx="899">
                  <c:v>0.19950000000000001</c:v>
                </c:pt>
                <c:pt idx="900">
                  <c:v>0.2</c:v>
                </c:pt>
                <c:pt idx="901">
                  <c:v>0.20050000000000001</c:v>
                </c:pt>
                <c:pt idx="902">
                  <c:v>0.20100000000000001</c:v>
                </c:pt>
                <c:pt idx="903">
                  <c:v>0.20150000000000001</c:v>
                </c:pt>
                <c:pt idx="904">
                  <c:v>0.20200000000000001</c:v>
                </c:pt>
                <c:pt idx="905">
                  <c:v>0.20250000000000001</c:v>
                </c:pt>
                <c:pt idx="906">
                  <c:v>0.20300000000000001</c:v>
                </c:pt>
                <c:pt idx="907">
                  <c:v>0.20349999999999999</c:v>
                </c:pt>
                <c:pt idx="908">
                  <c:v>0.20399999999999999</c:v>
                </c:pt>
                <c:pt idx="909">
                  <c:v>0.20449999999999999</c:v>
                </c:pt>
                <c:pt idx="910">
                  <c:v>0.20499999999999999</c:v>
                </c:pt>
                <c:pt idx="911">
                  <c:v>0.20549999999999999</c:v>
                </c:pt>
                <c:pt idx="912">
                  <c:v>0.20599999999999999</c:v>
                </c:pt>
                <c:pt idx="913">
                  <c:v>0.20649999999999999</c:v>
                </c:pt>
                <c:pt idx="914">
                  <c:v>0.20699999999999999</c:v>
                </c:pt>
                <c:pt idx="915">
                  <c:v>0.20749999999999999</c:v>
                </c:pt>
                <c:pt idx="916">
                  <c:v>0.20799999999999999</c:v>
                </c:pt>
                <c:pt idx="917">
                  <c:v>0.20849999999999999</c:v>
                </c:pt>
                <c:pt idx="918">
                  <c:v>0.20899999999999999</c:v>
                </c:pt>
                <c:pt idx="919">
                  <c:v>0.20949999999999999</c:v>
                </c:pt>
                <c:pt idx="920">
                  <c:v>0.21</c:v>
                </c:pt>
                <c:pt idx="921">
                  <c:v>0.21049999999999999</c:v>
                </c:pt>
                <c:pt idx="922">
                  <c:v>0.21099999999999999</c:v>
                </c:pt>
                <c:pt idx="923">
                  <c:v>0.21149999999999999</c:v>
                </c:pt>
                <c:pt idx="924">
                  <c:v>0.21199999999999999</c:v>
                </c:pt>
                <c:pt idx="925">
                  <c:v>0.21249999999999999</c:v>
                </c:pt>
                <c:pt idx="926">
                  <c:v>0.21299999999999999</c:v>
                </c:pt>
                <c:pt idx="927">
                  <c:v>0.2135</c:v>
                </c:pt>
                <c:pt idx="928">
                  <c:v>0.214</c:v>
                </c:pt>
                <c:pt idx="929">
                  <c:v>0.2145</c:v>
                </c:pt>
                <c:pt idx="930">
                  <c:v>0.215</c:v>
                </c:pt>
                <c:pt idx="931">
                  <c:v>0.2155</c:v>
                </c:pt>
                <c:pt idx="932">
                  <c:v>0.216</c:v>
                </c:pt>
                <c:pt idx="933">
                  <c:v>0.2165</c:v>
                </c:pt>
                <c:pt idx="934">
                  <c:v>0.217</c:v>
                </c:pt>
                <c:pt idx="935">
                  <c:v>0.2175</c:v>
                </c:pt>
                <c:pt idx="936">
                  <c:v>0.218</c:v>
                </c:pt>
                <c:pt idx="937">
                  <c:v>0.2185</c:v>
                </c:pt>
                <c:pt idx="938">
                  <c:v>0.219</c:v>
                </c:pt>
                <c:pt idx="939">
                  <c:v>0.2195</c:v>
                </c:pt>
                <c:pt idx="940">
                  <c:v>0.22</c:v>
                </c:pt>
                <c:pt idx="941">
                  <c:v>0.2205</c:v>
                </c:pt>
                <c:pt idx="942">
                  <c:v>0.221</c:v>
                </c:pt>
                <c:pt idx="943">
                  <c:v>0.2215</c:v>
                </c:pt>
                <c:pt idx="944">
                  <c:v>0.222</c:v>
                </c:pt>
                <c:pt idx="945">
                  <c:v>0.2225</c:v>
                </c:pt>
                <c:pt idx="946">
                  <c:v>0.223</c:v>
                </c:pt>
                <c:pt idx="947">
                  <c:v>0.2235</c:v>
                </c:pt>
                <c:pt idx="948">
                  <c:v>0.224</c:v>
                </c:pt>
                <c:pt idx="949">
                  <c:v>0.22450000000000001</c:v>
                </c:pt>
                <c:pt idx="950">
                  <c:v>0.22500000000000001</c:v>
                </c:pt>
                <c:pt idx="951">
                  <c:v>0.22550000000000001</c:v>
                </c:pt>
                <c:pt idx="952">
                  <c:v>0.22600000000000001</c:v>
                </c:pt>
                <c:pt idx="953">
                  <c:v>0.22650000000000001</c:v>
                </c:pt>
                <c:pt idx="954">
                  <c:v>0.22700000000000001</c:v>
                </c:pt>
                <c:pt idx="955">
                  <c:v>0.22750000000000001</c:v>
                </c:pt>
                <c:pt idx="956">
                  <c:v>0.22800000000000001</c:v>
                </c:pt>
                <c:pt idx="957">
                  <c:v>0.22850000000000001</c:v>
                </c:pt>
                <c:pt idx="958">
                  <c:v>0.22900000000000001</c:v>
                </c:pt>
                <c:pt idx="959">
                  <c:v>0.22950000000000001</c:v>
                </c:pt>
                <c:pt idx="960">
                  <c:v>0.23</c:v>
                </c:pt>
                <c:pt idx="961">
                  <c:v>0.23050000000000001</c:v>
                </c:pt>
                <c:pt idx="962">
                  <c:v>0.23100000000000001</c:v>
                </c:pt>
                <c:pt idx="963">
                  <c:v>0.23150000000000001</c:v>
                </c:pt>
                <c:pt idx="964">
                  <c:v>0.23200000000000001</c:v>
                </c:pt>
                <c:pt idx="965">
                  <c:v>0.23250000000000001</c:v>
                </c:pt>
                <c:pt idx="966">
                  <c:v>0.23300000000000001</c:v>
                </c:pt>
                <c:pt idx="967">
                  <c:v>0.23350000000000001</c:v>
                </c:pt>
                <c:pt idx="968">
                  <c:v>0.23400000000000001</c:v>
                </c:pt>
                <c:pt idx="969">
                  <c:v>0.23449999999999999</c:v>
                </c:pt>
                <c:pt idx="970">
                  <c:v>0.23499999999999999</c:v>
                </c:pt>
                <c:pt idx="971">
                  <c:v>0.23549999999999999</c:v>
                </c:pt>
                <c:pt idx="972">
                  <c:v>0.23599999999999999</c:v>
                </c:pt>
                <c:pt idx="973">
                  <c:v>0.23649999999999999</c:v>
                </c:pt>
                <c:pt idx="974">
                  <c:v>0.23699999999999999</c:v>
                </c:pt>
                <c:pt idx="975">
                  <c:v>0.23749999999999999</c:v>
                </c:pt>
                <c:pt idx="976">
                  <c:v>0.23799999999999999</c:v>
                </c:pt>
                <c:pt idx="977">
                  <c:v>0.23849999999999999</c:v>
                </c:pt>
                <c:pt idx="978">
                  <c:v>0.23899999999999999</c:v>
                </c:pt>
                <c:pt idx="979">
                  <c:v>0.23949999999999999</c:v>
                </c:pt>
                <c:pt idx="980">
                  <c:v>0.24</c:v>
                </c:pt>
                <c:pt idx="981">
                  <c:v>0.24049999999999999</c:v>
                </c:pt>
                <c:pt idx="982">
                  <c:v>0.24099999999999999</c:v>
                </c:pt>
                <c:pt idx="983">
                  <c:v>0.24149999999999999</c:v>
                </c:pt>
                <c:pt idx="984">
                  <c:v>0.24199999999999999</c:v>
                </c:pt>
                <c:pt idx="985">
                  <c:v>0.24249999999999999</c:v>
                </c:pt>
                <c:pt idx="986">
                  <c:v>0.24299999999999999</c:v>
                </c:pt>
                <c:pt idx="987">
                  <c:v>0.24349999999999999</c:v>
                </c:pt>
                <c:pt idx="988">
                  <c:v>0.24399999999999999</c:v>
                </c:pt>
                <c:pt idx="989">
                  <c:v>0.2445</c:v>
                </c:pt>
                <c:pt idx="990">
                  <c:v>0.245</c:v>
                </c:pt>
                <c:pt idx="991">
                  <c:v>0.2455</c:v>
                </c:pt>
                <c:pt idx="992">
                  <c:v>0.246</c:v>
                </c:pt>
                <c:pt idx="993">
                  <c:v>0.2465</c:v>
                </c:pt>
                <c:pt idx="994">
                  <c:v>0.247</c:v>
                </c:pt>
                <c:pt idx="995">
                  <c:v>0.2475</c:v>
                </c:pt>
                <c:pt idx="996">
                  <c:v>0.248</c:v>
                </c:pt>
                <c:pt idx="997">
                  <c:v>0.2485</c:v>
                </c:pt>
                <c:pt idx="998">
                  <c:v>0.249</c:v>
                </c:pt>
                <c:pt idx="999">
                  <c:v>0.2495</c:v>
                </c:pt>
              </c:numCache>
            </c:numRef>
          </c:xVal>
          <c:yVal>
            <c:numRef>
              <c:f>'3v'!$O$3:$O$1002</c:f>
              <c:numCache>
                <c:formatCode>0.00E+00</c:formatCode>
                <c:ptCount val="1000"/>
                <c:pt idx="0">
                  <c:v>0.90267969999999997</c:v>
                </c:pt>
                <c:pt idx="1">
                  <c:v>0.92318750000000005</c:v>
                </c:pt>
                <c:pt idx="2">
                  <c:v>0.90072660000000004</c:v>
                </c:pt>
                <c:pt idx="3">
                  <c:v>0.91928120000000002</c:v>
                </c:pt>
                <c:pt idx="4">
                  <c:v>0.92025780000000001</c:v>
                </c:pt>
                <c:pt idx="5">
                  <c:v>0.92709370000000002</c:v>
                </c:pt>
                <c:pt idx="6">
                  <c:v>0.93100000000000005</c:v>
                </c:pt>
                <c:pt idx="7">
                  <c:v>0.94564839999999994</c:v>
                </c:pt>
                <c:pt idx="8">
                  <c:v>0.93881250000000005</c:v>
                </c:pt>
                <c:pt idx="9">
                  <c:v>0.95443750000000005</c:v>
                </c:pt>
                <c:pt idx="10">
                  <c:v>0.94467190000000001</c:v>
                </c:pt>
                <c:pt idx="11">
                  <c:v>0.95736719999999997</c:v>
                </c:pt>
                <c:pt idx="12">
                  <c:v>0.96420309999999998</c:v>
                </c:pt>
                <c:pt idx="13">
                  <c:v>0.97006250000000005</c:v>
                </c:pt>
                <c:pt idx="14">
                  <c:v>0.96225000000000005</c:v>
                </c:pt>
                <c:pt idx="15">
                  <c:v>0.95932030000000001</c:v>
                </c:pt>
                <c:pt idx="16">
                  <c:v>0.95736719999999997</c:v>
                </c:pt>
                <c:pt idx="17">
                  <c:v>0.97494530000000001</c:v>
                </c:pt>
                <c:pt idx="18">
                  <c:v>0.96127339999999994</c:v>
                </c:pt>
                <c:pt idx="19">
                  <c:v>0.96225000000000005</c:v>
                </c:pt>
                <c:pt idx="20">
                  <c:v>0.96029690000000001</c:v>
                </c:pt>
                <c:pt idx="21">
                  <c:v>0.95736719999999997</c:v>
                </c:pt>
                <c:pt idx="22">
                  <c:v>0.94857809999999998</c:v>
                </c:pt>
                <c:pt idx="23">
                  <c:v>0.95639059999999998</c:v>
                </c:pt>
                <c:pt idx="24">
                  <c:v>0.94662500000000005</c:v>
                </c:pt>
                <c:pt idx="25">
                  <c:v>0.94662500000000005</c:v>
                </c:pt>
                <c:pt idx="26">
                  <c:v>0.94076559999999998</c:v>
                </c:pt>
                <c:pt idx="27">
                  <c:v>0.92611719999999997</c:v>
                </c:pt>
                <c:pt idx="28">
                  <c:v>0.93002339999999994</c:v>
                </c:pt>
                <c:pt idx="29">
                  <c:v>0.92611719999999997</c:v>
                </c:pt>
                <c:pt idx="30">
                  <c:v>0.91732809999999998</c:v>
                </c:pt>
                <c:pt idx="31">
                  <c:v>0.92123440000000001</c:v>
                </c:pt>
                <c:pt idx="32">
                  <c:v>0.90170309999999998</c:v>
                </c:pt>
                <c:pt idx="33">
                  <c:v>0.90463280000000001</c:v>
                </c:pt>
                <c:pt idx="34">
                  <c:v>0.89877339999999994</c:v>
                </c:pt>
                <c:pt idx="35">
                  <c:v>0.89193750000000005</c:v>
                </c:pt>
                <c:pt idx="36">
                  <c:v>0.88705469999999997</c:v>
                </c:pt>
                <c:pt idx="37">
                  <c:v>0.89877339999999994</c:v>
                </c:pt>
                <c:pt idx="38">
                  <c:v>0.89584370000000002</c:v>
                </c:pt>
                <c:pt idx="39">
                  <c:v>0.87728910000000004</c:v>
                </c:pt>
                <c:pt idx="40">
                  <c:v>0.89584370000000002</c:v>
                </c:pt>
                <c:pt idx="41">
                  <c:v>0.88803120000000002</c:v>
                </c:pt>
                <c:pt idx="42">
                  <c:v>0.88998440000000001</c:v>
                </c:pt>
                <c:pt idx="43">
                  <c:v>0.88119530000000001</c:v>
                </c:pt>
                <c:pt idx="44">
                  <c:v>0.88510160000000004</c:v>
                </c:pt>
                <c:pt idx="45">
                  <c:v>0.89096089999999994</c:v>
                </c:pt>
                <c:pt idx="46">
                  <c:v>0.88705469999999997</c:v>
                </c:pt>
                <c:pt idx="47">
                  <c:v>0.90463280000000001</c:v>
                </c:pt>
                <c:pt idx="48">
                  <c:v>0.88412500000000005</c:v>
                </c:pt>
                <c:pt idx="49">
                  <c:v>0.90951559999999998</c:v>
                </c:pt>
                <c:pt idx="50">
                  <c:v>0.89486719999999997</c:v>
                </c:pt>
                <c:pt idx="51">
                  <c:v>0.90951559999999998</c:v>
                </c:pt>
                <c:pt idx="52">
                  <c:v>0.91146870000000002</c:v>
                </c:pt>
                <c:pt idx="53">
                  <c:v>0.92221089999999994</c:v>
                </c:pt>
                <c:pt idx="54">
                  <c:v>0.91537500000000005</c:v>
                </c:pt>
                <c:pt idx="55">
                  <c:v>0.93392969999999997</c:v>
                </c:pt>
                <c:pt idx="56">
                  <c:v>0.93197660000000004</c:v>
                </c:pt>
                <c:pt idx="57">
                  <c:v>0.94076559999999998</c:v>
                </c:pt>
                <c:pt idx="58">
                  <c:v>0.94369530000000001</c:v>
                </c:pt>
                <c:pt idx="59">
                  <c:v>0.95443750000000005</c:v>
                </c:pt>
                <c:pt idx="60">
                  <c:v>0.94955469999999997</c:v>
                </c:pt>
                <c:pt idx="61">
                  <c:v>0.96517969999999997</c:v>
                </c:pt>
                <c:pt idx="62">
                  <c:v>0.96225000000000005</c:v>
                </c:pt>
                <c:pt idx="63">
                  <c:v>0.96908589999999994</c:v>
                </c:pt>
                <c:pt idx="64">
                  <c:v>0.96322660000000004</c:v>
                </c:pt>
                <c:pt idx="65">
                  <c:v>0.96615620000000002</c:v>
                </c:pt>
                <c:pt idx="66">
                  <c:v>0.95736719999999997</c:v>
                </c:pt>
                <c:pt idx="67">
                  <c:v>0.97201559999999998</c:v>
                </c:pt>
                <c:pt idx="68">
                  <c:v>0.96420309999999998</c:v>
                </c:pt>
                <c:pt idx="69">
                  <c:v>0.96029690000000001</c:v>
                </c:pt>
                <c:pt idx="70">
                  <c:v>0.96225000000000005</c:v>
                </c:pt>
                <c:pt idx="71">
                  <c:v>0.95150780000000001</c:v>
                </c:pt>
                <c:pt idx="72">
                  <c:v>0.95248440000000001</c:v>
                </c:pt>
                <c:pt idx="73">
                  <c:v>0.95834370000000002</c:v>
                </c:pt>
                <c:pt idx="74">
                  <c:v>0.95639059999999998</c:v>
                </c:pt>
                <c:pt idx="75">
                  <c:v>0.94076559999999998</c:v>
                </c:pt>
                <c:pt idx="76">
                  <c:v>0.94271870000000002</c:v>
                </c:pt>
                <c:pt idx="77">
                  <c:v>0.92611719999999997</c:v>
                </c:pt>
                <c:pt idx="78">
                  <c:v>0.92611719999999997</c:v>
                </c:pt>
                <c:pt idx="79">
                  <c:v>0.92416410000000004</c:v>
                </c:pt>
                <c:pt idx="80">
                  <c:v>0.91830469999999997</c:v>
                </c:pt>
                <c:pt idx="81">
                  <c:v>0.90658589999999994</c:v>
                </c:pt>
                <c:pt idx="82">
                  <c:v>0.92025780000000001</c:v>
                </c:pt>
                <c:pt idx="83">
                  <c:v>0.89779690000000001</c:v>
                </c:pt>
                <c:pt idx="84">
                  <c:v>0.89877339999999994</c:v>
                </c:pt>
                <c:pt idx="85">
                  <c:v>0.89486719999999997</c:v>
                </c:pt>
                <c:pt idx="86">
                  <c:v>0.88119530000000001</c:v>
                </c:pt>
                <c:pt idx="87">
                  <c:v>0.90072660000000004</c:v>
                </c:pt>
                <c:pt idx="88">
                  <c:v>0.88607809999999998</c:v>
                </c:pt>
                <c:pt idx="89">
                  <c:v>0.88607809999999998</c:v>
                </c:pt>
                <c:pt idx="90">
                  <c:v>0.89486719999999997</c:v>
                </c:pt>
                <c:pt idx="91">
                  <c:v>0.88803120000000002</c:v>
                </c:pt>
                <c:pt idx="92">
                  <c:v>0.88119530000000001</c:v>
                </c:pt>
                <c:pt idx="93">
                  <c:v>0.88998440000000001</c:v>
                </c:pt>
                <c:pt idx="94">
                  <c:v>0.87826559999999998</c:v>
                </c:pt>
                <c:pt idx="95">
                  <c:v>0.88900780000000001</c:v>
                </c:pt>
                <c:pt idx="96">
                  <c:v>0.89291410000000004</c:v>
                </c:pt>
                <c:pt idx="97">
                  <c:v>0.89486719999999997</c:v>
                </c:pt>
                <c:pt idx="98">
                  <c:v>0.89584370000000002</c:v>
                </c:pt>
                <c:pt idx="99">
                  <c:v>0.90170309999999998</c:v>
                </c:pt>
                <c:pt idx="100">
                  <c:v>0.89584370000000002</c:v>
                </c:pt>
                <c:pt idx="101">
                  <c:v>0.91342190000000001</c:v>
                </c:pt>
                <c:pt idx="102">
                  <c:v>0.90560940000000001</c:v>
                </c:pt>
                <c:pt idx="103">
                  <c:v>0.91732809999999998</c:v>
                </c:pt>
                <c:pt idx="104">
                  <c:v>0.92807030000000001</c:v>
                </c:pt>
                <c:pt idx="105">
                  <c:v>0.92416410000000004</c:v>
                </c:pt>
                <c:pt idx="106">
                  <c:v>0.93588280000000001</c:v>
                </c:pt>
                <c:pt idx="107">
                  <c:v>0.93392969999999997</c:v>
                </c:pt>
                <c:pt idx="108">
                  <c:v>0.93490620000000002</c:v>
                </c:pt>
                <c:pt idx="109">
                  <c:v>0.95932030000000001</c:v>
                </c:pt>
                <c:pt idx="110">
                  <c:v>0.94271870000000002</c:v>
                </c:pt>
                <c:pt idx="111">
                  <c:v>0.96517969999999997</c:v>
                </c:pt>
                <c:pt idx="112">
                  <c:v>0.95639059999999998</c:v>
                </c:pt>
                <c:pt idx="113">
                  <c:v>0.97396870000000002</c:v>
                </c:pt>
                <c:pt idx="114">
                  <c:v>0.96225000000000005</c:v>
                </c:pt>
                <c:pt idx="115">
                  <c:v>0.95736719999999997</c:v>
                </c:pt>
                <c:pt idx="116">
                  <c:v>0.96908589999999994</c:v>
                </c:pt>
                <c:pt idx="117">
                  <c:v>0.96615620000000002</c:v>
                </c:pt>
                <c:pt idx="118">
                  <c:v>0.96127339999999994</c:v>
                </c:pt>
                <c:pt idx="119">
                  <c:v>0.97299219999999997</c:v>
                </c:pt>
                <c:pt idx="120">
                  <c:v>0.96127339999999994</c:v>
                </c:pt>
                <c:pt idx="121">
                  <c:v>0.94369530000000001</c:v>
                </c:pt>
                <c:pt idx="122">
                  <c:v>0.97396870000000002</c:v>
                </c:pt>
                <c:pt idx="123">
                  <c:v>0.95150780000000001</c:v>
                </c:pt>
                <c:pt idx="124">
                  <c:v>0.94955469999999997</c:v>
                </c:pt>
                <c:pt idx="125">
                  <c:v>0.94662500000000005</c:v>
                </c:pt>
                <c:pt idx="126">
                  <c:v>0.93588280000000001</c:v>
                </c:pt>
                <c:pt idx="127">
                  <c:v>0.92904690000000001</c:v>
                </c:pt>
                <c:pt idx="128">
                  <c:v>0.94271870000000002</c:v>
                </c:pt>
                <c:pt idx="129">
                  <c:v>0.92123440000000001</c:v>
                </c:pt>
                <c:pt idx="130">
                  <c:v>0.92123440000000001</c:v>
                </c:pt>
                <c:pt idx="131">
                  <c:v>0.92514059999999998</c:v>
                </c:pt>
                <c:pt idx="132">
                  <c:v>0.90072660000000004</c:v>
                </c:pt>
                <c:pt idx="133">
                  <c:v>0.90560940000000001</c:v>
                </c:pt>
                <c:pt idx="134">
                  <c:v>0.90756250000000005</c:v>
                </c:pt>
                <c:pt idx="135">
                  <c:v>0.89389059999999998</c:v>
                </c:pt>
                <c:pt idx="136">
                  <c:v>0.89291410000000004</c:v>
                </c:pt>
                <c:pt idx="137">
                  <c:v>0.88803120000000002</c:v>
                </c:pt>
                <c:pt idx="138">
                  <c:v>0.89486719999999997</c:v>
                </c:pt>
                <c:pt idx="139">
                  <c:v>0.89291410000000004</c:v>
                </c:pt>
                <c:pt idx="140">
                  <c:v>0.88314839999999994</c:v>
                </c:pt>
                <c:pt idx="141">
                  <c:v>0.89193750000000005</c:v>
                </c:pt>
                <c:pt idx="142">
                  <c:v>0.88021870000000002</c:v>
                </c:pt>
                <c:pt idx="143">
                  <c:v>0.88607809999999998</c:v>
                </c:pt>
                <c:pt idx="144">
                  <c:v>0.88510160000000004</c:v>
                </c:pt>
                <c:pt idx="145">
                  <c:v>0.89291410000000004</c:v>
                </c:pt>
                <c:pt idx="146">
                  <c:v>0.88705469999999997</c:v>
                </c:pt>
                <c:pt idx="147">
                  <c:v>0.89584370000000002</c:v>
                </c:pt>
                <c:pt idx="148">
                  <c:v>0.89486719999999997</c:v>
                </c:pt>
                <c:pt idx="149">
                  <c:v>0.90365620000000002</c:v>
                </c:pt>
                <c:pt idx="150">
                  <c:v>0.89486719999999997</c:v>
                </c:pt>
                <c:pt idx="151">
                  <c:v>0.90853910000000004</c:v>
                </c:pt>
                <c:pt idx="152">
                  <c:v>0.90756250000000005</c:v>
                </c:pt>
                <c:pt idx="153">
                  <c:v>0.92416410000000004</c:v>
                </c:pt>
                <c:pt idx="154">
                  <c:v>0.91537500000000005</c:v>
                </c:pt>
                <c:pt idx="155">
                  <c:v>0.93100000000000005</c:v>
                </c:pt>
                <c:pt idx="156">
                  <c:v>0.92221089999999994</c:v>
                </c:pt>
                <c:pt idx="157">
                  <c:v>0.95053120000000002</c:v>
                </c:pt>
                <c:pt idx="158">
                  <c:v>0.92904690000000001</c:v>
                </c:pt>
                <c:pt idx="159">
                  <c:v>0.96225000000000005</c:v>
                </c:pt>
                <c:pt idx="160">
                  <c:v>0.95346089999999994</c:v>
                </c:pt>
                <c:pt idx="161">
                  <c:v>0.95248440000000001</c:v>
                </c:pt>
                <c:pt idx="162">
                  <c:v>0.96810940000000001</c:v>
                </c:pt>
                <c:pt idx="163">
                  <c:v>0.96810940000000001</c:v>
                </c:pt>
                <c:pt idx="164">
                  <c:v>0.95932030000000001</c:v>
                </c:pt>
                <c:pt idx="165">
                  <c:v>0.96127339999999994</c:v>
                </c:pt>
                <c:pt idx="166">
                  <c:v>0.96322660000000004</c:v>
                </c:pt>
                <c:pt idx="167">
                  <c:v>0.97006250000000005</c:v>
                </c:pt>
                <c:pt idx="168">
                  <c:v>0.96322660000000004</c:v>
                </c:pt>
                <c:pt idx="169">
                  <c:v>0.95834370000000002</c:v>
                </c:pt>
                <c:pt idx="170">
                  <c:v>0.96517969999999997</c:v>
                </c:pt>
                <c:pt idx="171">
                  <c:v>0.95248440000000001</c:v>
                </c:pt>
                <c:pt idx="172">
                  <c:v>0.95443750000000005</c:v>
                </c:pt>
                <c:pt idx="173">
                  <c:v>0.96420309999999998</c:v>
                </c:pt>
                <c:pt idx="174">
                  <c:v>0.95150780000000001</c:v>
                </c:pt>
                <c:pt idx="175">
                  <c:v>0.93685940000000001</c:v>
                </c:pt>
                <c:pt idx="176">
                  <c:v>0.94369530000000001</c:v>
                </c:pt>
                <c:pt idx="177">
                  <c:v>0.93197660000000004</c:v>
                </c:pt>
                <c:pt idx="178">
                  <c:v>0.93295309999999998</c:v>
                </c:pt>
                <c:pt idx="179">
                  <c:v>0.92807030000000001</c:v>
                </c:pt>
                <c:pt idx="180">
                  <c:v>0.92025780000000001</c:v>
                </c:pt>
                <c:pt idx="181">
                  <c:v>0.90463280000000001</c:v>
                </c:pt>
                <c:pt idx="182">
                  <c:v>0.91928120000000002</c:v>
                </c:pt>
                <c:pt idx="183">
                  <c:v>0.90365620000000002</c:v>
                </c:pt>
                <c:pt idx="184">
                  <c:v>0.90463280000000001</c:v>
                </c:pt>
                <c:pt idx="185">
                  <c:v>0.89193750000000005</c:v>
                </c:pt>
                <c:pt idx="186">
                  <c:v>0.89682030000000001</c:v>
                </c:pt>
                <c:pt idx="187">
                  <c:v>0.89486719999999997</c:v>
                </c:pt>
                <c:pt idx="188">
                  <c:v>0.89877339999999994</c:v>
                </c:pt>
                <c:pt idx="189">
                  <c:v>0.89291410000000004</c:v>
                </c:pt>
                <c:pt idx="190">
                  <c:v>0.88412500000000005</c:v>
                </c:pt>
                <c:pt idx="191">
                  <c:v>0.89389059999999998</c:v>
                </c:pt>
                <c:pt idx="192">
                  <c:v>0.88803120000000002</c:v>
                </c:pt>
                <c:pt idx="193">
                  <c:v>0.89193750000000005</c:v>
                </c:pt>
                <c:pt idx="194">
                  <c:v>0.88510160000000004</c:v>
                </c:pt>
                <c:pt idx="195">
                  <c:v>0.88998440000000001</c:v>
                </c:pt>
                <c:pt idx="196">
                  <c:v>0.89193750000000005</c:v>
                </c:pt>
                <c:pt idx="197">
                  <c:v>0.89584370000000002</c:v>
                </c:pt>
                <c:pt idx="198">
                  <c:v>0.89584370000000002</c:v>
                </c:pt>
                <c:pt idx="199">
                  <c:v>0.90463280000000001</c:v>
                </c:pt>
                <c:pt idx="200">
                  <c:v>0.88900780000000001</c:v>
                </c:pt>
                <c:pt idx="201">
                  <c:v>0.91830469999999997</c:v>
                </c:pt>
                <c:pt idx="202">
                  <c:v>0.90951559999999998</c:v>
                </c:pt>
                <c:pt idx="203">
                  <c:v>0.91928120000000002</c:v>
                </c:pt>
                <c:pt idx="204">
                  <c:v>0.92611719999999997</c:v>
                </c:pt>
                <c:pt idx="205">
                  <c:v>0.92611719999999997</c:v>
                </c:pt>
                <c:pt idx="206">
                  <c:v>0.94174219999999997</c:v>
                </c:pt>
                <c:pt idx="207">
                  <c:v>0.93100000000000005</c:v>
                </c:pt>
                <c:pt idx="208">
                  <c:v>0.94467190000000001</c:v>
                </c:pt>
                <c:pt idx="209">
                  <c:v>0.95150780000000001</c:v>
                </c:pt>
                <c:pt idx="210">
                  <c:v>0.94857809999999998</c:v>
                </c:pt>
                <c:pt idx="211">
                  <c:v>0.96029690000000001</c:v>
                </c:pt>
                <c:pt idx="212">
                  <c:v>0.95541410000000004</c:v>
                </c:pt>
                <c:pt idx="213">
                  <c:v>0.97201559999999998</c:v>
                </c:pt>
                <c:pt idx="214">
                  <c:v>0.96225000000000005</c:v>
                </c:pt>
                <c:pt idx="215">
                  <c:v>0.97006250000000005</c:v>
                </c:pt>
                <c:pt idx="216">
                  <c:v>0.95541410000000004</c:v>
                </c:pt>
                <c:pt idx="217">
                  <c:v>0.97396870000000002</c:v>
                </c:pt>
                <c:pt idx="218">
                  <c:v>0.96810940000000001</c:v>
                </c:pt>
                <c:pt idx="219">
                  <c:v>0.96322660000000004</c:v>
                </c:pt>
                <c:pt idx="220">
                  <c:v>0.96225000000000005</c:v>
                </c:pt>
                <c:pt idx="221">
                  <c:v>0.95346089999999994</c:v>
                </c:pt>
                <c:pt idx="222">
                  <c:v>0.96127339999999994</c:v>
                </c:pt>
                <c:pt idx="223">
                  <c:v>0.95541410000000004</c:v>
                </c:pt>
                <c:pt idx="224">
                  <c:v>0.95248440000000001</c:v>
                </c:pt>
                <c:pt idx="225">
                  <c:v>0.93881250000000005</c:v>
                </c:pt>
                <c:pt idx="226">
                  <c:v>0.93978910000000004</c:v>
                </c:pt>
                <c:pt idx="227">
                  <c:v>0.92904690000000001</c:v>
                </c:pt>
                <c:pt idx="228">
                  <c:v>0.92807030000000001</c:v>
                </c:pt>
                <c:pt idx="229">
                  <c:v>0.93002339999999994</c:v>
                </c:pt>
                <c:pt idx="230">
                  <c:v>0.91635160000000004</c:v>
                </c:pt>
                <c:pt idx="231">
                  <c:v>0.91830469999999997</c:v>
                </c:pt>
                <c:pt idx="232">
                  <c:v>0.91732809999999998</c:v>
                </c:pt>
                <c:pt idx="233">
                  <c:v>0.90756250000000005</c:v>
                </c:pt>
                <c:pt idx="234">
                  <c:v>0.90951559999999998</c:v>
                </c:pt>
                <c:pt idx="235">
                  <c:v>0.89291410000000004</c:v>
                </c:pt>
                <c:pt idx="236">
                  <c:v>0.90756250000000005</c:v>
                </c:pt>
                <c:pt idx="237">
                  <c:v>0.89389059999999998</c:v>
                </c:pt>
                <c:pt idx="238">
                  <c:v>0.89389059999999998</c:v>
                </c:pt>
                <c:pt idx="239">
                  <c:v>0.88705469999999997</c:v>
                </c:pt>
                <c:pt idx="240">
                  <c:v>0.88998440000000001</c:v>
                </c:pt>
                <c:pt idx="241">
                  <c:v>0.88510160000000004</c:v>
                </c:pt>
                <c:pt idx="242">
                  <c:v>0.89096089999999994</c:v>
                </c:pt>
                <c:pt idx="243">
                  <c:v>0.88119530000000001</c:v>
                </c:pt>
                <c:pt idx="244">
                  <c:v>0.88021870000000002</c:v>
                </c:pt>
                <c:pt idx="245">
                  <c:v>0.89584370000000002</c:v>
                </c:pt>
                <c:pt idx="246">
                  <c:v>0.88705469999999997</c:v>
                </c:pt>
                <c:pt idx="247">
                  <c:v>0.89389059999999998</c:v>
                </c:pt>
                <c:pt idx="248">
                  <c:v>0.89779690000000001</c:v>
                </c:pt>
                <c:pt idx="249">
                  <c:v>0.89584370000000002</c:v>
                </c:pt>
                <c:pt idx="250">
                  <c:v>0.90365620000000002</c:v>
                </c:pt>
                <c:pt idx="251">
                  <c:v>0.91342190000000001</c:v>
                </c:pt>
                <c:pt idx="252">
                  <c:v>0.90267969999999997</c:v>
                </c:pt>
                <c:pt idx="253">
                  <c:v>0.92025780000000001</c:v>
                </c:pt>
                <c:pt idx="254">
                  <c:v>0.92611719999999997</c:v>
                </c:pt>
                <c:pt idx="255">
                  <c:v>0.93002339999999994</c:v>
                </c:pt>
                <c:pt idx="256">
                  <c:v>0.92807030000000001</c:v>
                </c:pt>
                <c:pt idx="257">
                  <c:v>0.95150780000000001</c:v>
                </c:pt>
                <c:pt idx="258">
                  <c:v>0.92904690000000001</c:v>
                </c:pt>
                <c:pt idx="259">
                  <c:v>0.96029690000000001</c:v>
                </c:pt>
                <c:pt idx="260">
                  <c:v>0.95150780000000001</c:v>
                </c:pt>
                <c:pt idx="261">
                  <c:v>0.95346089999999994</c:v>
                </c:pt>
                <c:pt idx="262">
                  <c:v>0.96322660000000004</c:v>
                </c:pt>
                <c:pt idx="263">
                  <c:v>0.96810940000000001</c:v>
                </c:pt>
                <c:pt idx="264">
                  <c:v>0.95834370000000002</c:v>
                </c:pt>
                <c:pt idx="265">
                  <c:v>0.96810940000000001</c:v>
                </c:pt>
                <c:pt idx="266">
                  <c:v>0.95541410000000004</c:v>
                </c:pt>
                <c:pt idx="267">
                  <c:v>0.97103910000000004</c:v>
                </c:pt>
                <c:pt idx="268">
                  <c:v>0.96908589999999994</c:v>
                </c:pt>
                <c:pt idx="269">
                  <c:v>0.96029690000000001</c:v>
                </c:pt>
                <c:pt idx="270">
                  <c:v>0.96322660000000004</c:v>
                </c:pt>
                <c:pt idx="271">
                  <c:v>0.95541410000000004</c:v>
                </c:pt>
                <c:pt idx="272">
                  <c:v>0.96127339999999994</c:v>
                </c:pt>
                <c:pt idx="273">
                  <c:v>0.95150780000000001</c:v>
                </c:pt>
                <c:pt idx="274">
                  <c:v>0.95248440000000001</c:v>
                </c:pt>
                <c:pt idx="275">
                  <c:v>0.94076559999999998</c:v>
                </c:pt>
                <c:pt idx="276">
                  <c:v>0.93685940000000001</c:v>
                </c:pt>
                <c:pt idx="277">
                  <c:v>0.93392969999999997</c:v>
                </c:pt>
                <c:pt idx="278">
                  <c:v>0.92514059999999998</c:v>
                </c:pt>
                <c:pt idx="279">
                  <c:v>0.92318750000000005</c:v>
                </c:pt>
                <c:pt idx="280">
                  <c:v>0.91830469999999997</c:v>
                </c:pt>
                <c:pt idx="281">
                  <c:v>0.92514059999999998</c:v>
                </c:pt>
                <c:pt idx="282">
                  <c:v>0.90658589999999994</c:v>
                </c:pt>
                <c:pt idx="283">
                  <c:v>0.89877339999999994</c:v>
                </c:pt>
                <c:pt idx="284">
                  <c:v>0.90658589999999994</c:v>
                </c:pt>
                <c:pt idx="285">
                  <c:v>0.89682030000000001</c:v>
                </c:pt>
                <c:pt idx="286">
                  <c:v>0.89584370000000002</c:v>
                </c:pt>
                <c:pt idx="287">
                  <c:v>0.89389059999999998</c:v>
                </c:pt>
                <c:pt idx="288">
                  <c:v>0.90267969999999997</c:v>
                </c:pt>
                <c:pt idx="289">
                  <c:v>0.87826559999999998</c:v>
                </c:pt>
                <c:pt idx="290">
                  <c:v>0.90170309999999998</c:v>
                </c:pt>
                <c:pt idx="291">
                  <c:v>0.88217190000000001</c:v>
                </c:pt>
                <c:pt idx="292">
                  <c:v>0.89096089999999994</c:v>
                </c:pt>
                <c:pt idx="293">
                  <c:v>0.88705469999999997</c:v>
                </c:pt>
                <c:pt idx="294">
                  <c:v>0.88900780000000001</c:v>
                </c:pt>
                <c:pt idx="295">
                  <c:v>0.89193750000000005</c:v>
                </c:pt>
                <c:pt idx="296">
                  <c:v>0.88803120000000002</c:v>
                </c:pt>
                <c:pt idx="297">
                  <c:v>0.89584370000000002</c:v>
                </c:pt>
                <c:pt idx="298">
                  <c:v>0.89389059999999998</c:v>
                </c:pt>
                <c:pt idx="299">
                  <c:v>0.89486719999999997</c:v>
                </c:pt>
                <c:pt idx="300">
                  <c:v>0.90365620000000002</c:v>
                </c:pt>
                <c:pt idx="301">
                  <c:v>0.90658589999999994</c:v>
                </c:pt>
                <c:pt idx="302">
                  <c:v>0.90658589999999994</c:v>
                </c:pt>
                <c:pt idx="303">
                  <c:v>0.91635160000000004</c:v>
                </c:pt>
                <c:pt idx="304">
                  <c:v>0.92709370000000002</c:v>
                </c:pt>
                <c:pt idx="305">
                  <c:v>0.93881250000000005</c:v>
                </c:pt>
                <c:pt idx="306">
                  <c:v>0.93100000000000005</c:v>
                </c:pt>
                <c:pt idx="307">
                  <c:v>0.94760160000000004</c:v>
                </c:pt>
                <c:pt idx="308">
                  <c:v>0.94076559999999998</c:v>
                </c:pt>
                <c:pt idx="309">
                  <c:v>0.95541410000000004</c:v>
                </c:pt>
                <c:pt idx="310">
                  <c:v>0.94760160000000004</c:v>
                </c:pt>
                <c:pt idx="311">
                  <c:v>0.96615620000000002</c:v>
                </c:pt>
                <c:pt idx="312">
                  <c:v>0.96517969999999997</c:v>
                </c:pt>
                <c:pt idx="313">
                  <c:v>0.96322660000000004</c:v>
                </c:pt>
                <c:pt idx="314">
                  <c:v>0.96225000000000005</c:v>
                </c:pt>
                <c:pt idx="315">
                  <c:v>0.97299219999999997</c:v>
                </c:pt>
                <c:pt idx="316">
                  <c:v>0.94564839999999994</c:v>
                </c:pt>
                <c:pt idx="317">
                  <c:v>0.97201559999999998</c:v>
                </c:pt>
                <c:pt idx="318">
                  <c:v>0.96517969999999997</c:v>
                </c:pt>
                <c:pt idx="319">
                  <c:v>0.97006250000000005</c:v>
                </c:pt>
                <c:pt idx="320">
                  <c:v>0.95541410000000004</c:v>
                </c:pt>
                <c:pt idx="321">
                  <c:v>0.96420309999999998</c:v>
                </c:pt>
                <c:pt idx="322">
                  <c:v>0.94857809999999998</c:v>
                </c:pt>
                <c:pt idx="323">
                  <c:v>0.95541410000000004</c:v>
                </c:pt>
                <c:pt idx="324">
                  <c:v>0.94955469999999997</c:v>
                </c:pt>
                <c:pt idx="325">
                  <c:v>0.93978910000000004</c:v>
                </c:pt>
                <c:pt idx="326">
                  <c:v>0.93002339999999994</c:v>
                </c:pt>
                <c:pt idx="327">
                  <c:v>0.93685940000000001</c:v>
                </c:pt>
                <c:pt idx="328">
                  <c:v>0.93100000000000005</c:v>
                </c:pt>
                <c:pt idx="329">
                  <c:v>0.92123440000000001</c:v>
                </c:pt>
                <c:pt idx="330">
                  <c:v>0.92221089999999994</c:v>
                </c:pt>
                <c:pt idx="331">
                  <c:v>0.91635160000000004</c:v>
                </c:pt>
                <c:pt idx="332">
                  <c:v>0.91146870000000002</c:v>
                </c:pt>
                <c:pt idx="333">
                  <c:v>0.89779690000000001</c:v>
                </c:pt>
                <c:pt idx="334">
                  <c:v>0.90072660000000004</c:v>
                </c:pt>
                <c:pt idx="335">
                  <c:v>0.88803120000000002</c:v>
                </c:pt>
                <c:pt idx="336">
                  <c:v>0.89779690000000001</c:v>
                </c:pt>
                <c:pt idx="337">
                  <c:v>0.88900780000000001</c:v>
                </c:pt>
                <c:pt idx="338">
                  <c:v>0.90072660000000004</c:v>
                </c:pt>
                <c:pt idx="339">
                  <c:v>0.89584370000000002</c:v>
                </c:pt>
                <c:pt idx="340">
                  <c:v>0.88217190000000001</c:v>
                </c:pt>
                <c:pt idx="341">
                  <c:v>0.88412500000000005</c:v>
                </c:pt>
                <c:pt idx="342">
                  <c:v>0.89584370000000002</c:v>
                </c:pt>
                <c:pt idx="343">
                  <c:v>0.87826559999999998</c:v>
                </c:pt>
                <c:pt idx="344">
                  <c:v>0.88119530000000001</c:v>
                </c:pt>
                <c:pt idx="345">
                  <c:v>0.89486719999999997</c:v>
                </c:pt>
                <c:pt idx="346">
                  <c:v>0.88705469999999997</c:v>
                </c:pt>
                <c:pt idx="347">
                  <c:v>0.89486719999999997</c:v>
                </c:pt>
                <c:pt idx="348">
                  <c:v>0.89877339999999994</c:v>
                </c:pt>
                <c:pt idx="349">
                  <c:v>0.89584370000000002</c:v>
                </c:pt>
                <c:pt idx="350">
                  <c:v>0.90463280000000001</c:v>
                </c:pt>
                <c:pt idx="351">
                  <c:v>0.91244530000000001</c:v>
                </c:pt>
                <c:pt idx="352">
                  <c:v>0.90170309999999998</c:v>
                </c:pt>
                <c:pt idx="353">
                  <c:v>0.92514059999999998</c:v>
                </c:pt>
                <c:pt idx="354">
                  <c:v>0.91732809999999998</c:v>
                </c:pt>
                <c:pt idx="355">
                  <c:v>0.92221089999999994</c:v>
                </c:pt>
                <c:pt idx="356">
                  <c:v>0.93100000000000005</c:v>
                </c:pt>
                <c:pt idx="357">
                  <c:v>0.94467190000000001</c:v>
                </c:pt>
                <c:pt idx="358">
                  <c:v>0.92904690000000001</c:v>
                </c:pt>
                <c:pt idx="359">
                  <c:v>0.95541410000000004</c:v>
                </c:pt>
                <c:pt idx="360">
                  <c:v>0.94564839999999994</c:v>
                </c:pt>
                <c:pt idx="361">
                  <c:v>0.96029690000000001</c:v>
                </c:pt>
                <c:pt idx="362">
                  <c:v>0.95443750000000005</c:v>
                </c:pt>
                <c:pt idx="363">
                  <c:v>0.97006250000000005</c:v>
                </c:pt>
                <c:pt idx="364">
                  <c:v>0.96322660000000004</c:v>
                </c:pt>
                <c:pt idx="365">
                  <c:v>0.96127339999999994</c:v>
                </c:pt>
                <c:pt idx="366">
                  <c:v>0.95932030000000001</c:v>
                </c:pt>
                <c:pt idx="367">
                  <c:v>0.97299219999999997</c:v>
                </c:pt>
                <c:pt idx="368">
                  <c:v>0.96420309999999998</c:v>
                </c:pt>
                <c:pt idx="369">
                  <c:v>0.96225000000000005</c:v>
                </c:pt>
                <c:pt idx="370">
                  <c:v>0.96908589999999994</c:v>
                </c:pt>
                <c:pt idx="371">
                  <c:v>0.95541410000000004</c:v>
                </c:pt>
                <c:pt idx="372">
                  <c:v>0.95150780000000001</c:v>
                </c:pt>
                <c:pt idx="373">
                  <c:v>0.95834370000000002</c:v>
                </c:pt>
                <c:pt idx="374">
                  <c:v>0.95053120000000002</c:v>
                </c:pt>
                <c:pt idx="375">
                  <c:v>0.94174219999999997</c:v>
                </c:pt>
                <c:pt idx="376">
                  <c:v>0.93978910000000004</c:v>
                </c:pt>
                <c:pt idx="377">
                  <c:v>0.92904690000000001</c:v>
                </c:pt>
                <c:pt idx="378">
                  <c:v>0.93295309999999998</c:v>
                </c:pt>
                <c:pt idx="379">
                  <c:v>0.91732809999999998</c:v>
                </c:pt>
                <c:pt idx="380">
                  <c:v>0.91635160000000004</c:v>
                </c:pt>
                <c:pt idx="381">
                  <c:v>0.91928120000000002</c:v>
                </c:pt>
                <c:pt idx="382">
                  <c:v>0.90365620000000002</c:v>
                </c:pt>
                <c:pt idx="383">
                  <c:v>0.89584370000000002</c:v>
                </c:pt>
                <c:pt idx="384">
                  <c:v>0.90463280000000001</c:v>
                </c:pt>
                <c:pt idx="385">
                  <c:v>0.89682030000000001</c:v>
                </c:pt>
                <c:pt idx="386">
                  <c:v>0.89584370000000002</c:v>
                </c:pt>
                <c:pt idx="387">
                  <c:v>0.89291410000000004</c:v>
                </c:pt>
                <c:pt idx="388">
                  <c:v>0.89584370000000002</c:v>
                </c:pt>
                <c:pt idx="389">
                  <c:v>0.88900780000000001</c:v>
                </c:pt>
                <c:pt idx="390">
                  <c:v>0.88900780000000001</c:v>
                </c:pt>
                <c:pt idx="391">
                  <c:v>0.87924219999999997</c:v>
                </c:pt>
                <c:pt idx="392">
                  <c:v>0.89193750000000005</c:v>
                </c:pt>
                <c:pt idx="393">
                  <c:v>0.88021870000000002</c:v>
                </c:pt>
                <c:pt idx="394">
                  <c:v>0.88607809999999998</c:v>
                </c:pt>
                <c:pt idx="395">
                  <c:v>0.89291410000000004</c:v>
                </c:pt>
                <c:pt idx="396">
                  <c:v>0.88510160000000004</c:v>
                </c:pt>
                <c:pt idx="397">
                  <c:v>0.90267969999999997</c:v>
                </c:pt>
                <c:pt idx="398">
                  <c:v>0.89193750000000005</c:v>
                </c:pt>
                <c:pt idx="399">
                  <c:v>0.90658589999999994</c:v>
                </c:pt>
                <c:pt idx="400">
                  <c:v>0.89682030000000001</c:v>
                </c:pt>
                <c:pt idx="401">
                  <c:v>0.91439839999999994</c:v>
                </c:pt>
                <c:pt idx="402">
                  <c:v>0.90072660000000004</c:v>
                </c:pt>
                <c:pt idx="403">
                  <c:v>0.92318750000000005</c:v>
                </c:pt>
                <c:pt idx="404">
                  <c:v>0.91342190000000001</c:v>
                </c:pt>
                <c:pt idx="405">
                  <c:v>0.93490620000000002</c:v>
                </c:pt>
                <c:pt idx="406">
                  <c:v>0.92318750000000005</c:v>
                </c:pt>
                <c:pt idx="407">
                  <c:v>0.94467190000000001</c:v>
                </c:pt>
                <c:pt idx="408">
                  <c:v>0.94076559999999998</c:v>
                </c:pt>
                <c:pt idx="409">
                  <c:v>0.95053120000000002</c:v>
                </c:pt>
                <c:pt idx="410">
                  <c:v>0.94857809999999998</c:v>
                </c:pt>
                <c:pt idx="411">
                  <c:v>0.96517969999999997</c:v>
                </c:pt>
                <c:pt idx="412">
                  <c:v>0.95736719999999997</c:v>
                </c:pt>
                <c:pt idx="413">
                  <c:v>0.97592190000000001</c:v>
                </c:pt>
                <c:pt idx="414">
                  <c:v>0.96225000000000005</c:v>
                </c:pt>
                <c:pt idx="415">
                  <c:v>0.95736719999999997</c:v>
                </c:pt>
                <c:pt idx="416">
                  <c:v>0.96908589999999994</c:v>
                </c:pt>
                <c:pt idx="417">
                  <c:v>0.96810940000000001</c:v>
                </c:pt>
                <c:pt idx="418">
                  <c:v>0.96029690000000001</c:v>
                </c:pt>
                <c:pt idx="419">
                  <c:v>0.96713280000000001</c:v>
                </c:pt>
                <c:pt idx="420">
                  <c:v>0.96615620000000002</c:v>
                </c:pt>
                <c:pt idx="421">
                  <c:v>0.95053120000000002</c:v>
                </c:pt>
                <c:pt idx="422">
                  <c:v>0.96713280000000001</c:v>
                </c:pt>
                <c:pt idx="423">
                  <c:v>0.94857809999999998</c:v>
                </c:pt>
                <c:pt idx="424">
                  <c:v>0.95443750000000005</c:v>
                </c:pt>
                <c:pt idx="425">
                  <c:v>0.94564839999999994</c:v>
                </c:pt>
                <c:pt idx="426">
                  <c:v>0.94467190000000001</c:v>
                </c:pt>
                <c:pt idx="427">
                  <c:v>0.92904690000000001</c:v>
                </c:pt>
                <c:pt idx="428">
                  <c:v>0.93881250000000005</c:v>
                </c:pt>
                <c:pt idx="429">
                  <c:v>0.91732809999999998</c:v>
                </c:pt>
                <c:pt idx="430">
                  <c:v>0.91635160000000004</c:v>
                </c:pt>
                <c:pt idx="431">
                  <c:v>0.92025780000000001</c:v>
                </c:pt>
                <c:pt idx="432">
                  <c:v>0.90560940000000001</c:v>
                </c:pt>
                <c:pt idx="433">
                  <c:v>0.90560940000000001</c:v>
                </c:pt>
                <c:pt idx="434">
                  <c:v>0.90365620000000002</c:v>
                </c:pt>
                <c:pt idx="435">
                  <c:v>0.89389059999999998</c:v>
                </c:pt>
                <c:pt idx="436">
                  <c:v>0.88998440000000001</c:v>
                </c:pt>
                <c:pt idx="437">
                  <c:v>0.89486719999999997</c:v>
                </c:pt>
                <c:pt idx="438">
                  <c:v>0.89779690000000001</c:v>
                </c:pt>
                <c:pt idx="439">
                  <c:v>0.89193750000000005</c:v>
                </c:pt>
                <c:pt idx="440">
                  <c:v>0.89389059999999998</c:v>
                </c:pt>
                <c:pt idx="441">
                  <c:v>0.88217190000000001</c:v>
                </c:pt>
                <c:pt idx="442">
                  <c:v>0.89682030000000001</c:v>
                </c:pt>
                <c:pt idx="443">
                  <c:v>0.88607809999999998</c:v>
                </c:pt>
                <c:pt idx="444">
                  <c:v>0.87728910000000004</c:v>
                </c:pt>
                <c:pt idx="445">
                  <c:v>0.90072660000000004</c:v>
                </c:pt>
                <c:pt idx="446">
                  <c:v>0.88607809999999998</c:v>
                </c:pt>
                <c:pt idx="447">
                  <c:v>0.89779690000000001</c:v>
                </c:pt>
                <c:pt idx="448">
                  <c:v>0.89877339999999994</c:v>
                </c:pt>
                <c:pt idx="449">
                  <c:v>0.90170309999999998</c:v>
                </c:pt>
                <c:pt idx="450">
                  <c:v>0.89096089999999994</c:v>
                </c:pt>
                <c:pt idx="451">
                  <c:v>0.91928120000000002</c:v>
                </c:pt>
                <c:pt idx="452">
                  <c:v>0.90267969999999997</c:v>
                </c:pt>
                <c:pt idx="453">
                  <c:v>0.92416410000000004</c:v>
                </c:pt>
                <c:pt idx="454">
                  <c:v>0.91928120000000002</c:v>
                </c:pt>
                <c:pt idx="455">
                  <c:v>0.92611719999999997</c:v>
                </c:pt>
                <c:pt idx="456">
                  <c:v>0.92807030000000001</c:v>
                </c:pt>
                <c:pt idx="457">
                  <c:v>0.94174219999999997</c:v>
                </c:pt>
                <c:pt idx="458">
                  <c:v>0.93490620000000002</c:v>
                </c:pt>
                <c:pt idx="459">
                  <c:v>0.95248440000000001</c:v>
                </c:pt>
                <c:pt idx="460">
                  <c:v>0.95150780000000001</c:v>
                </c:pt>
                <c:pt idx="461">
                  <c:v>0.96029690000000001</c:v>
                </c:pt>
                <c:pt idx="462">
                  <c:v>0.96127339999999994</c:v>
                </c:pt>
                <c:pt idx="463">
                  <c:v>0.97494530000000001</c:v>
                </c:pt>
                <c:pt idx="464">
                  <c:v>0.96029690000000001</c:v>
                </c:pt>
                <c:pt idx="465">
                  <c:v>0.96810940000000001</c:v>
                </c:pt>
                <c:pt idx="466">
                  <c:v>0.95736719999999997</c:v>
                </c:pt>
                <c:pt idx="467">
                  <c:v>0.97396870000000002</c:v>
                </c:pt>
                <c:pt idx="468">
                  <c:v>0.95248440000000001</c:v>
                </c:pt>
                <c:pt idx="469">
                  <c:v>0.96908589999999994</c:v>
                </c:pt>
                <c:pt idx="470">
                  <c:v>0.96127339999999994</c:v>
                </c:pt>
                <c:pt idx="471">
                  <c:v>0.95736719999999997</c:v>
                </c:pt>
                <c:pt idx="472">
                  <c:v>0.94564839999999994</c:v>
                </c:pt>
                <c:pt idx="473">
                  <c:v>0.95639059999999998</c:v>
                </c:pt>
                <c:pt idx="474">
                  <c:v>0.95248440000000001</c:v>
                </c:pt>
                <c:pt idx="475">
                  <c:v>0.94369530000000001</c:v>
                </c:pt>
                <c:pt idx="476">
                  <c:v>0.93978910000000004</c:v>
                </c:pt>
                <c:pt idx="477">
                  <c:v>0.92807030000000001</c:v>
                </c:pt>
                <c:pt idx="478">
                  <c:v>0.93197660000000004</c:v>
                </c:pt>
                <c:pt idx="479">
                  <c:v>0.91830469999999997</c:v>
                </c:pt>
                <c:pt idx="480">
                  <c:v>0.92318750000000005</c:v>
                </c:pt>
                <c:pt idx="481">
                  <c:v>0.91342190000000001</c:v>
                </c:pt>
                <c:pt idx="482">
                  <c:v>0.91439839999999994</c:v>
                </c:pt>
                <c:pt idx="483">
                  <c:v>0.90072660000000004</c:v>
                </c:pt>
                <c:pt idx="484">
                  <c:v>0.91244530000000001</c:v>
                </c:pt>
                <c:pt idx="485">
                  <c:v>0.88705469999999997</c:v>
                </c:pt>
                <c:pt idx="486">
                  <c:v>0.90267969999999997</c:v>
                </c:pt>
                <c:pt idx="487">
                  <c:v>0.89389059999999998</c:v>
                </c:pt>
                <c:pt idx="488">
                  <c:v>0.89291410000000004</c:v>
                </c:pt>
                <c:pt idx="489">
                  <c:v>0.89193750000000005</c:v>
                </c:pt>
                <c:pt idx="490">
                  <c:v>0.89584370000000002</c:v>
                </c:pt>
                <c:pt idx="491">
                  <c:v>0.88803120000000002</c:v>
                </c:pt>
                <c:pt idx="492">
                  <c:v>0.88803120000000002</c:v>
                </c:pt>
                <c:pt idx="493">
                  <c:v>0.88900780000000001</c:v>
                </c:pt>
                <c:pt idx="494">
                  <c:v>0.88412500000000005</c:v>
                </c:pt>
                <c:pt idx="495">
                  <c:v>0.89389059999999998</c:v>
                </c:pt>
                <c:pt idx="496">
                  <c:v>0.89291410000000004</c:v>
                </c:pt>
                <c:pt idx="497">
                  <c:v>0.89291410000000004</c:v>
                </c:pt>
                <c:pt idx="498">
                  <c:v>0.89975000000000005</c:v>
                </c:pt>
                <c:pt idx="499">
                  <c:v>0.89877339999999994</c:v>
                </c:pt>
                <c:pt idx="500">
                  <c:v>0.89877339999999994</c:v>
                </c:pt>
                <c:pt idx="501">
                  <c:v>0.91244530000000001</c:v>
                </c:pt>
                <c:pt idx="502">
                  <c:v>0.90853910000000004</c:v>
                </c:pt>
                <c:pt idx="503">
                  <c:v>0.91439839999999994</c:v>
                </c:pt>
                <c:pt idx="504">
                  <c:v>0.93002339999999994</c:v>
                </c:pt>
                <c:pt idx="505">
                  <c:v>0.92514059999999998</c:v>
                </c:pt>
                <c:pt idx="506">
                  <c:v>0.92807030000000001</c:v>
                </c:pt>
                <c:pt idx="507">
                  <c:v>0.94760160000000004</c:v>
                </c:pt>
                <c:pt idx="508">
                  <c:v>0.93295309999999998</c:v>
                </c:pt>
                <c:pt idx="509">
                  <c:v>0.95736719999999997</c:v>
                </c:pt>
                <c:pt idx="510">
                  <c:v>0.94760160000000004</c:v>
                </c:pt>
                <c:pt idx="511">
                  <c:v>0.96127339999999994</c:v>
                </c:pt>
                <c:pt idx="512">
                  <c:v>0.95248440000000001</c:v>
                </c:pt>
                <c:pt idx="513">
                  <c:v>0.97494530000000001</c:v>
                </c:pt>
                <c:pt idx="514">
                  <c:v>0.96127339999999994</c:v>
                </c:pt>
                <c:pt idx="515">
                  <c:v>0.97006250000000005</c:v>
                </c:pt>
                <c:pt idx="516">
                  <c:v>0.95150780000000001</c:v>
                </c:pt>
                <c:pt idx="517">
                  <c:v>0.96810940000000001</c:v>
                </c:pt>
                <c:pt idx="518">
                  <c:v>0.96615620000000002</c:v>
                </c:pt>
                <c:pt idx="519">
                  <c:v>0.96029690000000001</c:v>
                </c:pt>
                <c:pt idx="520">
                  <c:v>0.95346089999999994</c:v>
                </c:pt>
                <c:pt idx="521">
                  <c:v>0.96225000000000005</c:v>
                </c:pt>
                <c:pt idx="522">
                  <c:v>0.94076559999999998</c:v>
                </c:pt>
                <c:pt idx="523">
                  <c:v>0.95443750000000005</c:v>
                </c:pt>
                <c:pt idx="524">
                  <c:v>0.95541410000000004</c:v>
                </c:pt>
                <c:pt idx="525">
                  <c:v>0.94174219999999997</c:v>
                </c:pt>
                <c:pt idx="526">
                  <c:v>0.93392969999999997</c:v>
                </c:pt>
                <c:pt idx="527">
                  <c:v>0.93295309999999998</c:v>
                </c:pt>
                <c:pt idx="528">
                  <c:v>0.93002339999999994</c:v>
                </c:pt>
                <c:pt idx="529">
                  <c:v>0.92025780000000001</c:v>
                </c:pt>
                <c:pt idx="530">
                  <c:v>0.92123440000000001</c:v>
                </c:pt>
                <c:pt idx="531">
                  <c:v>0.91342190000000001</c:v>
                </c:pt>
                <c:pt idx="532">
                  <c:v>0.90756250000000005</c:v>
                </c:pt>
                <c:pt idx="533">
                  <c:v>0.90853910000000004</c:v>
                </c:pt>
                <c:pt idx="534">
                  <c:v>0.90365620000000002</c:v>
                </c:pt>
                <c:pt idx="535">
                  <c:v>0.89096089999999994</c:v>
                </c:pt>
                <c:pt idx="536">
                  <c:v>0.90756250000000005</c:v>
                </c:pt>
                <c:pt idx="537">
                  <c:v>0.89291410000000004</c:v>
                </c:pt>
                <c:pt idx="538">
                  <c:v>0.89877339999999994</c:v>
                </c:pt>
                <c:pt idx="539">
                  <c:v>0.88900780000000001</c:v>
                </c:pt>
                <c:pt idx="540">
                  <c:v>0.88803120000000002</c:v>
                </c:pt>
                <c:pt idx="541">
                  <c:v>0.89389059999999998</c:v>
                </c:pt>
                <c:pt idx="542">
                  <c:v>0.89682030000000001</c:v>
                </c:pt>
                <c:pt idx="543">
                  <c:v>0.88217190000000001</c:v>
                </c:pt>
                <c:pt idx="544">
                  <c:v>0.88510160000000004</c:v>
                </c:pt>
                <c:pt idx="545">
                  <c:v>0.89584370000000002</c:v>
                </c:pt>
                <c:pt idx="546">
                  <c:v>0.88412500000000005</c:v>
                </c:pt>
                <c:pt idx="547">
                  <c:v>0.89779690000000001</c:v>
                </c:pt>
                <c:pt idx="548">
                  <c:v>0.89682030000000001</c:v>
                </c:pt>
                <c:pt idx="549">
                  <c:v>0.90267969999999997</c:v>
                </c:pt>
                <c:pt idx="550">
                  <c:v>0.89975000000000005</c:v>
                </c:pt>
                <c:pt idx="551">
                  <c:v>0.92416410000000004</c:v>
                </c:pt>
                <c:pt idx="552">
                  <c:v>0.89975000000000005</c:v>
                </c:pt>
                <c:pt idx="553">
                  <c:v>0.92611719999999997</c:v>
                </c:pt>
                <c:pt idx="554">
                  <c:v>0.91830469999999997</c:v>
                </c:pt>
                <c:pt idx="555">
                  <c:v>0.93002339999999994</c:v>
                </c:pt>
                <c:pt idx="556">
                  <c:v>0.93197660000000004</c:v>
                </c:pt>
                <c:pt idx="557">
                  <c:v>0.94369530000000001</c:v>
                </c:pt>
                <c:pt idx="558">
                  <c:v>0.94271870000000002</c:v>
                </c:pt>
                <c:pt idx="559">
                  <c:v>0.95639059999999998</c:v>
                </c:pt>
                <c:pt idx="560">
                  <c:v>0.95248440000000001</c:v>
                </c:pt>
                <c:pt idx="561">
                  <c:v>0.95834370000000002</c:v>
                </c:pt>
                <c:pt idx="562">
                  <c:v>0.96322660000000004</c:v>
                </c:pt>
                <c:pt idx="563">
                  <c:v>0.96615620000000002</c:v>
                </c:pt>
                <c:pt idx="564">
                  <c:v>0.96420309999999998</c:v>
                </c:pt>
                <c:pt idx="565">
                  <c:v>0.97103910000000004</c:v>
                </c:pt>
                <c:pt idx="566">
                  <c:v>0.95150780000000001</c:v>
                </c:pt>
                <c:pt idx="567">
                  <c:v>0.96810940000000001</c:v>
                </c:pt>
                <c:pt idx="568">
                  <c:v>0.96810940000000001</c:v>
                </c:pt>
                <c:pt idx="569">
                  <c:v>0.96322660000000004</c:v>
                </c:pt>
                <c:pt idx="570">
                  <c:v>0.96908589999999994</c:v>
                </c:pt>
                <c:pt idx="571">
                  <c:v>0.95736719999999997</c:v>
                </c:pt>
                <c:pt idx="572">
                  <c:v>0.95736719999999997</c:v>
                </c:pt>
                <c:pt idx="573">
                  <c:v>0.96517969999999997</c:v>
                </c:pt>
                <c:pt idx="574">
                  <c:v>0.94564839999999994</c:v>
                </c:pt>
                <c:pt idx="575">
                  <c:v>0.93978910000000004</c:v>
                </c:pt>
                <c:pt idx="576">
                  <c:v>0.94857809999999998</c:v>
                </c:pt>
                <c:pt idx="577">
                  <c:v>0.92318750000000005</c:v>
                </c:pt>
                <c:pt idx="578">
                  <c:v>0.93881250000000005</c:v>
                </c:pt>
                <c:pt idx="579">
                  <c:v>0.92221089999999994</c:v>
                </c:pt>
                <c:pt idx="580">
                  <c:v>0.91830469999999997</c:v>
                </c:pt>
                <c:pt idx="581">
                  <c:v>0.91537500000000005</c:v>
                </c:pt>
                <c:pt idx="582">
                  <c:v>0.91439839999999994</c:v>
                </c:pt>
                <c:pt idx="583">
                  <c:v>0.89486719999999997</c:v>
                </c:pt>
                <c:pt idx="584">
                  <c:v>0.90951559999999998</c:v>
                </c:pt>
                <c:pt idx="585">
                  <c:v>0.88803120000000002</c:v>
                </c:pt>
                <c:pt idx="586">
                  <c:v>0.89779690000000001</c:v>
                </c:pt>
                <c:pt idx="587">
                  <c:v>0.90072660000000004</c:v>
                </c:pt>
                <c:pt idx="588">
                  <c:v>0.89096089999999994</c:v>
                </c:pt>
                <c:pt idx="589">
                  <c:v>0.89291410000000004</c:v>
                </c:pt>
                <c:pt idx="590">
                  <c:v>0.89096089999999994</c:v>
                </c:pt>
                <c:pt idx="591">
                  <c:v>0.88217190000000001</c:v>
                </c:pt>
                <c:pt idx="592">
                  <c:v>0.89291410000000004</c:v>
                </c:pt>
                <c:pt idx="593">
                  <c:v>0.89389059999999998</c:v>
                </c:pt>
                <c:pt idx="594">
                  <c:v>0.87533589999999994</c:v>
                </c:pt>
                <c:pt idx="595">
                  <c:v>0.89584370000000002</c:v>
                </c:pt>
                <c:pt idx="596">
                  <c:v>0.88900780000000001</c:v>
                </c:pt>
                <c:pt idx="597">
                  <c:v>0.89193750000000005</c:v>
                </c:pt>
                <c:pt idx="598">
                  <c:v>0.90560940000000001</c:v>
                </c:pt>
                <c:pt idx="599">
                  <c:v>0.88998440000000001</c:v>
                </c:pt>
                <c:pt idx="600">
                  <c:v>0.89291410000000004</c:v>
                </c:pt>
                <c:pt idx="601">
                  <c:v>0.91439839999999994</c:v>
                </c:pt>
                <c:pt idx="602">
                  <c:v>0.90756250000000005</c:v>
                </c:pt>
                <c:pt idx="603">
                  <c:v>0.90853910000000004</c:v>
                </c:pt>
                <c:pt idx="604">
                  <c:v>0.92318750000000005</c:v>
                </c:pt>
                <c:pt idx="605">
                  <c:v>0.93197660000000004</c:v>
                </c:pt>
                <c:pt idx="606">
                  <c:v>0.92416410000000004</c:v>
                </c:pt>
                <c:pt idx="607">
                  <c:v>0.95053120000000002</c:v>
                </c:pt>
                <c:pt idx="608">
                  <c:v>0.92514059999999998</c:v>
                </c:pt>
                <c:pt idx="609">
                  <c:v>0.96322660000000004</c:v>
                </c:pt>
                <c:pt idx="610">
                  <c:v>0.93881250000000005</c:v>
                </c:pt>
                <c:pt idx="611">
                  <c:v>0.96127339999999994</c:v>
                </c:pt>
                <c:pt idx="612">
                  <c:v>0.96225000000000005</c:v>
                </c:pt>
                <c:pt idx="613">
                  <c:v>0.97299219999999997</c:v>
                </c:pt>
                <c:pt idx="614">
                  <c:v>0.96029690000000001</c:v>
                </c:pt>
                <c:pt idx="615">
                  <c:v>0.96517969999999997</c:v>
                </c:pt>
                <c:pt idx="616">
                  <c:v>0.95150780000000001</c:v>
                </c:pt>
                <c:pt idx="617">
                  <c:v>0.96225000000000005</c:v>
                </c:pt>
                <c:pt idx="618">
                  <c:v>0.96908589999999994</c:v>
                </c:pt>
                <c:pt idx="619">
                  <c:v>0.96322660000000004</c:v>
                </c:pt>
                <c:pt idx="620">
                  <c:v>0.96225000000000005</c:v>
                </c:pt>
                <c:pt idx="621">
                  <c:v>0.95736719999999997</c:v>
                </c:pt>
                <c:pt idx="622">
                  <c:v>0.95541410000000004</c:v>
                </c:pt>
                <c:pt idx="623">
                  <c:v>0.95346089999999994</c:v>
                </c:pt>
                <c:pt idx="624">
                  <c:v>0.94760160000000004</c:v>
                </c:pt>
                <c:pt idx="625">
                  <c:v>0.94467190000000001</c:v>
                </c:pt>
                <c:pt idx="626">
                  <c:v>0.93978910000000004</c:v>
                </c:pt>
                <c:pt idx="627">
                  <c:v>0.92416410000000004</c:v>
                </c:pt>
                <c:pt idx="628">
                  <c:v>0.93392969999999997</c:v>
                </c:pt>
                <c:pt idx="629">
                  <c:v>0.92025780000000001</c:v>
                </c:pt>
                <c:pt idx="630">
                  <c:v>0.91928120000000002</c:v>
                </c:pt>
                <c:pt idx="631">
                  <c:v>0.91342190000000001</c:v>
                </c:pt>
                <c:pt idx="632">
                  <c:v>0.90756250000000005</c:v>
                </c:pt>
                <c:pt idx="633">
                  <c:v>0.90365620000000002</c:v>
                </c:pt>
                <c:pt idx="634">
                  <c:v>0.89779690000000001</c:v>
                </c:pt>
                <c:pt idx="635">
                  <c:v>0.88607809999999998</c:v>
                </c:pt>
                <c:pt idx="636">
                  <c:v>0.89486719999999997</c:v>
                </c:pt>
                <c:pt idx="637">
                  <c:v>0.89389059999999998</c:v>
                </c:pt>
                <c:pt idx="638">
                  <c:v>0.88705469999999997</c:v>
                </c:pt>
                <c:pt idx="639">
                  <c:v>0.88900780000000001</c:v>
                </c:pt>
                <c:pt idx="640">
                  <c:v>0.88900780000000001</c:v>
                </c:pt>
                <c:pt idx="641">
                  <c:v>0.88314839999999994</c:v>
                </c:pt>
                <c:pt idx="642">
                  <c:v>0.89291410000000004</c:v>
                </c:pt>
                <c:pt idx="643">
                  <c:v>0.88314839999999994</c:v>
                </c:pt>
                <c:pt idx="644">
                  <c:v>0.87924219999999997</c:v>
                </c:pt>
                <c:pt idx="645">
                  <c:v>0.89682030000000001</c:v>
                </c:pt>
                <c:pt idx="646">
                  <c:v>0.88900780000000001</c:v>
                </c:pt>
                <c:pt idx="647">
                  <c:v>0.88510160000000004</c:v>
                </c:pt>
                <c:pt idx="648">
                  <c:v>0.90267969999999997</c:v>
                </c:pt>
                <c:pt idx="649">
                  <c:v>0.90560940000000001</c:v>
                </c:pt>
                <c:pt idx="650">
                  <c:v>0.88803120000000002</c:v>
                </c:pt>
                <c:pt idx="651">
                  <c:v>0.91635160000000004</c:v>
                </c:pt>
                <c:pt idx="652">
                  <c:v>0.90365620000000002</c:v>
                </c:pt>
                <c:pt idx="653">
                  <c:v>0.91928120000000002</c:v>
                </c:pt>
                <c:pt idx="654">
                  <c:v>0.92025780000000001</c:v>
                </c:pt>
                <c:pt idx="655">
                  <c:v>0.93197660000000004</c:v>
                </c:pt>
                <c:pt idx="656">
                  <c:v>0.92318750000000005</c:v>
                </c:pt>
                <c:pt idx="657">
                  <c:v>0.95639059999999998</c:v>
                </c:pt>
                <c:pt idx="658">
                  <c:v>0.93490620000000002</c:v>
                </c:pt>
                <c:pt idx="659">
                  <c:v>0.94955469999999997</c:v>
                </c:pt>
                <c:pt idx="660">
                  <c:v>0.94564839999999994</c:v>
                </c:pt>
                <c:pt idx="661">
                  <c:v>0.95639059999999998</c:v>
                </c:pt>
                <c:pt idx="662">
                  <c:v>0.96225000000000005</c:v>
                </c:pt>
                <c:pt idx="663">
                  <c:v>0.97494530000000001</c:v>
                </c:pt>
                <c:pt idx="664">
                  <c:v>0.95834370000000002</c:v>
                </c:pt>
                <c:pt idx="665">
                  <c:v>0.96810940000000001</c:v>
                </c:pt>
                <c:pt idx="666">
                  <c:v>0.95736719999999997</c:v>
                </c:pt>
                <c:pt idx="667">
                  <c:v>0.97494530000000001</c:v>
                </c:pt>
                <c:pt idx="668">
                  <c:v>0.96225000000000005</c:v>
                </c:pt>
                <c:pt idx="669">
                  <c:v>0.96615620000000002</c:v>
                </c:pt>
                <c:pt idx="670">
                  <c:v>0.96615620000000002</c:v>
                </c:pt>
                <c:pt idx="671">
                  <c:v>0.95150780000000001</c:v>
                </c:pt>
                <c:pt idx="672">
                  <c:v>0.96127339999999994</c:v>
                </c:pt>
                <c:pt idx="673">
                  <c:v>0.96127339999999994</c:v>
                </c:pt>
                <c:pt idx="674">
                  <c:v>0.95053120000000002</c:v>
                </c:pt>
                <c:pt idx="675">
                  <c:v>0.94662500000000005</c:v>
                </c:pt>
                <c:pt idx="676">
                  <c:v>0.93783589999999994</c:v>
                </c:pt>
                <c:pt idx="677">
                  <c:v>0.93392969999999997</c:v>
                </c:pt>
                <c:pt idx="678">
                  <c:v>0.93002339999999994</c:v>
                </c:pt>
                <c:pt idx="679">
                  <c:v>0.92807030000000001</c:v>
                </c:pt>
                <c:pt idx="680">
                  <c:v>0.91244530000000001</c:v>
                </c:pt>
                <c:pt idx="681">
                  <c:v>0.91439839999999994</c:v>
                </c:pt>
                <c:pt idx="682">
                  <c:v>0.91049219999999997</c:v>
                </c:pt>
                <c:pt idx="683">
                  <c:v>0.90463280000000001</c:v>
                </c:pt>
                <c:pt idx="684">
                  <c:v>0.90658589999999994</c:v>
                </c:pt>
                <c:pt idx="685">
                  <c:v>0.89682030000000001</c:v>
                </c:pt>
                <c:pt idx="686">
                  <c:v>0.88705469999999997</c:v>
                </c:pt>
                <c:pt idx="687">
                  <c:v>0.89584370000000002</c:v>
                </c:pt>
                <c:pt idx="688">
                  <c:v>0.90072660000000004</c:v>
                </c:pt>
                <c:pt idx="689">
                  <c:v>0.88803120000000002</c:v>
                </c:pt>
                <c:pt idx="690">
                  <c:v>0.90463280000000001</c:v>
                </c:pt>
                <c:pt idx="691">
                  <c:v>0.88803120000000002</c:v>
                </c:pt>
                <c:pt idx="692">
                  <c:v>0.89682030000000001</c:v>
                </c:pt>
                <c:pt idx="693">
                  <c:v>0.88412500000000005</c:v>
                </c:pt>
                <c:pt idx="694">
                  <c:v>0.88900780000000001</c:v>
                </c:pt>
                <c:pt idx="695">
                  <c:v>0.88021870000000002</c:v>
                </c:pt>
                <c:pt idx="696">
                  <c:v>0.89193750000000005</c:v>
                </c:pt>
                <c:pt idx="697">
                  <c:v>0.89877339999999994</c:v>
                </c:pt>
                <c:pt idx="698">
                  <c:v>0.89486719999999997</c:v>
                </c:pt>
                <c:pt idx="699">
                  <c:v>0.90463280000000001</c:v>
                </c:pt>
                <c:pt idx="700">
                  <c:v>0.89486719999999997</c:v>
                </c:pt>
                <c:pt idx="701">
                  <c:v>0.91439839999999994</c:v>
                </c:pt>
                <c:pt idx="702">
                  <c:v>0.91635160000000004</c:v>
                </c:pt>
                <c:pt idx="703">
                  <c:v>0.92514059999999998</c:v>
                </c:pt>
                <c:pt idx="704">
                  <c:v>0.91537500000000005</c:v>
                </c:pt>
                <c:pt idx="705">
                  <c:v>0.94174219999999997</c:v>
                </c:pt>
                <c:pt idx="706">
                  <c:v>0.92416410000000004</c:v>
                </c:pt>
                <c:pt idx="707">
                  <c:v>0.94174219999999997</c:v>
                </c:pt>
                <c:pt idx="708">
                  <c:v>0.93295309999999998</c:v>
                </c:pt>
                <c:pt idx="709">
                  <c:v>0.95346089999999994</c:v>
                </c:pt>
                <c:pt idx="710">
                  <c:v>0.94564839999999994</c:v>
                </c:pt>
                <c:pt idx="711">
                  <c:v>0.96615620000000002</c:v>
                </c:pt>
                <c:pt idx="712">
                  <c:v>0.95736719999999997</c:v>
                </c:pt>
                <c:pt idx="713">
                  <c:v>0.96908589999999994</c:v>
                </c:pt>
                <c:pt idx="714">
                  <c:v>0.96420309999999998</c:v>
                </c:pt>
                <c:pt idx="715">
                  <c:v>0.96420309999999998</c:v>
                </c:pt>
                <c:pt idx="716">
                  <c:v>0.96713280000000001</c:v>
                </c:pt>
                <c:pt idx="717">
                  <c:v>0.96810940000000001</c:v>
                </c:pt>
                <c:pt idx="718">
                  <c:v>0.96420309999999998</c:v>
                </c:pt>
                <c:pt idx="719">
                  <c:v>0.96127339999999994</c:v>
                </c:pt>
                <c:pt idx="720">
                  <c:v>0.96420309999999998</c:v>
                </c:pt>
                <c:pt idx="721">
                  <c:v>0.95541410000000004</c:v>
                </c:pt>
                <c:pt idx="722">
                  <c:v>0.95053120000000002</c:v>
                </c:pt>
                <c:pt idx="723">
                  <c:v>0.96029690000000001</c:v>
                </c:pt>
                <c:pt idx="724">
                  <c:v>0.95346089999999994</c:v>
                </c:pt>
                <c:pt idx="725">
                  <c:v>0.94271870000000002</c:v>
                </c:pt>
                <c:pt idx="726">
                  <c:v>0.94760160000000004</c:v>
                </c:pt>
                <c:pt idx="727">
                  <c:v>0.93100000000000005</c:v>
                </c:pt>
                <c:pt idx="728">
                  <c:v>0.93490620000000002</c:v>
                </c:pt>
                <c:pt idx="729">
                  <c:v>0.92611719999999997</c:v>
                </c:pt>
                <c:pt idx="730">
                  <c:v>0.92025780000000001</c:v>
                </c:pt>
                <c:pt idx="731">
                  <c:v>0.92221089999999994</c:v>
                </c:pt>
                <c:pt idx="732">
                  <c:v>0.91342190000000001</c:v>
                </c:pt>
                <c:pt idx="733">
                  <c:v>0.90853910000000004</c:v>
                </c:pt>
                <c:pt idx="734">
                  <c:v>0.90658589999999994</c:v>
                </c:pt>
                <c:pt idx="735">
                  <c:v>0.89584370000000002</c:v>
                </c:pt>
                <c:pt idx="736">
                  <c:v>0.89877339999999994</c:v>
                </c:pt>
                <c:pt idx="737">
                  <c:v>0.88998440000000001</c:v>
                </c:pt>
                <c:pt idx="738">
                  <c:v>0.90560940000000001</c:v>
                </c:pt>
                <c:pt idx="739">
                  <c:v>0.87924219999999997</c:v>
                </c:pt>
                <c:pt idx="740">
                  <c:v>0.88705469999999997</c:v>
                </c:pt>
                <c:pt idx="741">
                  <c:v>0.89291410000000004</c:v>
                </c:pt>
                <c:pt idx="742">
                  <c:v>0.88998440000000001</c:v>
                </c:pt>
                <c:pt idx="743">
                  <c:v>0.88412500000000005</c:v>
                </c:pt>
                <c:pt idx="744">
                  <c:v>0.88510160000000004</c:v>
                </c:pt>
                <c:pt idx="745">
                  <c:v>0.89096089999999994</c:v>
                </c:pt>
                <c:pt idx="746">
                  <c:v>0.87728910000000004</c:v>
                </c:pt>
                <c:pt idx="747">
                  <c:v>0.90658589999999994</c:v>
                </c:pt>
                <c:pt idx="748">
                  <c:v>0.89389059999999998</c:v>
                </c:pt>
                <c:pt idx="749">
                  <c:v>0.90170309999999998</c:v>
                </c:pt>
                <c:pt idx="750">
                  <c:v>0.89779690000000001</c:v>
                </c:pt>
                <c:pt idx="751">
                  <c:v>0.90756250000000005</c:v>
                </c:pt>
                <c:pt idx="752">
                  <c:v>0.91049219999999997</c:v>
                </c:pt>
                <c:pt idx="753">
                  <c:v>0.92807030000000001</c:v>
                </c:pt>
                <c:pt idx="754">
                  <c:v>0.91244530000000001</c:v>
                </c:pt>
                <c:pt idx="755">
                  <c:v>0.93392969999999997</c:v>
                </c:pt>
                <c:pt idx="756">
                  <c:v>0.93881250000000005</c:v>
                </c:pt>
                <c:pt idx="757">
                  <c:v>0.93197660000000004</c:v>
                </c:pt>
                <c:pt idx="758">
                  <c:v>0.93490620000000002</c:v>
                </c:pt>
                <c:pt idx="759">
                  <c:v>0.96517969999999997</c:v>
                </c:pt>
                <c:pt idx="760">
                  <c:v>0.93881250000000005</c:v>
                </c:pt>
                <c:pt idx="761">
                  <c:v>0.97201559999999998</c:v>
                </c:pt>
                <c:pt idx="762">
                  <c:v>0.96225000000000005</c:v>
                </c:pt>
                <c:pt idx="763">
                  <c:v>0.97201559999999998</c:v>
                </c:pt>
                <c:pt idx="764">
                  <c:v>0.96322660000000004</c:v>
                </c:pt>
                <c:pt idx="765">
                  <c:v>0.96517969999999997</c:v>
                </c:pt>
                <c:pt idx="766">
                  <c:v>0.95736719999999997</c:v>
                </c:pt>
                <c:pt idx="767">
                  <c:v>0.97689839999999994</c:v>
                </c:pt>
                <c:pt idx="768">
                  <c:v>0.95736719999999997</c:v>
                </c:pt>
                <c:pt idx="769">
                  <c:v>0.96029690000000001</c:v>
                </c:pt>
                <c:pt idx="770">
                  <c:v>0.97299219999999997</c:v>
                </c:pt>
                <c:pt idx="771">
                  <c:v>0.94369530000000001</c:v>
                </c:pt>
                <c:pt idx="772">
                  <c:v>0.96029690000000001</c:v>
                </c:pt>
                <c:pt idx="773">
                  <c:v>0.96127339999999994</c:v>
                </c:pt>
                <c:pt idx="774">
                  <c:v>0.95053120000000002</c:v>
                </c:pt>
                <c:pt idx="775">
                  <c:v>0.93392969999999997</c:v>
                </c:pt>
                <c:pt idx="776">
                  <c:v>0.94564839999999994</c:v>
                </c:pt>
                <c:pt idx="777">
                  <c:v>0.91732809999999998</c:v>
                </c:pt>
                <c:pt idx="778">
                  <c:v>0.92807030000000001</c:v>
                </c:pt>
                <c:pt idx="779">
                  <c:v>0.92611719999999997</c:v>
                </c:pt>
                <c:pt idx="780">
                  <c:v>0.91146870000000002</c:v>
                </c:pt>
                <c:pt idx="781">
                  <c:v>0.91439839999999994</c:v>
                </c:pt>
                <c:pt idx="782">
                  <c:v>0.91439839999999994</c:v>
                </c:pt>
                <c:pt idx="783">
                  <c:v>0.89291410000000004</c:v>
                </c:pt>
                <c:pt idx="784">
                  <c:v>0.90365620000000002</c:v>
                </c:pt>
                <c:pt idx="785">
                  <c:v>0.88900780000000001</c:v>
                </c:pt>
                <c:pt idx="786">
                  <c:v>0.89682030000000001</c:v>
                </c:pt>
                <c:pt idx="787">
                  <c:v>0.89291410000000004</c:v>
                </c:pt>
                <c:pt idx="788">
                  <c:v>0.89389059999999998</c:v>
                </c:pt>
                <c:pt idx="789">
                  <c:v>0.88607809999999998</c:v>
                </c:pt>
                <c:pt idx="790">
                  <c:v>0.89486719999999997</c:v>
                </c:pt>
                <c:pt idx="791">
                  <c:v>0.89193750000000005</c:v>
                </c:pt>
                <c:pt idx="792">
                  <c:v>0.88314839999999994</c:v>
                </c:pt>
                <c:pt idx="793">
                  <c:v>0.88607809999999998</c:v>
                </c:pt>
                <c:pt idx="794">
                  <c:v>0.88021870000000002</c:v>
                </c:pt>
                <c:pt idx="795">
                  <c:v>0.89096089999999994</c:v>
                </c:pt>
                <c:pt idx="796">
                  <c:v>0.88803120000000002</c:v>
                </c:pt>
                <c:pt idx="797">
                  <c:v>0.89682030000000001</c:v>
                </c:pt>
                <c:pt idx="798">
                  <c:v>0.89193750000000005</c:v>
                </c:pt>
                <c:pt idx="799">
                  <c:v>0.89779690000000001</c:v>
                </c:pt>
                <c:pt idx="800">
                  <c:v>0.90072660000000004</c:v>
                </c:pt>
                <c:pt idx="801">
                  <c:v>0.91049219999999997</c:v>
                </c:pt>
                <c:pt idx="802">
                  <c:v>0.90463280000000001</c:v>
                </c:pt>
                <c:pt idx="803">
                  <c:v>0.92514059999999998</c:v>
                </c:pt>
                <c:pt idx="804">
                  <c:v>0.91049219999999997</c:v>
                </c:pt>
                <c:pt idx="805">
                  <c:v>0.93100000000000005</c:v>
                </c:pt>
                <c:pt idx="806">
                  <c:v>0.92904690000000001</c:v>
                </c:pt>
                <c:pt idx="807">
                  <c:v>0.94271870000000002</c:v>
                </c:pt>
                <c:pt idx="808">
                  <c:v>0.93685940000000001</c:v>
                </c:pt>
                <c:pt idx="809">
                  <c:v>0.95541410000000004</c:v>
                </c:pt>
                <c:pt idx="810">
                  <c:v>0.94467190000000001</c:v>
                </c:pt>
                <c:pt idx="811">
                  <c:v>0.96322660000000004</c:v>
                </c:pt>
                <c:pt idx="812">
                  <c:v>0.96127339999999994</c:v>
                </c:pt>
                <c:pt idx="813">
                  <c:v>0.97299219999999997</c:v>
                </c:pt>
                <c:pt idx="814">
                  <c:v>0.95834370000000002</c:v>
                </c:pt>
                <c:pt idx="815">
                  <c:v>0.97006250000000005</c:v>
                </c:pt>
                <c:pt idx="816">
                  <c:v>0.96225000000000005</c:v>
                </c:pt>
                <c:pt idx="817">
                  <c:v>0.97006250000000005</c:v>
                </c:pt>
                <c:pt idx="818">
                  <c:v>0.96029690000000001</c:v>
                </c:pt>
                <c:pt idx="819">
                  <c:v>0.96127339999999994</c:v>
                </c:pt>
                <c:pt idx="820">
                  <c:v>0.96322660000000004</c:v>
                </c:pt>
                <c:pt idx="821">
                  <c:v>0.95053120000000002</c:v>
                </c:pt>
                <c:pt idx="822">
                  <c:v>0.95346089999999994</c:v>
                </c:pt>
                <c:pt idx="823">
                  <c:v>0.94955469999999997</c:v>
                </c:pt>
                <c:pt idx="824">
                  <c:v>0.95443750000000005</c:v>
                </c:pt>
                <c:pt idx="825">
                  <c:v>0.93783589999999994</c:v>
                </c:pt>
                <c:pt idx="826">
                  <c:v>0.93588280000000001</c:v>
                </c:pt>
                <c:pt idx="827">
                  <c:v>0.92318750000000005</c:v>
                </c:pt>
                <c:pt idx="828">
                  <c:v>0.93197660000000004</c:v>
                </c:pt>
                <c:pt idx="829">
                  <c:v>0.92025780000000001</c:v>
                </c:pt>
                <c:pt idx="830">
                  <c:v>0.91342190000000001</c:v>
                </c:pt>
                <c:pt idx="831">
                  <c:v>0.91342190000000001</c:v>
                </c:pt>
                <c:pt idx="832">
                  <c:v>0.91537500000000005</c:v>
                </c:pt>
                <c:pt idx="833">
                  <c:v>0.89096089999999994</c:v>
                </c:pt>
                <c:pt idx="834">
                  <c:v>0.91244530000000001</c:v>
                </c:pt>
                <c:pt idx="835">
                  <c:v>0.88510160000000004</c:v>
                </c:pt>
                <c:pt idx="836">
                  <c:v>0.90463280000000001</c:v>
                </c:pt>
                <c:pt idx="837">
                  <c:v>0.88998440000000001</c:v>
                </c:pt>
                <c:pt idx="838">
                  <c:v>0.89389059999999998</c:v>
                </c:pt>
                <c:pt idx="839">
                  <c:v>0.89096089999999994</c:v>
                </c:pt>
                <c:pt idx="840">
                  <c:v>0.88412500000000005</c:v>
                </c:pt>
                <c:pt idx="841">
                  <c:v>0.88705469999999997</c:v>
                </c:pt>
                <c:pt idx="842">
                  <c:v>0.89584370000000002</c:v>
                </c:pt>
                <c:pt idx="843">
                  <c:v>0.88900780000000001</c:v>
                </c:pt>
                <c:pt idx="844">
                  <c:v>0.88119530000000001</c:v>
                </c:pt>
                <c:pt idx="845">
                  <c:v>0.89584370000000002</c:v>
                </c:pt>
                <c:pt idx="846">
                  <c:v>0.88998440000000001</c:v>
                </c:pt>
                <c:pt idx="847">
                  <c:v>0.88900780000000001</c:v>
                </c:pt>
                <c:pt idx="848">
                  <c:v>0.90267969999999997</c:v>
                </c:pt>
                <c:pt idx="849">
                  <c:v>0.88998440000000001</c:v>
                </c:pt>
                <c:pt idx="850">
                  <c:v>0.89779690000000001</c:v>
                </c:pt>
                <c:pt idx="851">
                  <c:v>0.92025780000000001</c:v>
                </c:pt>
                <c:pt idx="852">
                  <c:v>0.89877339999999994</c:v>
                </c:pt>
                <c:pt idx="853">
                  <c:v>0.92025780000000001</c:v>
                </c:pt>
                <c:pt idx="854">
                  <c:v>0.91928120000000002</c:v>
                </c:pt>
                <c:pt idx="855">
                  <c:v>0.93100000000000005</c:v>
                </c:pt>
                <c:pt idx="856">
                  <c:v>0.92709370000000002</c:v>
                </c:pt>
                <c:pt idx="857">
                  <c:v>0.94369530000000001</c:v>
                </c:pt>
                <c:pt idx="858">
                  <c:v>0.94174219999999997</c:v>
                </c:pt>
                <c:pt idx="859">
                  <c:v>0.95053120000000002</c:v>
                </c:pt>
                <c:pt idx="860">
                  <c:v>0.94662500000000005</c:v>
                </c:pt>
                <c:pt idx="861">
                  <c:v>0.95443750000000005</c:v>
                </c:pt>
                <c:pt idx="862">
                  <c:v>0.96322660000000004</c:v>
                </c:pt>
                <c:pt idx="863">
                  <c:v>0.96420309999999998</c:v>
                </c:pt>
                <c:pt idx="864">
                  <c:v>0.96322660000000004</c:v>
                </c:pt>
                <c:pt idx="865">
                  <c:v>0.96029690000000001</c:v>
                </c:pt>
                <c:pt idx="866">
                  <c:v>0.96029690000000001</c:v>
                </c:pt>
                <c:pt idx="867">
                  <c:v>0.97689839999999994</c:v>
                </c:pt>
                <c:pt idx="868">
                  <c:v>0.96225000000000005</c:v>
                </c:pt>
                <c:pt idx="869">
                  <c:v>0.96908589999999994</c:v>
                </c:pt>
                <c:pt idx="870">
                  <c:v>0.96713280000000001</c:v>
                </c:pt>
                <c:pt idx="871">
                  <c:v>0.95541410000000004</c:v>
                </c:pt>
                <c:pt idx="872">
                  <c:v>0.95150780000000001</c:v>
                </c:pt>
                <c:pt idx="873">
                  <c:v>0.96322660000000004</c:v>
                </c:pt>
                <c:pt idx="874">
                  <c:v>0.94076559999999998</c:v>
                </c:pt>
                <c:pt idx="875">
                  <c:v>0.94662500000000005</c:v>
                </c:pt>
                <c:pt idx="876">
                  <c:v>0.94662500000000005</c:v>
                </c:pt>
                <c:pt idx="877">
                  <c:v>0.92221089999999994</c:v>
                </c:pt>
                <c:pt idx="878">
                  <c:v>0.94369530000000001</c:v>
                </c:pt>
                <c:pt idx="879">
                  <c:v>0.92611719999999997</c:v>
                </c:pt>
                <c:pt idx="880">
                  <c:v>0.91244530000000001</c:v>
                </c:pt>
                <c:pt idx="881">
                  <c:v>0.92807030000000001</c:v>
                </c:pt>
                <c:pt idx="882">
                  <c:v>0.90365620000000002</c:v>
                </c:pt>
                <c:pt idx="883">
                  <c:v>0.90463280000000001</c:v>
                </c:pt>
                <c:pt idx="884">
                  <c:v>0.91146870000000002</c:v>
                </c:pt>
                <c:pt idx="885">
                  <c:v>0.89096089999999994</c:v>
                </c:pt>
                <c:pt idx="886">
                  <c:v>0.89096089999999994</c:v>
                </c:pt>
                <c:pt idx="887">
                  <c:v>0.90170309999999998</c:v>
                </c:pt>
                <c:pt idx="888">
                  <c:v>0.88998440000000001</c:v>
                </c:pt>
                <c:pt idx="889">
                  <c:v>0.89096089999999994</c:v>
                </c:pt>
                <c:pt idx="890">
                  <c:v>0.90072660000000004</c:v>
                </c:pt>
                <c:pt idx="891">
                  <c:v>0.88021870000000002</c:v>
                </c:pt>
                <c:pt idx="892">
                  <c:v>0.89291410000000004</c:v>
                </c:pt>
                <c:pt idx="893">
                  <c:v>0.88705469999999997</c:v>
                </c:pt>
                <c:pt idx="894">
                  <c:v>0.88510160000000004</c:v>
                </c:pt>
                <c:pt idx="895">
                  <c:v>0.89682030000000001</c:v>
                </c:pt>
                <c:pt idx="896">
                  <c:v>0.89291410000000004</c:v>
                </c:pt>
                <c:pt idx="897">
                  <c:v>0.89193750000000005</c:v>
                </c:pt>
                <c:pt idx="898">
                  <c:v>0.90267969999999997</c:v>
                </c:pt>
                <c:pt idx="899">
                  <c:v>0.89682030000000001</c:v>
                </c:pt>
                <c:pt idx="900">
                  <c:v>0.90267969999999997</c:v>
                </c:pt>
                <c:pt idx="901">
                  <c:v>0.91244530000000001</c:v>
                </c:pt>
                <c:pt idx="902">
                  <c:v>0.90267969999999997</c:v>
                </c:pt>
                <c:pt idx="903">
                  <c:v>0.92514059999999998</c:v>
                </c:pt>
                <c:pt idx="904">
                  <c:v>0.92416410000000004</c:v>
                </c:pt>
                <c:pt idx="905">
                  <c:v>0.92611719999999997</c:v>
                </c:pt>
                <c:pt idx="906">
                  <c:v>0.92904690000000001</c:v>
                </c:pt>
                <c:pt idx="907">
                  <c:v>0.94467190000000001</c:v>
                </c:pt>
                <c:pt idx="908">
                  <c:v>0.93783589999999994</c:v>
                </c:pt>
                <c:pt idx="909">
                  <c:v>0.95150780000000001</c:v>
                </c:pt>
                <c:pt idx="910">
                  <c:v>0.95150780000000001</c:v>
                </c:pt>
                <c:pt idx="911">
                  <c:v>0.95834370000000002</c:v>
                </c:pt>
                <c:pt idx="912">
                  <c:v>0.96908589999999994</c:v>
                </c:pt>
                <c:pt idx="913">
                  <c:v>0.96322660000000004</c:v>
                </c:pt>
                <c:pt idx="914">
                  <c:v>0.96810940000000001</c:v>
                </c:pt>
                <c:pt idx="915">
                  <c:v>0.95932030000000001</c:v>
                </c:pt>
                <c:pt idx="916">
                  <c:v>0.96420309999999998</c:v>
                </c:pt>
                <c:pt idx="917">
                  <c:v>0.96615620000000002</c:v>
                </c:pt>
                <c:pt idx="918">
                  <c:v>0.97006250000000005</c:v>
                </c:pt>
                <c:pt idx="919">
                  <c:v>0.96225000000000005</c:v>
                </c:pt>
                <c:pt idx="920">
                  <c:v>0.96810940000000001</c:v>
                </c:pt>
                <c:pt idx="921">
                  <c:v>0.95150780000000001</c:v>
                </c:pt>
                <c:pt idx="922">
                  <c:v>0.96615620000000002</c:v>
                </c:pt>
                <c:pt idx="923">
                  <c:v>0.95053120000000002</c:v>
                </c:pt>
                <c:pt idx="924">
                  <c:v>0.95150780000000001</c:v>
                </c:pt>
                <c:pt idx="925">
                  <c:v>0.95346089999999994</c:v>
                </c:pt>
                <c:pt idx="926">
                  <c:v>0.94076559999999998</c:v>
                </c:pt>
                <c:pt idx="927">
                  <c:v>0.92514059999999998</c:v>
                </c:pt>
                <c:pt idx="928">
                  <c:v>0.93197660000000004</c:v>
                </c:pt>
                <c:pt idx="929">
                  <c:v>0.92318750000000005</c:v>
                </c:pt>
                <c:pt idx="930">
                  <c:v>0.92025780000000001</c:v>
                </c:pt>
                <c:pt idx="931">
                  <c:v>0.91732809999999998</c:v>
                </c:pt>
                <c:pt idx="932">
                  <c:v>0.91635160000000004</c:v>
                </c:pt>
                <c:pt idx="933">
                  <c:v>0.90072660000000004</c:v>
                </c:pt>
                <c:pt idx="934">
                  <c:v>0.90658589999999994</c:v>
                </c:pt>
                <c:pt idx="935">
                  <c:v>0.88803120000000002</c:v>
                </c:pt>
                <c:pt idx="936">
                  <c:v>0.89877339999999994</c:v>
                </c:pt>
                <c:pt idx="937">
                  <c:v>0.89975000000000005</c:v>
                </c:pt>
                <c:pt idx="938">
                  <c:v>0.89096089999999994</c:v>
                </c:pt>
                <c:pt idx="939">
                  <c:v>0.88607809999999998</c:v>
                </c:pt>
                <c:pt idx="940">
                  <c:v>0.90463280000000001</c:v>
                </c:pt>
                <c:pt idx="941">
                  <c:v>0.88021870000000002</c:v>
                </c:pt>
                <c:pt idx="942">
                  <c:v>0.89389059999999998</c:v>
                </c:pt>
                <c:pt idx="943">
                  <c:v>0.88217190000000001</c:v>
                </c:pt>
                <c:pt idx="944">
                  <c:v>0.88021870000000002</c:v>
                </c:pt>
                <c:pt idx="945">
                  <c:v>0.89486719999999997</c:v>
                </c:pt>
                <c:pt idx="946">
                  <c:v>0.88998440000000001</c:v>
                </c:pt>
                <c:pt idx="947">
                  <c:v>0.89877339999999994</c:v>
                </c:pt>
                <c:pt idx="948">
                  <c:v>0.89584370000000002</c:v>
                </c:pt>
                <c:pt idx="949">
                  <c:v>0.89682030000000001</c:v>
                </c:pt>
                <c:pt idx="950">
                  <c:v>0.90267969999999997</c:v>
                </c:pt>
                <c:pt idx="951">
                  <c:v>0.91439839999999994</c:v>
                </c:pt>
                <c:pt idx="952">
                  <c:v>0.89975000000000005</c:v>
                </c:pt>
                <c:pt idx="953">
                  <c:v>0.93002339999999994</c:v>
                </c:pt>
                <c:pt idx="954">
                  <c:v>0.91732809999999998</c:v>
                </c:pt>
                <c:pt idx="955">
                  <c:v>0.93588280000000001</c:v>
                </c:pt>
                <c:pt idx="956">
                  <c:v>0.92904690000000001</c:v>
                </c:pt>
                <c:pt idx="957">
                  <c:v>0.94076559999999998</c:v>
                </c:pt>
                <c:pt idx="958">
                  <c:v>0.93978910000000004</c:v>
                </c:pt>
                <c:pt idx="959">
                  <c:v>0.95346089999999994</c:v>
                </c:pt>
                <c:pt idx="960">
                  <c:v>0.95150780000000001</c:v>
                </c:pt>
                <c:pt idx="961">
                  <c:v>0.96225000000000005</c:v>
                </c:pt>
                <c:pt idx="962">
                  <c:v>0.96029690000000001</c:v>
                </c:pt>
                <c:pt idx="963">
                  <c:v>0.96615620000000002</c:v>
                </c:pt>
                <c:pt idx="964">
                  <c:v>0.96713280000000001</c:v>
                </c:pt>
                <c:pt idx="965">
                  <c:v>0.96029690000000001</c:v>
                </c:pt>
                <c:pt idx="966">
                  <c:v>0.95248440000000001</c:v>
                </c:pt>
                <c:pt idx="967">
                  <c:v>0.97787500000000005</c:v>
                </c:pt>
                <c:pt idx="968">
                  <c:v>0.96322660000000004</c:v>
                </c:pt>
                <c:pt idx="969">
                  <c:v>0.96127339999999994</c:v>
                </c:pt>
                <c:pt idx="970">
                  <c:v>0.96713280000000001</c:v>
                </c:pt>
                <c:pt idx="971">
                  <c:v>0.95443750000000005</c:v>
                </c:pt>
                <c:pt idx="972">
                  <c:v>0.95053120000000002</c:v>
                </c:pt>
                <c:pt idx="973">
                  <c:v>0.95639059999999998</c:v>
                </c:pt>
                <c:pt idx="974">
                  <c:v>0.94955469999999997</c:v>
                </c:pt>
                <c:pt idx="975">
                  <c:v>0.94467190000000001</c:v>
                </c:pt>
                <c:pt idx="976">
                  <c:v>0.94076559999999998</c:v>
                </c:pt>
                <c:pt idx="977">
                  <c:v>0.93100000000000005</c:v>
                </c:pt>
                <c:pt idx="978">
                  <c:v>0.93100000000000005</c:v>
                </c:pt>
                <c:pt idx="979">
                  <c:v>0.92221089999999994</c:v>
                </c:pt>
                <c:pt idx="980">
                  <c:v>0.91635160000000004</c:v>
                </c:pt>
                <c:pt idx="981">
                  <c:v>0.92611719999999997</c:v>
                </c:pt>
                <c:pt idx="982">
                  <c:v>0.90560940000000001</c:v>
                </c:pt>
                <c:pt idx="983">
                  <c:v>0.90853910000000004</c:v>
                </c:pt>
                <c:pt idx="984">
                  <c:v>0.90658589999999994</c:v>
                </c:pt>
                <c:pt idx="985">
                  <c:v>0.89486719999999997</c:v>
                </c:pt>
                <c:pt idx="986">
                  <c:v>0.89389059999999998</c:v>
                </c:pt>
                <c:pt idx="987">
                  <c:v>0.90463280000000001</c:v>
                </c:pt>
                <c:pt idx="988">
                  <c:v>0.88705469999999997</c:v>
                </c:pt>
                <c:pt idx="989">
                  <c:v>0.89389059999999998</c:v>
                </c:pt>
                <c:pt idx="990">
                  <c:v>0.89389059999999998</c:v>
                </c:pt>
                <c:pt idx="991">
                  <c:v>0.88412500000000005</c:v>
                </c:pt>
                <c:pt idx="992">
                  <c:v>0.89389059999999998</c:v>
                </c:pt>
                <c:pt idx="993">
                  <c:v>0.88314839999999994</c:v>
                </c:pt>
                <c:pt idx="994">
                  <c:v>0.88119530000000001</c:v>
                </c:pt>
                <c:pt idx="995">
                  <c:v>0.88998440000000001</c:v>
                </c:pt>
                <c:pt idx="996">
                  <c:v>0.89096089999999994</c:v>
                </c:pt>
                <c:pt idx="997">
                  <c:v>0.90170309999999998</c:v>
                </c:pt>
                <c:pt idx="998">
                  <c:v>0.88412500000000005</c:v>
                </c:pt>
                <c:pt idx="999">
                  <c:v>0.9056094000000000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802176"/>
        <c:axId val="42803968"/>
      </c:scatterChart>
      <c:valAx>
        <c:axId val="42802176"/>
        <c:scaling>
          <c:orientation val="minMax"/>
          <c:max val="-0.15000000000000002"/>
          <c:min val="-0.25"/>
        </c:scaling>
        <c:delete val="0"/>
        <c:axPos val="b"/>
        <c:minorGridlines/>
        <c:numFmt formatCode="0.00E+00" sourceLinked="1"/>
        <c:majorTickMark val="out"/>
        <c:minorTickMark val="none"/>
        <c:tickLblPos val="nextTo"/>
        <c:crossAx val="42803968"/>
        <c:crosses val="autoZero"/>
        <c:crossBetween val="midCat"/>
      </c:valAx>
      <c:valAx>
        <c:axId val="42803968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280217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3v'!$T$1</c:f>
              <c:strCache>
                <c:ptCount val="1"/>
                <c:pt idx="0">
                  <c:v>50hz</c:v>
                </c:pt>
              </c:strCache>
            </c:strRef>
          </c:tx>
          <c:xVal>
            <c:numRef>
              <c:f>'3v'!$Q$3:$Q$1002</c:f>
              <c:numCache>
                <c:formatCode>0.00E+00</c:formatCode>
                <c:ptCount val="100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  <c:pt idx="498">
                  <c:v>-1E-3</c:v>
                </c:pt>
                <c:pt idx="499">
                  <c:v>-5.0000000000000001E-4</c:v>
                </c:pt>
                <c:pt idx="500">
                  <c:v>0</c:v>
                </c:pt>
                <c:pt idx="501">
                  <c:v>5.0000000000000001E-4</c:v>
                </c:pt>
                <c:pt idx="502">
                  <c:v>1E-3</c:v>
                </c:pt>
                <c:pt idx="503">
                  <c:v>1.5E-3</c:v>
                </c:pt>
                <c:pt idx="504">
                  <c:v>2E-3</c:v>
                </c:pt>
                <c:pt idx="505">
                  <c:v>2.5000000000000001E-3</c:v>
                </c:pt>
                <c:pt idx="506">
                  <c:v>3.0000000000000001E-3</c:v>
                </c:pt>
                <c:pt idx="507">
                  <c:v>3.5000000000000001E-3</c:v>
                </c:pt>
                <c:pt idx="508">
                  <c:v>4.0000000000000001E-3</c:v>
                </c:pt>
                <c:pt idx="509">
                  <c:v>4.4999999999999997E-3</c:v>
                </c:pt>
                <c:pt idx="510">
                  <c:v>5.0000000000000001E-3</c:v>
                </c:pt>
                <c:pt idx="511">
                  <c:v>5.4999999999999997E-3</c:v>
                </c:pt>
                <c:pt idx="512">
                  <c:v>6.0000000000000001E-3</c:v>
                </c:pt>
                <c:pt idx="513">
                  <c:v>6.4999999999999997E-3</c:v>
                </c:pt>
                <c:pt idx="514">
                  <c:v>7.0000000000000001E-3</c:v>
                </c:pt>
                <c:pt idx="515">
                  <c:v>7.4999999999999997E-3</c:v>
                </c:pt>
                <c:pt idx="516">
                  <c:v>8.0000000000000002E-3</c:v>
                </c:pt>
                <c:pt idx="517">
                  <c:v>8.5000000000000006E-3</c:v>
                </c:pt>
                <c:pt idx="518">
                  <c:v>8.9999999999999993E-3</c:v>
                </c:pt>
                <c:pt idx="519">
                  <c:v>9.4999999999999998E-3</c:v>
                </c:pt>
                <c:pt idx="520">
                  <c:v>0.01</c:v>
                </c:pt>
                <c:pt idx="521">
                  <c:v>1.0500000000000001E-2</c:v>
                </c:pt>
                <c:pt idx="522">
                  <c:v>1.0999999999999999E-2</c:v>
                </c:pt>
                <c:pt idx="523">
                  <c:v>1.15E-2</c:v>
                </c:pt>
                <c:pt idx="524">
                  <c:v>1.2E-2</c:v>
                </c:pt>
                <c:pt idx="525">
                  <c:v>1.2500000000000001E-2</c:v>
                </c:pt>
                <c:pt idx="526">
                  <c:v>1.2999999999999999E-2</c:v>
                </c:pt>
                <c:pt idx="527">
                  <c:v>1.35E-2</c:v>
                </c:pt>
                <c:pt idx="528">
                  <c:v>1.4E-2</c:v>
                </c:pt>
                <c:pt idx="529">
                  <c:v>1.4500000000000001E-2</c:v>
                </c:pt>
                <c:pt idx="530">
                  <c:v>1.4999999999999999E-2</c:v>
                </c:pt>
                <c:pt idx="531">
                  <c:v>1.55E-2</c:v>
                </c:pt>
                <c:pt idx="532">
                  <c:v>1.6E-2</c:v>
                </c:pt>
                <c:pt idx="533">
                  <c:v>1.6500000000000001E-2</c:v>
                </c:pt>
                <c:pt idx="534">
                  <c:v>1.7000000000000001E-2</c:v>
                </c:pt>
                <c:pt idx="535">
                  <c:v>1.7500000000000002E-2</c:v>
                </c:pt>
                <c:pt idx="536">
                  <c:v>1.7999999999999999E-2</c:v>
                </c:pt>
                <c:pt idx="537">
                  <c:v>1.8499999999999999E-2</c:v>
                </c:pt>
                <c:pt idx="538">
                  <c:v>1.9E-2</c:v>
                </c:pt>
                <c:pt idx="539">
                  <c:v>1.95E-2</c:v>
                </c:pt>
                <c:pt idx="540">
                  <c:v>0.02</c:v>
                </c:pt>
                <c:pt idx="541">
                  <c:v>2.0500000000000001E-2</c:v>
                </c:pt>
                <c:pt idx="542">
                  <c:v>2.1000000000000001E-2</c:v>
                </c:pt>
                <c:pt idx="543">
                  <c:v>2.1499999999999998E-2</c:v>
                </c:pt>
                <c:pt idx="544">
                  <c:v>2.1999999999999999E-2</c:v>
                </c:pt>
                <c:pt idx="545">
                  <c:v>2.2499999999999999E-2</c:v>
                </c:pt>
                <c:pt idx="546">
                  <c:v>2.3E-2</c:v>
                </c:pt>
                <c:pt idx="547">
                  <c:v>2.35E-2</c:v>
                </c:pt>
                <c:pt idx="548">
                  <c:v>2.4E-2</c:v>
                </c:pt>
                <c:pt idx="549">
                  <c:v>2.4500000000000001E-2</c:v>
                </c:pt>
                <c:pt idx="550">
                  <c:v>2.5000000000000001E-2</c:v>
                </c:pt>
                <c:pt idx="551">
                  <c:v>2.5499999999999998E-2</c:v>
                </c:pt>
                <c:pt idx="552">
                  <c:v>2.5999999999999999E-2</c:v>
                </c:pt>
                <c:pt idx="553">
                  <c:v>2.6499999999999999E-2</c:v>
                </c:pt>
                <c:pt idx="554">
                  <c:v>2.7E-2</c:v>
                </c:pt>
                <c:pt idx="555">
                  <c:v>2.75E-2</c:v>
                </c:pt>
                <c:pt idx="556">
                  <c:v>2.8000000000000001E-2</c:v>
                </c:pt>
                <c:pt idx="557">
                  <c:v>2.8500000000000001E-2</c:v>
                </c:pt>
                <c:pt idx="558">
                  <c:v>2.9000000000000001E-2</c:v>
                </c:pt>
                <c:pt idx="559">
                  <c:v>2.9499999999999998E-2</c:v>
                </c:pt>
                <c:pt idx="560">
                  <c:v>0.03</c:v>
                </c:pt>
                <c:pt idx="561">
                  <c:v>3.0499999999999999E-2</c:v>
                </c:pt>
                <c:pt idx="562">
                  <c:v>3.1E-2</c:v>
                </c:pt>
                <c:pt idx="563">
                  <c:v>3.15E-2</c:v>
                </c:pt>
                <c:pt idx="564">
                  <c:v>3.2000000000000001E-2</c:v>
                </c:pt>
                <c:pt idx="565">
                  <c:v>3.2500000000000001E-2</c:v>
                </c:pt>
                <c:pt idx="566">
                  <c:v>3.3000000000000002E-2</c:v>
                </c:pt>
                <c:pt idx="567">
                  <c:v>3.3500000000000002E-2</c:v>
                </c:pt>
                <c:pt idx="568">
                  <c:v>3.4000000000000002E-2</c:v>
                </c:pt>
                <c:pt idx="569">
                  <c:v>3.4500000000000003E-2</c:v>
                </c:pt>
                <c:pt idx="570">
                  <c:v>3.5000000000000003E-2</c:v>
                </c:pt>
                <c:pt idx="571">
                  <c:v>3.5499999999999997E-2</c:v>
                </c:pt>
                <c:pt idx="572">
                  <c:v>3.5999999999999997E-2</c:v>
                </c:pt>
                <c:pt idx="573">
                  <c:v>3.6499999999999998E-2</c:v>
                </c:pt>
                <c:pt idx="574">
                  <c:v>3.6999999999999998E-2</c:v>
                </c:pt>
                <c:pt idx="575">
                  <c:v>3.7499999999999999E-2</c:v>
                </c:pt>
                <c:pt idx="576">
                  <c:v>3.7999999999999999E-2</c:v>
                </c:pt>
                <c:pt idx="577">
                  <c:v>3.85E-2</c:v>
                </c:pt>
                <c:pt idx="578">
                  <c:v>3.9E-2</c:v>
                </c:pt>
                <c:pt idx="579">
                  <c:v>3.95E-2</c:v>
                </c:pt>
                <c:pt idx="580">
                  <c:v>0.04</c:v>
                </c:pt>
                <c:pt idx="581">
                  <c:v>4.0500000000000001E-2</c:v>
                </c:pt>
                <c:pt idx="582">
                  <c:v>4.1000000000000002E-2</c:v>
                </c:pt>
                <c:pt idx="583">
                  <c:v>4.1500000000000002E-2</c:v>
                </c:pt>
                <c:pt idx="584">
                  <c:v>4.2000000000000003E-2</c:v>
                </c:pt>
                <c:pt idx="585">
                  <c:v>4.2500000000000003E-2</c:v>
                </c:pt>
                <c:pt idx="586">
                  <c:v>4.2999999999999997E-2</c:v>
                </c:pt>
                <c:pt idx="587">
                  <c:v>4.3499999999999997E-2</c:v>
                </c:pt>
                <c:pt idx="588">
                  <c:v>4.3999999999999997E-2</c:v>
                </c:pt>
                <c:pt idx="589">
                  <c:v>4.4499999999999998E-2</c:v>
                </c:pt>
                <c:pt idx="590">
                  <c:v>4.4999999999999998E-2</c:v>
                </c:pt>
                <c:pt idx="591">
                  <c:v>4.5499999999999999E-2</c:v>
                </c:pt>
                <c:pt idx="592">
                  <c:v>4.5999999999999999E-2</c:v>
                </c:pt>
                <c:pt idx="593">
                  <c:v>4.65E-2</c:v>
                </c:pt>
                <c:pt idx="594">
                  <c:v>4.7E-2</c:v>
                </c:pt>
                <c:pt idx="595">
                  <c:v>4.7500000000000001E-2</c:v>
                </c:pt>
                <c:pt idx="596">
                  <c:v>4.8000000000000001E-2</c:v>
                </c:pt>
                <c:pt idx="597">
                  <c:v>4.8500000000000001E-2</c:v>
                </c:pt>
                <c:pt idx="598">
                  <c:v>4.9000000000000002E-2</c:v>
                </c:pt>
                <c:pt idx="599">
                  <c:v>4.9500000000000002E-2</c:v>
                </c:pt>
                <c:pt idx="600">
                  <c:v>0.05</c:v>
                </c:pt>
                <c:pt idx="601">
                  <c:v>5.0500000000000003E-2</c:v>
                </c:pt>
                <c:pt idx="602">
                  <c:v>5.0999999999999997E-2</c:v>
                </c:pt>
                <c:pt idx="603">
                  <c:v>5.1499999999999997E-2</c:v>
                </c:pt>
                <c:pt idx="604">
                  <c:v>5.1999999999999998E-2</c:v>
                </c:pt>
                <c:pt idx="605">
                  <c:v>5.2499999999999998E-2</c:v>
                </c:pt>
                <c:pt idx="606">
                  <c:v>5.2999999999999999E-2</c:v>
                </c:pt>
                <c:pt idx="607">
                  <c:v>5.3499999999999999E-2</c:v>
                </c:pt>
                <c:pt idx="608">
                  <c:v>5.3999999999999999E-2</c:v>
                </c:pt>
                <c:pt idx="609">
                  <c:v>5.45E-2</c:v>
                </c:pt>
                <c:pt idx="610">
                  <c:v>5.5E-2</c:v>
                </c:pt>
                <c:pt idx="611">
                  <c:v>5.5500000000000001E-2</c:v>
                </c:pt>
                <c:pt idx="612">
                  <c:v>5.6000000000000001E-2</c:v>
                </c:pt>
                <c:pt idx="613">
                  <c:v>5.6500000000000002E-2</c:v>
                </c:pt>
                <c:pt idx="614">
                  <c:v>5.7000000000000002E-2</c:v>
                </c:pt>
                <c:pt idx="615">
                  <c:v>5.7500000000000002E-2</c:v>
                </c:pt>
                <c:pt idx="616">
                  <c:v>5.8000000000000003E-2</c:v>
                </c:pt>
                <c:pt idx="617">
                  <c:v>5.8500000000000003E-2</c:v>
                </c:pt>
                <c:pt idx="618">
                  <c:v>5.8999999999999997E-2</c:v>
                </c:pt>
                <c:pt idx="619">
                  <c:v>5.9499999999999997E-2</c:v>
                </c:pt>
                <c:pt idx="620">
                  <c:v>0.06</c:v>
                </c:pt>
                <c:pt idx="621">
                  <c:v>6.0499999999999998E-2</c:v>
                </c:pt>
                <c:pt idx="622">
                  <c:v>6.0999999999999999E-2</c:v>
                </c:pt>
                <c:pt idx="623">
                  <c:v>6.1499999999999999E-2</c:v>
                </c:pt>
                <c:pt idx="624">
                  <c:v>6.2E-2</c:v>
                </c:pt>
                <c:pt idx="625">
                  <c:v>6.25E-2</c:v>
                </c:pt>
                <c:pt idx="626">
                  <c:v>6.3E-2</c:v>
                </c:pt>
                <c:pt idx="627">
                  <c:v>6.3500000000000001E-2</c:v>
                </c:pt>
                <c:pt idx="628">
                  <c:v>6.4000000000000001E-2</c:v>
                </c:pt>
                <c:pt idx="629">
                  <c:v>6.4500000000000002E-2</c:v>
                </c:pt>
                <c:pt idx="630">
                  <c:v>6.5000000000000002E-2</c:v>
                </c:pt>
                <c:pt idx="631">
                  <c:v>6.5500000000000003E-2</c:v>
                </c:pt>
                <c:pt idx="632">
                  <c:v>6.6000000000000003E-2</c:v>
                </c:pt>
                <c:pt idx="633">
                  <c:v>6.6500000000000004E-2</c:v>
                </c:pt>
                <c:pt idx="634">
                  <c:v>6.7000000000000004E-2</c:v>
                </c:pt>
                <c:pt idx="635">
                  <c:v>6.7500000000000004E-2</c:v>
                </c:pt>
                <c:pt idx="636">
                  <c:v>6.8000000000000005E-2</c:v>
                </c:pt>
                <c:pt idx="637">
                  <c:v>6.8500000000000005E-2</c:v>
                </c:pt>
                <c:pt idx="638">
                  <c:v>6.9000000000000006E-2</c:v>
                </c:pt>
                <c:pt idx="639">
                  <c:v>6.9500000000000006E-2</c:v>
                </c:pt>
                <c:pt idx="640">
                  <c:v>7.0000000000000007E-2</c:v>
                </c:pt>
                <c:pt idx="641">
                  <c:v>7.0499999999999993E-2</c:v>
                </c:pt>
                <c:pt idx="642">
                  <c:v>7.0999999999999994E-2</c:v>
                </c:pt>
                <c:pt idx="643">
                  <c:v>7.1499999999999994E-2</c:v>
                </c:pt>
                <c:pt idx="644">
                  <c:v>7.1999999999999995E-2</c:v>
                </c:pt>
                <c:pt idx="645">
                  <c:v>7.2499999999999995E-2</c:v>
                </c:pt>
                <c:pt idx="646">
                  <c:v>7.2999999999999995E-2</c:v>
                </c:pt>
                <c:pt idx="647">
                  <c:v>7.3499999999999996E-2</c:v>
                </c:pt>
                <c:pt idx="648">
                  <c:v>7.3999999999999996E-2</c:v>
                </c:pt>
                <c:pt idx="649">
                  <c:v>7.4499999999999997E-2</c:v>
                </c:pt>
                <c:pt idx="650">
                  <c:v>7.4999999999999997E-2</c:v>
                </c:pt>
                <c:pt idx="651">
                  <c:v>7.5499999999999998E-2</c:v>
                </c:pt>
                <c:pt idx="652">
                  <c:v>7.5999999999999998E-2</c:v>
                </c:pt>
                <c:pt idx="653">
                  <c:v>7.6499999999999999E-2</c:v>
                </c:pt>
                <c:pt idx="654">
                  <c:v>7.6999999999999999E-2</c:v>
                </c:pt>
                <c:pt idx="655">
                  <c:v>7.7499999999999999E-2</c:v>
                </c:pt>
                <c:pt idx="656">
                  <c:v>7.8E-2</c:v>
                </c:pt>
                <c:pt idx="657">
                  <c:v>7.85E-2</c:v>
                </c:pt>
                <c:pt idx="658">
                  <c:v>7.9000000000000001E-2</c:v>
                </c:pt>
                <c:pt idx="659">
                  <c:v>7.9500000000000001E-2</c:v>
                </c:pt>
                <c:pt idx="660">
                  <c:v>0.08</c:v>
                </c:pt>
                <c:pt idx="661">
                  <c:v>8.0500000000000002E-2</c:v>
                </c:pt>
                <c:pt idx="662">
                  <c:v>8.1000000000000003E-2</c:v>
                </c:pt>
                <c:pt idx="663">
                  <c:v>8.1500000000000003E-2</c:v>
                </c:pt>
                <c:pt idx="664">
                  <c:v>8.2000000000000003E-2</c:v>
                </c:pt>
                <c:pt idx="665">
                  <c:v>8.2500000000000004E-2</c:v>
                </c:pt>
                <c:pt idx="666">
                  <c:v>8.3000000000000004E-2</c:v>
                </c:pt>
                <c:pt idx="667">
                  <c:v>8.3500000000000005E-2</c:v>
                </c:pt>
                <c:pt idx="668">
                  <c:v>8.4000000000000005E-2</c:v>
                </c:pt>
                <c:pt idx="669">
                  <c:v>8.4500000000000006E-2</c:v>
                </c:pt>
                <c:pt idx="670">
                  <c:v>8.5000000000000006E-2</c:v>
                </c:pt>
                <c:pt idx="671">
                  <c:v>8.5500000000000007E-2</c:v>
                </c:pt>
                <c:pt idx="672">
                  <c:v>8.5999999999999993E-2</c:v>
                </c:pt>
                <c:pt idx="673">
                  <c:v>8.6499999999999994E-2</c:v>
                </c:pt>
                <c:pt idx="674">
                  <c:v>8.6999999999999994E-2</c:v>
                </c:pt>
                <c:pt idx="675">
                  <c:v>8.7499999999999994E-2</c:v>
                </c:pt>
                <c:pt idx="676">
                  <c:v>8.7999999999999995E-2</c:v>
                </c:pt>
                <c:pt idx="677">
                  <c:v>8.8499999999999995E-2</c:v>
                </c:pt>
                <c:pt idx="678">
                  <c:v>8.8999999999999996E-2</c:v>
                </c:pt>
                <c:pt idx="679">
                  <c:v>8.9499999999999996E-2</c:v>
                </c:pt>
                <c:pt idx="680">
                  <c:v>0.09</c:v>
                </c:pt>
                <c:pt idx="681">
                  <c:v>9.0499999999999997E-2</c:v>
                </c:pt>
                <c:pt idx="682">
                  <c:v>9.0999999999999998E-2</c:v>
                </c:pt>
                <c:pt idx="683">
                  <c:v>9.1499999999999998E-2</c:v>
                </c:pt>
                <c:pt idx="684">
                  <c:v>9.1999999999999998E-2</c:v>
                </c:pt>
                <c:pt idx="685">
                  <c:v>9.2499999999999999E-2</c:v>
                </c:pt>
                <c:pt idx="686">
                  <c:v>9.2999999999999999E-2</c:v>
                </c:pt>
                <c:pt idx="687">
                  <c:v>9.35E-2</c:v>
                </c:pt>
                <c:pt idx="688">
                  <c:v>9.4E-2</c:v>
                </c:pt>
                <c:pt idx="689">
                  <c:v>9.4500000000000001E-2</c:v>
                </c:pt>
                <c:pt idx="690">
                  <c:v>9.5000000000000001E-2</c:v>
                </c:pt>
                <c:pt idx="691">
                  <c:v>9.5500000000000002E-2</c:v>
                </c:pt>
                <c:pt idx="692">
                  <c:v>9.6000000000000002E-2</c:v>
                </c:pt>
                <c:pt idx="693">
                  <c:v>9.6500000000000002E-2</c:v>
                </c:pt>
                <c:pt idx="694">
                  <c:v>9.7000000000000003E-2</c:v>
                </c:pt>
                <c:pt idx="695">
                  <c:v>9.7500000000000003E-2</c:v>
                </c:pt>
                <c:pt idx="696">
                  <c:v>9.8000000000000004E-2</c:v>
                </c:pt>
                <c:pt idx="697">
                  <c:v>9.8500000000000004E-2</c:v>
                </c:pt>
                <c:pt idx="698">
                  <c:v>9.9000000000000005E-2</c:v>
                </c:pt>
                <c:pt idx="699">
                  <c:v>9.9500000000000005E-2</c:v>
                </c:pt>
                <c:pt idx="700">
                  <c:v>0.1</c:v>
                </c:pt>
                <c:pt idx="701">
                  <c:v>0.10050000000000001</c:v>
                </c:pt>
                <c:pt idx="702">
                  <c:v>0.10100000000000001</c:v>
                </c:pt>
                <c:pt idx="703">
                  <c:v>0.10150000000000001</c:v>
                </c:pt>
                <c:pt idx="704">
                  <c:v>0.10199999999999999</c:v>
                </c:pt>
                <c:pt idx="705">
                  <c:v>0.10249999999999999</c:v>
                </c:pt>
                <c:pt idx="706">
                  <c:v>0.10299999999999999</c:v>
                </c:pt>
                <c:pt idx="707">
                  <c:v>0.10349999999999999</c:v>
                </c:pt>
                <c:pt idx="708">
                  <c:v>0.104</c:v>
                </c:pt>
                <c:pt idx="709">
                  <c:v>0.1045</c:v>
                </c:pt>
                <c:pt idx="710">
                  <c:v>0.105</c:v>
                </c:pt>
                <c:pt idx="711">
                  <c:v>0.1055</c:v>
                </c:pt>
                <c:pt idx="712">
                  <c:v>0.106</c:v>
                </c:pt>
                <c:pt idx="713">
                  <c:v>0.1065</c:v>
                </c:pt>
                <c:pt idx="714">
                  <c:v>0.107</c:v>
                </c:pt>
                <c:pt idx="715">
                  <c:v>0.1075</c:v>
                </c:pt>
                <c:pt idx="716">
                  <c:v>0.108</c:v>
                </c:pt>
                <c:pt idx="717">
                  <c:v>0.1085</c:v>
                </c:pt>
                <c:pt idx="718">
                  <c:v>0.109</c:v>
                </c:pt>
                <c:pt idx="719">
                  <c:v>0.1095</c:v>
                </c:pt>
                <c:pt idx="720">
                  <c:v>0.11</c:v>
                </c:pt>
                <c:pt idx="721">
                  <c:v>0.1105</c:v>
                </c:pt>
                <c:pt idx="722">
                  <c:v>0.111</c:v>
                </c:pt>
                <c:pt idx="723">
                  <c:v>0.1115</c:v>
                </c:pt>
                <c:pt idx="724">
                  <c:v>0.112</c:v>
                </c:pt>
                <c:pt idx="725">
                  <c:v>0.1125</c:v>
                </c:pt>
                <c:pt idx="726">
                  <c:v>0.113</c:v>
                </c:pt>
                <c:pt idx="727">
                  <c:v>0.1135</c:v>
                </c:pt>
                <c:pt idx="728">
                  <c:v>0.114</c:v>
                </c:pt>
                <c:pt idx="729">
                  <c:v>0.1145</c:v>
                </c:pt>
                <c:pt idx="730">
                  <c:v>0.115</c:v>
                </c:pt>
                <c:pt idx="731">
                  <c:v>0.11550000000000001</c:v>
                </c:pt>
                <c:pt idx="732">
                  <c:v>0.11600000000000001</c:v>
                </c:pt>
                <c:pt idx="733">
                  <c:v>0.11650000000000001</c:v>
                </c:pt>
                <c:pt idx="734">
                  <c:v>0.11700000000000001</c:v>
                </c:pt>
                <c:pt idx="735">
                  <c:v>0.11749999999999999</c:v>
                </c:pt>
                <c:pt idx="736">
                  <c:v>0.11799999999999999</c:v>
                </c:pt>
                <c:pt idx="737">
                  <c:v>0.11849999999999999</c:v>
                </c:pt>
                <c:pt idx="738">
                  <c:v>0.11899999999999999</c:v>
                </c:pt>
                <c:pt idx="739">
                  <c:v>0.1195</c:v>
                </c:pt>
                <c:pt idx="740">
                  <c:v>0.12</c:v>
                </c:pt>
                <c:pt idx="741">
                  <c:v>0.1205</c:v>
                </c:pt>
                <c:pt idx="742">
                  <c:v>0.121</c:v>
                </c:pt>
                <c:pt idx="743">
                  <c:v>0.1215</c:v>
                </c:pt>
                <c:pt idx="744">
                  <c:v>0.122</c:v>
                </c:pt>
                <c:pt idx="745">
                  <c:v>0.1225</c:v>
                </c:pt>
                <c:pt idx="746">
                  <c:v>0.123</c:v>
                </c:pt>
                <c:pt idx="747">
                  <c:v>0.1235</c:v>
                </c:pt>
                <c:pt idx="748">
                  <c:v>0.124</c:v>
                </c:pt>
                <c:pt idx="749">
                  <c:v>0.1245</c:v>
                </c:pt>
                <c:pt idx="750">
                  <c:v>0.125</c:v>
                </c:pt>
                <c:pt idx="751">
                  <c:v>0.1255</c:v>
                </c:pt>
                <c:pt idx="752">
                  <c:v>0.126</c:v>
                </c:pt>
                <c:pt idx="753">
                  <c:v>0.1265</c:v>
                </c:pt>
                <c:pt idx="754">
                  <c:v>0.127</c:v>
                </c:pt>
                <c:pt idx="755">
                  <c:v>0.1275</c:v>
                </c:pt>
                <c:pt idx="756">
                  <c:v>0.128</c:v>
                </c:pt>
                <c:pt idx="757">
                  <c:v>0.1285</c:v>
                </c:pt>
                <c:pt idx="758">
                  <c:v>0.129</c:v>
                </c:pt>
                <c:pt idx="759">
                  <c:v>0.1295</c:v>
                </c:pt>
                <c:pt idx="760">
                  <c:v>0.13</c:v>
                </c:pt>
                <c:pt idx="761">
                  <c:v>0.1305</c:v>
                </c:pt>
                <c:pt idx="762">
                  <c:v>0.13100000000000001</c:v>
                </c:pt>
                <c:pt idx="763">
                  <c:v>0.13150000000000001</c:v>
                </c:pt>
                <c:pt idx="764">
                  <c:v>0.13200000000000001</c:v>
                </c:pt>
                <c:pt idx="765">
                  <c:v>0.13250000000000001</c:v>
                </c:pt>
                <c:pt idx="766">
                  <c:v>0.13300000000000001</c:v>
                </c:pt>
                <c:pt idx="767">
                  <c:v>0.13350000000000001</c:v>
                </c:pt>
                <c:pt idx="768">
                  <c:v>0.13400000000000001</c:v>
                </c:pt>
                <c:pt idx="769">
                  <c:v>0.13450000000000001</c:v>
                </c:pt>
                <c:pt idx="770">
                  <c:v>0.13500000000000001</c:v>
                </c:pt>
                <c:pt idx="771">
                  <c:v>0.13550000000000001</c:v>
                </c:pt>
                <c:pt idx="772">
                  <c:v>0.13600000000000001</c:v>
                </c:pt>
                <c:pt idx="773">
                  <c:v>0.13650000000000001</c:v>
                </c:pt>
                <c:pt idx="774">
                  <c:v>0.13700000000000001</c:v>
                </c:pt>
                <c:pt idx="775">
                  <c:v>0.13750000000000001</c:v>
                </c:pt>
                <c:pt idx="776">
                  <c:v>0.13800000000000001</c:v>
                </c:pt>
                <c:pt idx="777">
                  <c:v>0.13850000000000001</c:v>
                </c:pt>
                <c:pt idx="778">
                  <c:v>0.13900000000000001</c:v>
                </c:pt>
                <c:pt idx="779">
                  <c:v>0.13950000000000001</c:v>
                </c:pt>
                <c:pt idx="780">
                  <c:v>0.14000000000000001</c:v>
                </c:pt>
                <c:pt idx="781">
                  <c:v>0.14050000000000001</c:v>
                </c:pt>
                <c:pt idx="782">
                  <c:v>0.14099999999999999</c:v>
                </c:pt>
                <c:pt idx="783">
                  <c:v>0.14149999999999999</c:v>
                </c:pt>
                <c:pt idx="784">
                  <c:v>0.14199999999999999</c:v>
                </c:pt>
                <c:pt idx="785">
                  <c:v>0.14249999999999999</c:v>
                </c:pt>
                <c:pt idx="786">
                  <c:v>0.14299999999999999</c:v>
                </c:pt>
                <c:pt idx="787">
                  <c:v>0.14349999999999999</c:v>
                </c:pt>
                <c:pt idx="788">
                  <c:v>0.14399999999999999</c:v>
                </c:pt>
                <c:pt idx="789">
                  <c:v>0.14449999999999999</c:v>
                </c:pt>
                <c:pt idx="790">
                  <c:v>0.14499999999999999</c:v>
                </c:pt>
                <c:pt idx="791">
                  <c:v>0.14549999999999999</c:v>
                </c:pt>
                <c:pt idx="792">
                  <c:v>0.14599999999999999</c:v>
                </c:pt>
                <c:pt idx="793">
                  <c:v>0.14649999999999999</c:v>
                </c:pt>
                <c:pt idx="794">
                  <c:v>0.14699999999999999</c:v>
                </c:pt>
                <c:pt idx="795">
                  <c:v>0.14749999999999999</c:v>
                </c:pt>
                <c:pt idx="796">
                  <c:v>0.14799999999999999</c:v>
                </c:pt>
                <c:pt idx="797">
                  <c:v>0.14849999999999999</c:v>
                </c:pt>
                <c:pt idx="798">
                  <c:v>0.14899999999999999</c:v>
                </c:pt>
                <c:pt idx="799">
                  <c:v>0.14949999999999999</c:v>
                </c:pt>
                <c:pt idx="800">
                  <c:v>0.15</c:v>
                </c:pt>
                <c:pt idx="801">
                  <c:v>0.15049999999999999</c:v>
                </c:pt>
                <c:pt idx="802">
                  <c:v>0.151</c:v>
                </c:pt>
                <c:pt idx="803">
                  <c:v>0.1515</c:v>
                </c:pt>
                <c:pt idx="804">
                  <c:v>0.152</c:v>
                </c:pt>
                <c:pt idx="805">
                  <c:v>0.1525</c:v>
                </c:pt>
                <c:pt idx="806">
                  <c:v>0.153</c:v>
                </c:pt>
                <c:pt idx="807">
                  <c:v>0.1535</c:v>
                </c:pt>
                <c:pt idx="808">
                  <c:v>0.154</c:v>
                </c:pt>
                <c:pt idx="809">
                  <c:v>0.1545</c:v>
                </c:pt>
                <c:pt idx="810">
                  <c:v>0.155</c:v>
                </c:pt>
                <c:pt idx="811">
                  <c:v>0.1555</c:v>
                </c:pt>
                <c:pt idx="812">
                  <c:v>0.156</c:v>
                </c:pt>
                <c:pt idx="813">
                  <c:v>0.1565</c:v>
                </c:pt>
                <c:pt idx="814">
                  <c:v>0.157</c:v>
                </c:pt>
                <c:pt idx="815">
                  <c:v>0.1575</c:v>
                </c:pt>
                <c:pt idx="816">
                  <c:v>0.158</c:v>
                </c:pt>
                <c:pt idx="817">
                  <c:v>0.1585</c:v>
                </c:pt>
                <c:pt idx="818">
                  <c:v>0.159</c:v>
                </c:pt>
                <c:pt idx="819">
                  <c:v>0.1595</c:v>
                </c:pt>
                <c:pt idx="820">
                  <c:v>0.16</c:v>
                </c:pt>
                <c:pt idx="821">
                  <c:v>0.1605</c:v>
                </c:pt>
                <c:pt idx="822">
                  <c:v>0.161</c:v>
                </c:pt>
                <c:pt idx="823">
                  <c:v>0.1615</c:v>
                </c:pt>
                <c:pt idx="824">
                  <c:v>0.16200000000000001</c:v>
                </c:pt>
                <c:pt idx="825">
                  <c:v>0.16250000000000001</c:v>
                </c:pt>
                <c:pt idx="826">
                  <c:v>0.16300000000000001</c:v>
                </c:pt>
                <c:pt idx="827">
                  <c:v>0.16350000000000001</c:v>
                </c:pt>
                <c:pt idx="828">
                  <c:v>0.16400000000000001</c:v>
                </c:pt>
                <c:pt idx="829">
                  <c:v>0.16450000000000001</c:v>
                </c:pt>
                <c:pt idx="830">
                  <c:v>0.16500000000000001</c:v>
                </c:pt>
                <c:pt idx="831">
                  <c:v>0.16550000000000001</c:v>
                </c:pt>
                <c:pt idx="832">
                  <c:v>0.16600000000000001</c:v>
                </c:pt>
                <c:pt idx="833">
                  <c:v>0.16650000000000001</c:v>
                </c:pt>
                <c:pt idx="834">
                  <c:v>0.16700000000000001</c:v>
                </c:pt>
                <c:pt idx="835">
                  <c:v>0.16750000000000001</c:v>
                </c:pt>
                <c:pt idx="836">
                  <c:v>0.16800000000000001</c:v>
                </c:pt>
                <c:pt idx="837">
                  <c:v>0.16850000000000001</c:v>
                </c:pt>
                <c:pt idx="838">
                  <c:v>0.16900000000000001</c:v>
                </c:pt>
                <c:pt idx="839">
                  <c:v>0.16950000000000001</c:v>
                </c:pt>
                <c:pt idx="840">
                  <c:v>0.17</c:v>
                </c:pt>
                <c:pt idx="841">
                  <c:v>0.17050000000000001</c:v>
                </c:pt>
                <c:pt idx="842">
                  <c:v>0.17100000000000001</c:v>
                </c:pt>
                <c:pt idx="843">
                  <c:v>0.17150000000000001</c:v>
                </c:pt>
                <c:pt idx="844">
                  <c:v>0.17199999999999999</c:v>
                </c:pt>
                <c:pt idx="845">
                  <c:v>0.17249999999999999</c:v>
                </c:pt>
                <c:pt idx="846">
                  <c:v>0.17299999999999999</c:v>
                </c:pt>
                <c:pt idx="847">
                  <c:v>0.17349999999999999</c:v>
                </c:pt>
                <c:pt idx="848">
                  <c:v>0.17399999999999999</c:v>
                </c:pt>
                <c:pt idx="849">
                  <c:v>0.17449999999999999</c:v>
                </c:pt>
                <c:pt idx="850">
                  <c:v>0.17499999999999999</c:v>
                </c:pt>
                <c:pt idx="851">
                  <c:v>0.17549999999999999</c:v>
                </c:pt>
                <c:pt idx="852">
                  <c:v>0.17599999999999999</c:v>
                </c:pt>
                <c:pt idx="853">
                  <c:v>0.17649999999999999</c:v>
                </c:pt>
                <c:pt idx="854">
                  <c:v>0.17699999999999999</c:v>
                </c:pt>
                <c:pt idx="855">
                  <c:v>0.17749999999999999</c:v>
                </c:pt>
                <c:pt idx="856">
                  <c:v>0.17799999999999999</c:v>
                </c:pt>
                <c:pt idx="857">
                  <c:v>0.17849999999999999</c:v>
                </c:pt>
                <c:pt idx="858">
                  <c:v>0.17899999999999999</c:v>
                </c:pt>
                <c:pt idx="859">
                  <c:v>0.17949999999999999</c:v>
                </c:pt>
                <c:pt idx="860">
                  <c:v>0.18</c:v>
                </c:pt>
                <c:pt idx="861">
                  <c:v>0.18049999999999999</c:v>
                </c:pt>
                <c:pt idx="862">
                  <c:v>0.18099999999999999</c:v>
                </c:pt>
                <c:pt idx="863">
                  <c:v>0.18149999999999999</c:v>
                </c:pt>
                <c:pt idx="864">
                  <c:v>0.182</c:v>
                </c:pt>
                <c:pt idx="865">
                  <c:v>0.1825</c:v>
                </c:pt>
                <c:pt idx="866">
                  <c:v>0.183</c:v>
                </c:pt>
                <c:pt idx="867">
                  <c:v>0.1835</c:v>
                </c:pt>
                <c:pt idx="868">
                  <c:v>0.184</c:v>
                </c:pt>
                <c:pt idx="869">
                  <c:v>0.1845</c:v>
                </c:pt>
                <c:pt idx="870">
                  <c:v>0.185</c:v>
                </c:pt>
                <c:pt idx="871">
                  <c:v>0.1855</c:v>
                </c:pt>
                <c:pt idx="872">
                  <c:v>0.186</c:v>
                </c:pt>
                <c:pt idx="873">
                  <c:v>0.1865</c:v>
                </c:pt>
                <c:pt idx="874">
                  <c:v>0.187</c:v>
                </c:pt>
                <c:pt idx="875">
                  <c:v>0.1875</c:v>
                </c:pt>
                <c:pt idx="876">
                  <c:v>0.188</c:v>
                </c:pt>
                <c:pt idx="877">
                  <c:v>0.1885</c:v>
                </c:pt>
                <c:pt idx="878">
                  <c:v>0.189</c:v>
                </c:pt>
                <c:pt idx="879">
                  <c:v>0.1895</c:v>
                </c:pt>
                <c:pt idx="880">
                  <c:v>0.19</c:v>
                </c:pt>
                <c:pt idx="881">
                  <c:v>0.1905</c:v>
                </c:pt>
                <c:pt idx="882">
                  <c:v>0.191</c:v>
                </c:pt>
                <c:pt idx="883">
                  <c:v>0.1915</c:v>
                </c:pt>
                <c:pt idx="884">
                  <c:v>0.192</c:v>
                </c:pt>
                <c:pt idx="885">
                  <c:v>0.1925</c:v>
                </c:pt>
                <c:pt idx="886">
                  <c:v>0.193</c:v>
                </c:pt>
                <c:pt idx="887">
                  <c:v>0.19350000000000001</c:v>
                </c:pt>
                <c:pt idx="888">
                  <c:v>0.19400000000000001</c:v>
                </c:pt>
                <c:pt idx="889">
                  <c:v>0.19450000000000001</c:v>
                </c:pt>
                <c:pt idx="890">
                  <c:v>0.19500000000000001</c:v>
                </c:pt>
                <c:pt idx="891">
                  <c:v>0.19550000000000001</c:v>
                </c:pt>
                <c:pt idx="892">
                  <c:v>0.19600000000000001</c:v>
                </c:pt>
                <c:pt idx="893">
                  <c:v>0.19650000000000001</c:v>
                </c:pt>
                <c:pt idx="894">
                  <c:v>0.19700000000000001</c:v>
                </c:pt>
                <c:pt idx="895">
                  <c:v>0.19750000000000001</c:v>
                </c:pt>
                <c:pt idx="896">
                  <c:v>0.19800000000000001</c:v>
                </c:pt>
                <c:pt idx="897">
                  <c:v>0.19850000000000001</c:v>
                </c:pt>
                <c:pt idx="898">
                  <c:v>0.19900000000000001</c:v>
                </c:pt>
                <c:pt idx="899">
                  <c:v>0.19950000000000001</c:v>
                </c:pt>
                <c:pt idx="900">
                  <c:v>0.2</c:v>
                </c:pt>
                <c:pt idx="901">
                  <c:v>0.20050000000000001</c:v>
                </c:pt>
                <c:pt idx="902">
                  <c:v>0.20100000000000001</c:v>
                </c:pt>
                <c:pt idx="903">
                  <c:v>0.20150000000000001</c:v>
                </c:pt>
                <c:pt idx="904">
                  <c:v>0.20200000000000001</c:v>
                </c:pt>
                <c:pt idx="905">
                  <c:v>0.20250000000000001</c:v>
                </c:pt>
                <c:pt idx="906">
                  <c:v>0.20300000000000001</c:v>
                </c:pt>
                <c:pt idx="907">
                  <c:v>0.20349999999999999</c:v>
                </c:pt>
                <c:pt idx="908">
                  <c:v>0.20399999999999999</c:v>
                </c:pt>
                <c:pt idx="909">
                  <c:v>0.20449999999999999</c:v>
                </c:pt>
                <c:pt idx="910">
                  <c:v>0.20499999999999999</c:v>
                </c:pt>
                <c:pt idx="911">
                  <c:v>0.20549999999999999</c:v>
                </c:pt>
                <c:pt idx="912">
                  <c:v>0.20599999999999999</c:v>
                </c:pt>
                <c:pt idx="913">
                  <c:v>0.20649999999999999</c:v>
                </c:pt>
                <c:pt idx="914">
                  <c:v>0.20699999999999999</c:v>
                </c:pt>
                <c:pt idx="915">
                  <c:v>0.20749999999999999</c:v>
                </c:pt>
                <c:pt idx="916">
                  <c:v>0.20799999999999999</c:v>
                </c:pt>
                <c:pt idx="917">
                  <c:v>0.20849999999999999</c:v>
                </c:pt>
                <c:pt idx="918">
                  <c:v>0.20899999999999999</c:v>
                </c:pt>
                <c:pt idx="919">
                  <c:v>0.20949999999999999</c:v>
                </c:pt>
                <c:pt idx="920">
                  <c:v>0.21</c:v>
                </c:pt>
                <c:pt idx="921">
                  <c:v>0.21049999999999999</c:v>
                </c:pt>
                <c:pt idx="922">
                  <c:v>0.21099999999999999</c:v>
                </c:pt>
                <c:pt idx="923">
                  <c:v>0.21149999999999999</c:v>
                </c:pt>
                <c:pt idx="924">
                  <c:v>0.21199999999999999</c:v>
                </c:pt>
                <c:pt idx="925">
                  <c:v>0.21249999999999999</c:v>
                </c:pt>
                <c:pt idx="926">
                  <c:v>0.21299999999999999</c:v>
                </c:pt>
                <c:pt idx="927">
                  <c:v>0.2135</c:v>
                </c:pt>
                <c:pt idx="928">
                  <c:v>0.214</c:v>
                </c:pt>
                <c:pt idx="929">
                  <c:v>0.2145</c:v>
                </c:pt>
                <c:pt idx="930">
                  <c:v>0.215</c:v>
                </c:pt>
                <c:pt idx="931">
                  <c:v>0.2155</c:v>
                </c:pt>
                <c:pt idx="932">
                  <c:v>0.216</c:v>
                </c:pt>
                <c:pt idx="933">
                  <c:v>0.2165</c:v>
                </c:pt>
                <c:pt idx="934">
                  <c:v>0.217</c:v>
                </c:pt>
                <c:pt idx="935">
                  <c:v>0.2175</c:v>
                </c:pt>
                <c:pt idx="936">
                  <c:v>0.218</c:v>
                </c:pt>
                <c:pt idx="937">
                  <c:v>0.2185</c:v>
                </c:pt>
                <c:pt idx="938">
                  <c:v>0.219</c:v>
                </c:pt>
                <c:pt idx="939">
                  <c:v>0.2195</c:v>
                </c:pt>
                <c:pt idx="940">
                  <c:v>0.22</c:v>
                </c:pt>
                <c:pt idx="941">
                  <c:v>0.2205</c:v>
                </c:pt>
                <c:pt idx="942">
                  <c:v>0.221</c:v>
                </c:pt>
                <c:pt idx="943">
                  <c:v>0.2215</c:v>
                </c:pt>
                <c:pt idx="944">
                  <c:v>0.222</c:v>
                </c:pt>
                <c:pt idx="945">
                  <c:v>0.2225</c:v>
                </c:pt>
                <c:pt idx="946">
                  <c:v>0.223</c:v>
                </c:pt>
                <c:pt idx="947">
                  <c:v>0.2235</c:v>
                </c:pt>
                <c:pt idx="948">
                  <c:v>0.224</c:v>
                </c:pt>
                <c:pt idx="949">
                  <c:v>0.22450000000000001</c:v>
                </c:pt>
                <c:pt idx="950">
                  <c:v>0.22500000000000001</c:v>
                </c:pt>
                <c:pt idx="951">
                  <c:v>0.22550000000000001</c:v>
                </c:pt>
                <c:pt idx="952">
                  <c:v>0.22600000000000001</c:v>
                </c:pt>
                <c:pt idx="953">
                  <c:v>0.22650000000000001</c:v>
                </c:pt>
                <c:pt idx="954">
                  <c:v>0.22700000000000001</c:v>
                </c:pt>
                <c:pt idx="955">
                  <c:v>0.22750000000000001</c:v>
                </c:pt>
                <c:pt idx="956">
                  <c:v>0.22800000000000001</c:v>
                </c:pt>
                <c:pt idx="957">
                  <c:v>0.22850000000000001</c:v>
                </c:pt>
                <c:pt idx="958">
                  <c:v>0.22900000000000001</c:v>
                </c:pt>
                <c:pt idx="959">
                  <c:v>0.22950000000000001</c:v>
                </c:pt>
                <c:pt idx="960">
                  <c:v>0.23</c:v>
                </c:pt>
                <c:pt idx="961">
                  <c:v>0.23050000000000001</c:v>
                </c:pt>
                <c:pt idx="962">
                  <c:v>0.23100000000000001</c:v>
                </c:pt>
                <c:pt idx="963">
                  <c:v>0.23150000000000001</c:v>
                </c:pt>
                <c:pt idx="964">
                  <c:v>0.23200000000000001</c:v>
                </c:pt>
                <c:pt idx="965">
                  <c:v>0.23250000000000001</c:v>
                </c:pt>
                <c:pt idx="966">
                  <c:v>0.23300000000000001</c:v>
                </c:pt>
                <c:pt idx="967">
                  <c:v>0.23350000000000001</c:v>
                </c:pt>
                <c:pt idx="968">
                  <c:v>0.23400000000000001</c:v>
                </c:pt>
                <c:pt idx="969">
                  <c:v>0.23449999999999999</c:v>
                </c:pt>
                <c:pt idx="970">
                  <c:v>0.23499999999999999</c:v>
                </c:pt>
                <c:pt idx="971">
                  <c:v>0.23549999999999999</c:v>
                </c:pt>
                <c:pt idx="972">
                  <c:v>0.23599999999999999</c:v>
                </c:pt>
                <c:pt idx="973">
                  <c:v>0.23649999999999999</c:v>
                </c:pt>
                <c:pt idx="974">
                  <c:v>0.23699999999999999</c:v>
                </c:pt>
                <c:pt idx="975">
                  <c:v>0.23749999999999999</c:v>
                </c:pt>
                <c:pt idx="976">
                  <c:v>0.23799999999999999</c:v>
                </c:pt>
                <c:pt idx="977">
                  <c:v>0.23849999999999999</c:v>
                </c:pt>
                <c:pt idx="978">
                  <c:v>0.23899999999999999</c:v>
                </c:pt>
                <c:pt idx="979">
                  <c:v>0.23949999999999999</c:v>
                </c:pt>
                <c:pt idx="980">
                  <c:v>0.24</c:v>
                </c:pt>
                <c:pt idx="981">
                  <c:v>0.24049999999999999</c:v>
                </c:pt>
                <c:pt idx="982">
                  <c:v>0.24099999999999999</c:v>
                </c:pt>
                <c:pt idx="983">
                  <c:v>0.24149999999999999</c:v>
                </c:pt>
                <c:pt idx="984">
                  <c:v>0.24199999999999999</c:v>
                </c:pt>
                <c:pt idx="985">
                  <c:v>0.24249999999999999</c:v>
                </c:pt>
                <c:pt idx="986">
                  <c:v>0.24299999999999999</c:v>
                </c:pt>
                <c:pt idx="987">
                  <c:v>0.24349999999999999</c:v>
                </c:pt>
                <c:pt idx="988">
                  <c:v>0.24399999999999999</c:v>
                </c:pt>
                <c:pt idx="989">
                  <c:v>0.2445</c:v>
                </c:pt>
                <c:pt idx="990">
                  <c:v>0.245</c:v>
                </c:pt>
                <c:pt idx="991">
                  <c:v>0.2455</c:v>
                </c:pt>
                <c:pt idx="992">
                  <c:v>0.246</c:v>
                </c:pt>
                <c:pt idx="993">
                  <c:v>0.2465</c:v>
                </c:pt>
                <c:pt idx="994">
                  <c:v>0.247</c:v>
                </c:pt>
                <c:pt idx="995">
                  <c:v>0.2475</c:v>
                </c:pt>
                <c:pt idx="996">
                  <c:v>0.248</c:v>
                </c:pt>
                <c:pt idx="997">
                  <c:v>0.2485</c:v>
                </c:pt>
                <c:pt idx="998">
                  <c:v>0.249</c:v>
                </c:pt>
                <c:pt idx="999">
                  <c:v>0.2495</c:v>
                </c:pt>
              </c:numCache>
            </c:numRef>
          </c:xVal>
          <c:yVal>
            <c:numRef>
              <c:f>'3v'!$R$3:$R$1002</c:f>
              <c:numCache>
                <c:formatCode>0.00E+00</c:formatCode>
                <c:ptCount val="1000"/>
                <c:pt idx="0">
                  <c:v>-1.1415157</c:v>
                </c:pt>
                <c:pt idx="1">
                  <c:v>-1.1083126000000001</c:v>
                </c:pt>
                <c:pt idx="2">
                  <c:v>-1.0594844999999999</c:v>
                </c:pt>
                <c:pt idx="3">
                  <c:v>-0.99698450000000005</c:v>
                </c:pt>
                <c:pt idx="4">
                  <c:v>-0.91885950000000005</c:v>
                </c:pt>
                <c:pt idx="5">
                  <c:v>-0.83096890000000001</c:v>
                </c:pt>
                <c:pt idx="6">
                  <c:v>-0.73526570000000002</c:v>
                </c:pt>
                <c:pt idx="7">
                  <c:v>-0.62979700000000005</c:v>
                </c:pt>
                <c:pt idx="8">
                  <c:v>-0.52042200000000005</c:v>
                </c:pt>
                <c:pt idx="9">
                  <c:v>-0.411047</c:v>
                </c:pt>
                <c:pt idx="10">
                  <c:v>-0.30362509999999998</c:v>
                </c:pt>
                <c:pt idx="11">
                  <c:v>-0.19620319999999999</c:v>
                </c:pt>
                <c:pt idx="12">
                  <c:v>-9.8546999999999996E-2</c:v>
                </c:pt>
                <c:pt idx="13">
                  <c:v>-1.06564E-2</c:v>
                </c:pt>
                <c:pt idx="14">
                  <c:v>6.9421800000000006E-2</c:v>
                </c:pt>
                <c:pt idx="15">
                  <c:v>0.13387489999999999</c:v>
                </c:pt>
                <c:pt idx="16">
                  <c:v>0.18660930000000001</c:v>
                </c:pt>
                <c:pt idx="17">
                  <c:v>0.2217655</c:v>
                </c:pt>
                <c:pt idx="18">
                  <c:v>0.23934359999999999</c:v>
                </c:pt>
                <c:pt idx="19">
                  <c:v>0.24129680000000001</c:v>
                </c:pt>
                <c:pt idx="20">
                  <c:v>0.22762489999999999</c:v>
                </c:pt>
                <c:pt idx="21">
                  <c:v>0.19442180000000001</c:v>
                </c:pt>
                <c:pt idx="22">
                  <c:v>0.1436405</c:v>
                </c:pt>
                <c:pt idx="23">
                  <c:v>8.3093600000000004E-2</c:v>
                </c:pt>
                <c:pt idx="24">
                  <c:v>4.9686000000000001E-3</c:v>
                </c:pt>
                <c:pt idx="25">
                  <c:v>-8.4875099999999995E-2</c:v>
                </c:pt>
                <c:pt idx="26">
                  <c:v>-0.18253140000000001</c:v>
                </c:pt>
                <c:pt idx="27">
                  <c:v>-0.28800009999999998</c:v>
                </c:pt>
                <c:pt idx="28">
                  <c:v>-0.395422</c:v>
                </c:pt>
                <c:pt idx="29">
                  <c:v>-0.50479700000000005</c:v>
                </c:pt>
                <c:pt idx="30">
                  <c:v>-0.61417200000000005</c:v>
                </c:pt>
                <c:pt idx="31">
                  <c:v>-0.71964070000000002</c:v>
                </c:pt>
                <c:pt idx="32">
                  <c:v>-0.81729700000000005</c:v>
                </c:pt>
                <c:pt idx="33">
                  <c:v>-0.90518759999999998</c:v>
                </c:pt>
                <c:pt idx="34">
                  <c:v>-0.98721890000000001</c:v>
                </c:pt>
                <c:pt idx="35">
                  <c:v>-1.0516719999999999</c:v>
                </c:pt>
                <c:pt idx="36">
                  <c:v>-1.1024532</c:v>
                </c:pt>
                <c:pt idx="37">
                  <c:v>-1.1376094999999999</c:v>
                </c:pt>
                <c:pt idx="38">
                  <c:v>-1.1571407</c:v>
                </c:pt>
                <c:pt idx="39">
                  <c:v>-1.1571407</c:v>
                </c:pt>
                <c:pt idx="40">
                  <c:v>-1.1434689</c:v>
                </c:pt>
                <c:pt idx="41">
                  <c:v>-1.1102657</c:v>
                </c:pt>
                <c:pt idx="42">
                  <c:v>-1.0594844999999999</c:v>
                </c:pt>
                <c:pt idx="43">
                  <c:v>-0.99698450000000005</c:v>
                </c:pt>
                <c:pt idx="44">
                  <c:v>-0.91885950000000005</c:v>
                </c:pt>
                <c:pt idx="45">
                  <c:v>-0.83096890000000001</c:v>
                </c:pt>
                <c:pt idx="46">
                  <c:v>-0.73526570000000002</c:v>
                </c:pt>
                <c:pt idx="47">
                  <c:v>-0.62979700000000005</c:v>
                </c:pt>
                <c:pt idx="48">
                  <c:v>-0.52042200000000005</c:v>
                </c:pt>
                <c:pt idx="49">
                  <c:v>-0.411047</c:v>
                </c:pt>
                <c:pt idx="50">
                  <c:v>-0.30362509999999998</c:v>
                </c:pt>
                <c:pt idx="51">
                  <c:v>-0.19815640000000001</c:v>
                </c:pt>
                <c:pt idx="52">
                  <c:v>-0.10050009999999999</c:v>
                </c:pt>
                <c:pt idx="53">
                  <c:v>-1.06564E-2</c:v>
                </c:pt>
                <c:pt idx="54">
                  <c:v>6.9421800000000006E-2</c:v>
                </c:pt>
                <c:pt idx="55">
                  <c:v>0.13387489999999999</c:v>
                </c:pt>
                <c:pt idx="56">
                  <c:v>0.18660930000000001</c:v>
                </c:pt>
                <c:pt idx="57">
                  <c:v>0.2217655</c:v>
                </c:pt>
                <c:pt idx="58">
                  <c:v>0.23934359999999999</c:v>
                </c:pt>
                <c:pt idx="59">
                  <c:v>0.24129680000000001</c:v>
                </c:pt>
                <c:pt idx="60">
                  <c:v>0.229578</c:v>
                </c:pt>
                <c:pt idx="61">
                  <c:v>0.19442180000000001</c:v>
                </c:pt>
                <c:pt idx="62">
                  <c:v>0.14559359999999999</c:v>
                </c:pt>
                <c:pt idx="63">
                  <c:v>8.3093600000000004E-2</c:v>
                </c:pt>
                <c:pt idx="64">
                  <c:v>4.9686000000000001E-3</c:v>
                </c:pt>
                <c:pt idx="65">
                  <c:v>-8.4875099999999995E-2</c:v>
                </c:pt>
                <c:pt idx="66">
                  <c:v>-0.18253140000000001</c:v>
                </c:pt>
                <c:pt idx="67">
                  <c:v>-0.28800009999999998</c:v>
                </c:pt>
                <c:pt idx="68">
                  <c:v>-0.395422</c:v>
                </c:pt>
                <c:pt idx="69">
                  <c:v>-0.50479700000000005</c:v>
                </c:pt>
                <c:pt idx="70">
                  <c:v>-0.61417200000000005</c:v>
                </c:pt>
                <c:pt idx="71">
                  <c:v>-0.71964070000000002</c:v>
                </c:pt>
                <c:pt idx="72">
                  <c:v>-0.81729700000000005</c:v>
                </c:pt>
                <c:pt idx="73">
                  <c:v>-0.90518759999999998</c:v>
                </c:pt>
                <c:pt idx="74">
                  <c:v>-0.98526570000000002</c:v>
                </c:pt>
                <c:pt idx="75">
                  <c:v>-1.0516719999999999</c:v>
                </c:pt>
                <c:pt idx="76">
                  <c:v>-1.1005001000000001</c:v>
                </c:pt>
                <c:pt idx="77">
                  <c:v>-1.1376094999999999</c:v>
                </c:pt>
                <c:pt idx="78">
                  <c:v>-1.1571407</c:v>
                </c:pt>
                <c:pt idx="79">
                  <c:v>-1.1571407</c:v>
                </c:pt>
                <c:pt idx="80">
                  <c:v>-1.1415157</c:v>
                </c:pt>
                <c:pt idx="81">
                  <c:v>-1.1083126000000001</c:v>
                </c:pt>
                <c:pt idx="82">
                  <c:v>-1.0594844999999999</c:v>
                </c:pt>
                <c:pt idx="83">
                  <c:v>-0.99698450000000005</c:v>
                </c:pt>
                <c:pt idx="84">
                  <c:v>-0.92081259999999998</c:v>
                </c:pt>
                <c:pt idx="85">
                  <c:v>-0.83096890000000001</c:v>
                </c:pt>
                <c:pt idx="86">
                  <c:v>-0.73526570000000002</c:v>
                </c:pt>
                <c:pt idx="87">
                  <c:v>-0.62979700000000005</c:v>
                </c:pt>
                <c:pt idx="88">
                  <c:v>-0.52042200000000005</c:v>
                </c:pt>
                <c:pt idx="89">
                  <c:v>-0.411047</c:v>
                </c:pt>
                <c:pt idx="90">
                  <c:v>-0.30362509999999998</c:v>
                </c:pt>
                <c:pt idx="91">
                  <c:v>-0.19620319999999999</c:v>
                </c:pt>
                <c:pt idx="92">
                  <c:v>-9.8546999999999996E-2</c:v>
                </c:pt>
                <c:pt idx="93">
                  <c:v>-1.06564E-2</c:v>
                </c:pt>
                <c:pt idx="94">
                  <c:v>6.9421800000000006E-2</c:v>
                </c:pt>
                <c:pt idx="95">
                  <c:v>0.13387489999999999</c:v>
                </c:pt>
                <c:pt idx="96">
                  <c:v>0.18660930000000001</c:v>
                </c:pt>
                <c:pt idx="97">
                  <c:v>0.2217655</c:v>
                </c:pt>
                <c:pt idx="98">
                  <c:v>0.23934359999999999</c:v>
                </c:pt>
                <c:pt idx="99">
                  <c:v>0.24324989999999999</c:v>
                </c:pt>
                <c:pt idx="100">
                  <c:v>0.229578</c:v>
                </c:pt>
                <c:pt idx="101">
                  <c:v>0.19637489999999999</c:v>
                </c:pt>
                <c:pt idx="102">
                  <c:v>0.14559359999999999</c:v>
                </c:pt>
                <c:pt idx="103">
                  <c:v>8.1140500000000004E-2</c:v>
                </c:pt>
                <c:pt idx="104">
                  <c:v>4.9686000000000001E-3</c:v>
                </c:pt>
                <c:pt idx="105">
                  <c:v>-8.4875099999999995E-2</c:v>
                </c:pt>
                <c:pt idx="106">
                  <c:v>-0.18253140000000001</c:v>
                </c:pt>
                <c:pt idx="107">
                  <c:v>-0.28800009999999998</c:v>
                </c:pt>
                <c:pt idx="108">
                  <c:v>-0.395422</c:v>
                </c:pt>
                <c:pt idx="109">
                  <c:v>-0.50479700000000005</c:v>
                </c:pt>
                <c:pt idx="110">
                  <c:v>-0.61417200000000005</c:v>
                </c:pt>
                <c:pt idx="111">
                  <c:v>-0.71964070000000002</c:v>
                </c:pt>
                <c:pt idx="112">
                  <c:v>-0.81729700000000005</c:v>
                </c:pt>
                <c:pt idx="113">
                  <c:v>-0.90518759999999998</c:v>
                </c:pt>
                <c:pt idx="114">
                  <c:v>-0.98721890000000001</c:v>
                </c:pt>
                <c:pt idx="115">
                  <c:v>-1.0516719999999999</c:v>
                </c:pt>
                <c:pt idx="116">
                  <c:v>-1.1024532</c:v>
                </c:pt>
                <c:pt idx="117">
                  <c:v>-1.1376094999999999</c:v>
                </c:pt>
                <c:pt idx="118">
                  <c:v>-1.1571407</c:v>
                </c:pt>
                <c:pt idx="119">
                  <c:v>-1.1571407</c:v>
                </c:pt>
                <c:pt idx="120">
                  <c:v>-1.1415157</c:v>
                </c:pt>
                <c:pt idx="121">
                  <c:v>-1.1083126000000001</c:v>
                </c:pt>
                <c:pt idx="122">
                  <c:v>-1.0594844999999999</c:v>
                </c:pt>
                <c:pt idx="123">
                  <c:v>-0.99698450000000005</c:v>
                </c:pt>
                <c:pt idx="124">
                  <c:v>-0.91885950000000005</c:v>
                </c:pt>
                <c:pt idx="125">
                  <c:v>-0.83096890000000001</c:v>
                </c:pt>
                <c:pt idx="126">
                  <c:v>-0.73526570000000002</c:v>
                </c:pt>
                <c:pt idx="127">
                  <c:v>-0.62979700000000005</c:v>
                </c:pt>
                <c:pt idx="128">
                  <c:v>-0.52042200000000005</c:v>
                </c:pt>
                <c:pt idx="129">
                  <c:v>-0.411047</c:v>
                </c:pt>
                <c:pt idx="130">
                  <c:v>-0.30362509999999998</c:v>
                </c:pt>
                <c:pt idx="131">
                  <c:v>-0.19620319999999999</c:v>
                </c:pt>
                <c:pt idx="132">
                  <c:v>-0.10050009999999999</c:v>
                </c:pt>
                <c:pt idx="133">
                  <c:v>-1.06564E-2</c:v>
                </c:pt>
                <c:pt idx="134">
                  <c:v>6.9421800000000006E-2</c:v>
                </c:pt>
                <c:pt idx="135">
                  <c:v>0.13387489999999999</c:v>
                </c:pt>
                <c:pt idx="136">
                  <c:v>0.18660930000000001</c:v>
                </c:pt>
                <c:pt idx="137">
                  <c:v>0.2217655</c:v>
                </c:pt>
                <c:pt idx="138">
                  <c:v>0.23934359999999999</c:v>
                </c:pt>
                <c:pt idx="139">
                  <c:v>0.24129680000000001</c:v>
                </c:pt>
                <c:pt idx="140">
                  <c:v>0.229578</c:v>
                </c:pt>
                <c:pt idx="141">
                  <c:v>0.19442180000000001</c:v>
                </c:pt>
                <c:pt idx="142">
                  <c:v>0.14559359999999999</c:v>
                </c:pt>
                <c:pt idx="143">
                  <c:v>8.1140500000000004E-2</c:v>
                </c:pt>
                <c:pt idx="144">
                  <c:v>4.9686000000000001E-3</c:v>
                </c:pt>
                <c:pt idx="145">
                  <c:v>-8.4875099999999995E-2</c:v>
                </c:pt>
                <c:pt idx="146">
                  <c:v>-0.18253140000000001</c:v>
                </c:pt>
                <c:pt idx="147">
                  <c:v>-0.28800009999999998</c:v>
                </c:pt>
                <c:pt idx="148">
                  <c:v>-0.395422</c:v>
                </c:pt>
                <c:pt idx="149">
                  <c:v>-0.50479700000000005</c:v>
                </c:pt>
                <c:pt idx="150">
                  <c:v>-0.61417200000000005</c:v>
                </c:pt>
                <c:pt idx="151">
                  <c:v>-0.71964070000000002</c:v>
                </c:pt>
                <c:pt idx="152">
                  <c:v>-0.81729700000000005</c:v>
                </c:pt>
                <c:pt idx="153">
                  <c:v>-0.90518759999999998</c:v>
                </c:pt>
                <c:pt idx="154">
                  <c:v>-0.98721890000000001</c:v>
                </c:pt>
                <c:pt idx="155">
                  <c:v>-1.0516719999999999</c:v>
                </c:pt>
                <c:pt idx="156">
                  <c:v>-1.1024532</c:v>
                </c:pt>
                <c:pt idx="157">
                  <c:v>-1.1376094999999999</c:v>
                </c:pt>
                <c:pt idx="158">
                  <c:v>-1.1571407</c:v>
                </c:pt>
                <c:pt idx="159">
                  <c:v>-1.1590939</c:v>
                </c:pt>
                <c:pt idx="160">
                  <c:v>-1.1415157</c:v>
                </c:pt>
                <c:pt idx="161">
                  <c:v>-1.1083126000000001</c:v>
                </c:pt>
                <c:pt idx="162">
                  <c:v>-1.0594844999999999</c:v>
                </c:pt>
                <c:pt idx="163">
                  <c:v>-0.99698450000000005</c:v>
                </c:pt>
                <c:pt idx="164">
                  <c:v>-0.92081259999999998</c:v>
                </c:pt>
                <c:pt idx="165">
                  <c:v>-0.83096890000000001</c:v>
                </c:pt>
                <c:pt idx="166">
                  <c:v>-0.73526570000000002</c:v>
                </c:pt>
                <c:pt idx="167">
                  <c:v>-0.62979700000000005</c:v>
                </c:pt>
                <c:pt idx="168">
                  <c:v>-0.52042200000000005</c:v>
                </c:pt>
                <c:pt idx="169">
                  <c:v>-0.411047</c:v>
                </c:pt>
                <c:pt idx="170">
                  <c:v>-0.30362509999999998</c:v>
                </c:pt>
                <c:pt idx="171">
                  <c:v>-0.19815640000000001</c:v>
                </c:pt>
                <c:pt idx="172">
                  <c:v>-0.10050009999999999</c:v>
                </c:pt>
                <c:pt idx="173">
                  <c:v>-8.7031999999999995E-3</c:v>
                </c:pt>
                <c:pt idx="174">
                  <c:v>6.9421800000000006E-2</c:v>
                </c:pt>
                <c:pt idx="175">
                  <c:v>0.135828</c:v>
                </c:pt>
                <c:pt idx="176">
                  <c:v>0.18660930000000001</c:v>
                </c:pt>
                <c:pt idx="177">
                  <c:v>0.2217655</c:v>
                </c:pt>
                <c:pt idx="178">
                  <c:v>0.23934359999999999</c:v>
                </c:pt>
                <c:pt idx="179">
                  <c:v>0.24129680000000001</c:v>
                </c:pt>
                <c:pt idx="180">
                  <c:v>0.229578</c:v>
                </c:pt>
                <c:pt idx="181">
                  <c:v>0.19637489999999999</c:v>
                </c:pt>
                <c:pt idx="182">
                  <c:v>0.14559359999999999</c:v>
                </c:pt>
                <c:pt idx="183">
                  <c:v>8.3093600000000004E-2</c:v>
                </c:pt>
                <c:pt idx="184">
                  <c:v>4.9686000000000001E-3</c:v>
                </c:pt>
                <c:pt idx="185">
                  <c:v>-8.4875099999999995E-2</c:v>
                </c:pt>
                <c:pt idx="186">
                  <c:v>-0.18253140000000001</c:v>
                </c:pt>
                <c:pt idx="187">
                  <c:v>-0.28800009999999998</c:v>
                </c:pt>
                <c:pt idx="188">
                  <c:v>-0.395422</c:v>
                </c:pt>
                <c:pt idx="189">
                  <c:v>-0.50479700000000005</c:v>
                </c:pt>
                <c:pt idx="190">
                  <c:v>-0.61417200000000005</c:v>
                </c:pt>
                <c:pt idx="191">
                  <c:v>-0.71964070000000002</c:v>
                </c:pt>
                <c:pt idx="192">
                  <c:v>-0.81729700000000005</c:v>
                </c:pt>
                <c:pt idx="193">
                  <c:v>-0.90518759999999998</c:v>
                </c:pt>
                <c:pt idx="194">
                  <c:v>-0.98721890000000001</c:v>
                </c:pt>
                <c:pt idx="195">
                  <c:v>-1.0516719999999999</c:v>
                </c:pt>
                <c:pt idx="196">
                  <c:v>-1.1024532</c:v>
                </c:pt>
                <c:pt idx="197">
                  <c:v>-1.1376094999999999</c:v>
                </c:pt>
                <c:pt idx="198">
                  <c:v>-1.1571407</c:v>
                </c:pt>
                <c:pt idx="199">
                  <c:v>-1.1571407</c:v>
                </c:pt>
                <c:pt idx="200">
                  <c:v>-1.1415157</c:v>
                </c:pt>
                <c:pt idx="201">
                  <c:v>-1.1083126000000001</c:v>
                </c:pt>
                <c:pt idx="202">
                  <c:v>-1.0594844999999999</c:v>
                </c:pt>
                <c:pt idx="203">
                  <c:v>-0.99698450000000005</c:v>
                </c:pt>
                <c:pt idx="204">
                  <c:v>-0.91885950000000005</c:v>
                </c:pt>
                <c:pt idx="205">
                  <c:v>-0.83096890000000001</c:v>
                </c:pt>
                <c:pt idx="206">
                  <c:v>-0.73526570000000002</c:v>
                </c:pt>
                <c:pt idx="207">
                  <c:v>-0.62979700000000005</c:v>
                </c:pt>
                <c:pt idx="208">
                  <c:v>-0.52042200000000005</c:v>
                </c:pt>
                <c:pt idx="209">
                  <c:v>-0.411047</c:v>
                </c:pt>
                <c:pt idx="210">
                  <c:v>-0.30362509999999998</c:v>
                </c:pt>
                <c:pt idx="211">
                  <c:v>-0.19620319999999999</c:v>
                </c:pt>
                <c:pt idx="212">
                  <c:v>-0.10050009999999999</c:v>
                </c:pt>
                <c:pt idx="213">
                  <c:v>-1.06564E-2</c:v>
                </c:pt>
                <c:pt idx="214">
                  <c:v>6.9421800000000006E-2</c:v>
                </c:pt>
                <c:pt idx="215">
                  <c:v>0.135828</c:v>
                </c:pt>
                <c:pt idx="216">
                  <c:v>0.18660930000000001</c:v>
                </c:pt>
                <c:pt idx="217">
                  <c:v>0.2217655</c:v>
                </c:pt>
                <c:pt idx="218">
                  <c:v>0.23934359999999999</c:v>
                </c:pt>
                <c:pt idx="219">
                  <c:v>0.24129680000000001</c:v>
                </c:pt>
                <c:pt idx="220">
                  <c:v>0.229578</c:v>
                </c:pt>
                <c:pt idx="221">
                  <c:v>0.19442180000000001</c:v>
                </c:pt>
                <c:pt idx="222">
                  <c:v>0.14559359999999999</c:v>
                </c:pt>
                <c:pt idx="223">
                  <c:v>8.1140500000000004E-2</c:v>
                </c:pt>
                <c:pt idx="224">
                  <c:v>4.9686000000000001E-3</c:v>
                </c:pt>
                <c:pt idx="225">
                  <c:v>-8.4875099999999995E-2</c:v>
                </c:pt>
                <c:pt idx="226">
                  <c:v>-0.18253140000000001</c:v>
                </c:pt>
                <c:pt idx="227">
                  <c:v>-0.28800009999999998</c:v>
                </c:pt>
                <c:pt idx="228">
                  <c:v>-0.395422</c:v>
                </c:pt>
                <c:pt idx="229">
                  <c:v>-0.50479700000000005</c:v>
                </c:pt>
                <c:pt idx="230">
                  <c:v>-0.61417200000000005</c:v>
                </c:pt>
                <c:pt idx="231">
                  <c:v>-0.71964070000000002</c:v>
                </c:pt>
                <c:pt idx="232">
                  <c:v>-0.81729700000000005</c:v>
                </c:pt>
                <c:pt idx="233">
                  <c:v>-0.90518759999999998</c:v>
                </c:pt>
                <c:pt idx="234">
                  <c:v>-0.98721890000000001</c:v>
                </c:pt>
                <c:pt idx="235">
                  <c:v>-1.0516719999999999</c:v>
                </c:pt>
                <c:pt idx="236">
                  <c:v>-1.1005001000000001</c:v>
                </c:pt>
                <c:pt idx="237">
                  <c:v>-1.1376094999999999</c:v>
                </c:pt>
                <c:pt idx="238">
                  <c:v>-1.1571407</c:v>
                </c:pt>
                <c:pt idx="239">
                  <c:v>-1.1571407</c:v>
                </c:pt>
                <c:pt idx="240">
                  <c:v>-1.1415157</c:v>
                </c:pt>
                <c:pt idx="241">
                  <c:v>-1.1083126000000001</c:v>
                </c:pt>
                <c:pt idx="242">
                  <c:v>-1.0594844999999999</c:v>
                </c:pt>
                <c:pt idx="243">
                  <c:v>-0.99698450000000005</c:v>
                </c:pt>
                <c:pt idx="244">
                  <c:v>-0.91885950000000005</c:v>
                </c:pt>
                <c:pt idx="245">
                  <c:v>-0.83096890000000001</c:v>
                </c:pt>
                <c:pt idx="246">
                  <c:v>-0.73526570000000002</c:v>
                </c:pt>
                <c:pt idx="247">
                  <c:v>-0.62979700000000005</c:v>
                </c:pt>
                <c:pt idx="248">
                  <c:v>-0.52042200000000005</c:v>
                </c:pt>
                <c:pt idx="249">
                  <c:v>-0.411047</c:v>
                </c:pt>
                <c:pt idx="250">
                  <c:v>-0.30362509999999998</c:v>
                </c:pt>
                <c:pt idx="251">
                  <c:v>-0.19620319999999999</c:v>
                </c:pt>
                <c:pt idx="252">
                  <c:v>-9.8546999999999996E-2</c:v>
                </c:pt>
                <c:pt idx="253">
                  <c:v>-1.06564E-2</c:v>
                </c:pt>
                <c:pt idx="254">
                  <c:v>6.9421800000000006E-2</c:v>
                </c:pt>
                <c:pt idx="255">
                  <c:v>0.135828</c:v>
                </c:pt>
                <c:pt idx="256">
                  <c:v>0.18660930000000001</c:v>
                </c:pt>
                <c:pt idx="257">
                  <c:v>0.2217655</c:v>
                </c:pt>
                <c:pt idx="258">
                  <c:v>0.23934359999999999</c:v>
                </c:pt>
                <c:pt idx="259">
                  <c:v>0.24324989999999999</c:v>
                </c:pt>
                <c:pt idx="260">
                  <c:v>0.229578</c:v>
                </c:pt>
                <c:pt idx="261">
                  <c:v>0.19442180000000001</c:v>
                </c:pt>
                <c:pt idx="262">
                  <c:v>0.14559359999999999</c:v>
                </c:pt>
                <c:pt idx="263">
                  <c:v>8.3093600000000004E-2</c:v>
                </c:pt>
                <c:pt idx="264">
                  <c:v>4.9686000000000001E-3</c:v>
                </c:pt>
                <c:pt idx="265">
                  <c:v>-8.4875099999999995E-2</c:v>
                </c:pt>
                <c:pt idx="266">
                  <c:v>-0.18253140000000001</c:v>
                </c:pt>
                <c:pt idx="267">
                  <c:v>-0.28800009999999998</c:v>
                </c:pt>
                <c:pt idx="268">
                  <c:v>-0.395422</c:v>
                </c:pt>
                <c:pt idx="269">
                  <c:v>-0.50479700000000005</c:v>
                </c:pt>
                <c:pt idx="270">
                  <c:v>-0.61417200000000005</c:v>
                </c:pt>
                <c:pt idx="271">
                  <c:v>-0.71964070000000002</c:v>
                </c:pt>
                <c:pt idx="272">
                  <c:v>-0.81729700000000005</c:v>
                </c:pt>
                <c:pt idx="273">
                  <c:v>-0.90518759999999998</c:v>
                </c:pt>
                <c:pt idx="274">
                  <c:v>-0.98526570000000002</c:v>
                </c:pt>
                <c:pt idx="275">
                  <c:v>-1.0516719999999999</c:v>
                </c:pt>
                <c:pt idx="276">
                  <c:v>-1.1005001000000001</c:v>
                </c:pt>
                <c:pt idx="277">
                  <c:v>-1.1376094999999999</c:v>
                </c:pt>
                <c:pt idx="278">
                  <c:v>-1.1571407</c:v>
                </c:pt>
                <c:pt idx="279">
                  <c:v>-1.1571407</c:v>
                </c:pt>
                <c:pt idx="280">
                  <c:v>-1.1415157</c:v>
                </c:pt>
                <c:pt idx="281">
                  <c:v>-1.1083126000000001</c:v>
                </c:pt>
                <c:pt idx="282">
                  <c:v>-1.0594844999999999</c:v>
                </c:pt>
                <c:pt idx="283">
                  <c:v>-0.99698450000000005</c:v>
                </c:pt>
                <c:pt idx="284">
                  <c:v>-0.91885950000000005</c:v>
                </c:pt>
                <c:pt idx="285">
                  <c:v>-0.83096890000000001</c:v>
                </c:pt>
                <c:pt idx="286">
                  <c:v>-0.73526570000000002</c:v>
                </c:pt>
                <c:pt idx="287">
                  <c:v>-0.62979700000000005</c:v>
                </c:pt>
                <c:pt idx="288">
                  <c:v>-0.52042200000000005</c:v>
                </c:pt>
                <c:pt idx="289">
                  <c:v>-0.411047</c:v>
                </c:pt>
                <c:pt idx="290">
                  <c:v>-0.30362509999999998</c:v>
                </c:pt>
                <c:pt idx="291">
                  <c:v>-0.19620319999999999</c:v>
                </c:pt>
                <c:pt idx="292">
                  <c:v>-0.10050009999999999</c:v>
                </c:pt>
                <c:pt idx="293">
                  <c:v>-1.06564E-2</c:v>
                </c:pt>
                <c:pt idx="294">
                  <c:v>6.9421800000000006E-2</c:v>
                </c:pt>
                <c:pt idx="295">
                  <c:v>0.135828</c:v>
                </c:pt>
                <c:pt idx="296">
                  <c:v>0.18660930000000001</c:v>
                </c:pt>
                <c:pt idx="297">
                  <c:v>0.2217655</c:v>
                </c:pt>
                <c:pt idx="298">
                  <c:v>0.23934359999999999</c:v>
                </c:pt>
                <c:pt idx="299">
                  <c:v>0.24129680000000001</c:v>
                </c:pt>
                <c:pt idx="300">
                  <c:v>0.229578</c:v>
                </c:pt>
                <c:pt idx="301">
                  <c:v>0.19442180000000001</c:v>
                </c:pt>
                <c:pt idx="302">
                  <c:v>0.14559359999999999</c:v>
                </c:pt>
                <c:pt idx="303">
                  <c:v>8.1140500000000004E-2</c:v>
                </c:pt>
                <c:pt idx="304">
                  <c:v>4.9686000000000001E-3</c:v>
                </c:pt>
                <c:pt idx="305">
                  <c:v>-8.2921999999999996E-2</c:v>
                </c:pt>
                <c:pt idx="306">
                  <c:v>-0.18253140000000001</c:v>
                </c:pt>
                <c:pt idx="307">
                  <c:v>-0.28800009999999998</c:v>
                </c:pt>
                <c:pt idx="308">
                  <c:v>-0.395422</c:v>
                </c:pt>
                <c:pt idx="309">
                  <c:v>-0.50479700000000005</c:v>
                </c:pt>
                <c:pt idx="310">
                  <c:v>-0.61417200000000005</c:v>
                </c:pt>
                <c:pt idx="311">
                  <c:v>-0.71964070000000002</c:v>
                </c:pt>
                <c:pt idx="312">
                  <c:v>-0.81729700000000005</c:v>
                </c:pt>
                <c:pt idx="313">
                  <c:v>-0.90518759999999998</c:v>
                </c:pt>
                <c:pt idx="314">
                  <c:v>-0.98721890000000001</c:v>
                </c:pt>
                <c:pt idx="315">
                  <c:v>-1.0516719999999999</c:v>
                </c:pt>
                <c:pt idx="316">
                  <c:v>-1.1005001000000001</c:v>
                </c:pt>
                <c:pt idx="317">
                  <c:v>-1.1376094999999999</c:v>
                </c:pt>
                <c:pt idx="318">
                  <c:v>-1.1571407</c:v>
                </c:pt>
                <c:pt idx="319">
                  <c:v>-1.1571407</c:v>
                </c:pt>
                <c:pt idx="320">
                  <c:v>-1.1415157</c:v>
                </c:pt>
                <c:pt idx="321">
                  <c:v>-1.1083126000000001</c:v>
                </c:pt>
                <c:pt idx="322">
                  <c:v>-1.0594844999999999</c:v>
                </c:pt>
                <c:pt idx="323">
                  <c:v>-0.99698450000000005</c:v>
                </c:pt>
                <c:pt idx="324">
                  <c:v>-0.91885950000000005</c:v>
                </c:pt>
                <c:pt idx="325">
                  <c:v>-0.83096890000000001</c:v>
                </c:pt>
                <c:pt idx="326">
                  <c:v>-0.73526570000000002</c:v>
                </c:pt>
                <c:pt idx="327">
                  <c:v>-0.62979700000000005</c:v>
                </c:pt>
                <c:pt idx="328">
                  <c:v>-0.52042200000000005</c:v>
                </c:pt>
                <c:pt idx="329">
                  <c:v>-0.411047</c:v>
                </c:pt>
                <c:pt idx="330">
                  <c:v>-0.30362509999999998</c:v>
                </c:pt>
                <c:pt idx="331">
                  <c:v>-0.19620319999999999</c:v>
                </c:pt>
                <c:pt idx="332">
                  <c:v>-0.10050009999999999</c:v>
                </c:pt>
                <c:pt idx="333">
                  <c:v>-1.06564E-2</c:v>
                </c:pt>
                <c:pt idx="334">
                  <c:v>6.9421800000000006E-2</c:v>
                </c:pt>
                <c:pt idx="335">
                  <c:v>0.13387489999999999</c:v>
                </c:pt>
                <c:pt idx="336">
                  <c:v>0.18660930000000001</c:v>
                </c:pt>
                <c:pt idx="337">
                  <c:v>0.2217655</c:v>
                </c:pt>
                <c:pt idx="338">
                  <c:v>0.24129680000000001</c:v>
                </c:pt>
                <c:pt idx="339">
                  <c:v>0.24129680000000001</c:v>
                </c:pt>
                <c:pt idx="340">
                  <c:v>0.22762489999999999</c:v>
                </c:pt>
                <c:pt idx="341">
                  <c:v>0.19442180000000001</c:v>
                </c:pt>
                <c:pt idx="342">
                  <c:v>0.14559359999999999</c:v>
                </c:pt>
                <c:pt idx="343">
                  <c:v>8.1140500000000004E-2</c:v>
                </c:pt>
                <c:pt idx="344">
                  <c:v>4.9686000000000001E-3</c:v>
                </c:pt>
                <c:pt idx="345">
                  <c:v>-8.4875099999999995E-2</c:v>
                </c:pt>
                <c:pt idx="346">
                  <c:v>-0.18253140000000001</c:v>
                </c:pt>
                <c:pt idx="347">
                  <c:v>-0.28800009999999998</c:v>
                </c:pt>
                <c:pt idx="348">
                  <c:v>-0.395422</c:v>
                </c:pt>
                <c:pt idx="349">
                  <c:v>-0.50479700000000005</c:v>
                </c:pt>
                <c:pt idx="350">
                  <c:v>-0.61417200000000005</c:v>
                </c:pt>
                <c:pt idx="351">
                  <c:v>-0.71964070000000002</c:v>
                </c:pt>
                <c:pt idx="352">
                  <c:v>-0.81729700000000005</c:v>
                </c:pt>
                <c:pt idx="353">
                  <c:v>-0.90714070000000002</c:v>
                </c:pt>
                <c:pt idx="354">
                  <c:v>-0.98526570000000002</c:v>
                </c:pt>
                <c:pt idx="355">
                  <c:v>-1.0516719999999999</c:v>
                </c:pt>
                <c:pt idx="356">
                  <c:v>-1.1024532</c:v>
                </c:pt>
                <c:pt idx="357">
                  <c:v>-1.1376094999999999</c:v>
                </c:pt>
                <c:pt idx="358">
                  <c:v>-1.1571407</c:v>
                </c:pt>
                <c:pt idx="359">
                  <c:v>-1.1571407</c:v>
                </c:pt>
                <c:pt idx="360">
                  <c:v>-1.1415157</c:v>
                </c:pt>
                <c:pt idx="361">
                  <c:v>-1.1083126000000001</c:v>
                </c:pt>
                <c:pt idx="362">
                  <c:v>-1.0594844999999999</c:v>
                </c:pt>
                <c:pt idx="363">
                  <c:v>-0.99698450000000005</c:v>
                </c:pt>
                <c:pt idx="364">
                  <c:v>-0.91885950000000005</c:v>
                </c:pt>
                <c:pt idx="365">
                  <c:v>-0.83096890000000001</c:v>
                </c:pt>
                <c:pt idx="366">
                  <c:v>-0.73526570000000002</c:v>
                </c:pt>
                <c:pt idx="367">
                  <c:v>-0.62979700000000005</c:v>
                </c:pt>
                <c:pt idx="368">
                  <c:v>-0.52042200000000005</c:v>
                </c:pt>
                <c:pt idx="369">
                  <c:v>-0.411047</c:v>
                </c:pt>
                <c:pt idx="370">
                  <c:v>-0.30362509999999998</c:v>
                </c:pt>
                <c:pt idx="371">
                  <c:v>-0.19620319999999999</c:v>
                </c:pt>
                <c:pt idx="372">
                  <c:v>-9.8546999999999996E-2</c:v>
                </c:pt>
                <c:pt idx="373">
                  <c:v>-8.7031999999999995E-3</c:v>
                </c:pt>
                <c:pt idx="374">
                  <c:v>6.9421800000000006E-2</c:v>
                </c:pt>
                <c:pt idx="375">
                  <c:v>0.135828</c:v>
                </c:pt>
                <c:pt idx="376">
                  <c:v>0.18660930000000001</c:v>
                </c:pt>
                <c:pt idx="377">
                  <c:v>0.2217655</c:v>
                </c:pt>
                <c:pt idx="378">
                  <c:v>0.24129680000000001</c:v>
                </c:pt>
                <c:pt idx="379">
                  <c:v>0.24129680000000001</c:v>
                </c:pt>
                <c:pt idx="380">
                  <c:v>0.229578</c:v>
                </c:pt>
                <c:pt idx="381">
                  <c:v>0.19637489999999999</c:v>
                </c:pt>
                <c:pt idx="382">
                  <c:v>0.14559359999999999</c:v>
                </c:pt>
                <c:pt idx="383">
                  <c:v>8.3093600000000004E-2</c:v>
                </c:pt>
                <c:pt idx="384">
                  <c:v>4.9686000000000001E-3</c:v>
                </c:pt>
                <c:pt idx="385">
                  <c:v>-8.4875099999999995E-2</c:v>
                </c:pt>
                <c:pt idx="386">
                  <c:v>-0.18253140000000001</c:v>
                </c:pt>
                <c:pt idx="387">
                  <c:v>-0.28800009999999998</c:v>
                </c:pt>
                <c:pt idx="388">
                  <c:v>-0.395422</c:v>
                </c:pt>
                <c:pt idx="389">
                  <c:v>-0.50479700000000005</c:v>
                </c:pt>
                <c:pt idx="390">
                  <c:v>-0.61417200000000005</c:v>
                </c:pt>
                <c:pt idx="391">
                  <c:v>-0.71964070000000002</c:v>
                </c:pt>
                <c:pt idx="392">
                  <c:v>-0.81729700000000005</c:v>
                </c:pt>
                <c:pt idx="393">
                  <c:v>-0.90518759999999998</c:v>
                </c:pt>
                <c:pt idx="394">
                  <c:v>-0.98526570000000002</c:v>
                </c:pt>
                <c:pt idx="395">
                  <c:v>-1.0516719999999999</c:v>
                </c:pt>
                <c:pt idx="396">
                  <c:v>-1.1005001000000001</c:v>
                </c:pt>
                <c:pt idx="397">
                  <c:v>-1.1376094999999999</c:v>
                </c:pt>
                <c:pt idx="398">
                  <c:v>-1.1571407</c:v>
                </c:pt>
                <c:pt idx="399">
                  <c:v>-1.1571407</c:v>
                </c:pt>
                <c:pt idx="400">
                  <c:v>-1.1415157</c:v>
                </c:pt>
                <c:pt idx="401">
                  <c:v>-1.1083126000000001</c:v>
                </c:pt>
                <c:pt idx="402">
                  <c:v>-1.0594844999999999</c:v>
                </c:pt>
                <c:pt idx="403">
                  <c:v>-0.99698450000000005</c:v>
                </c:pt>
                <c:pt idx="404">
                  <c:v>-0.91885950000000005</c:v>
                </c:pt>
                <c:pt idx="405">
                  <c:v>-0.83096890000000001</c:v>
                </c:pt>
                <c:pt idx="406">
                  <c:v>-0.73526570000000002</c:v>
                </c:pt>
                <c:pt idx="407">
                  <c:v>-0.62979700000000005</c:v>
                </c:pt>
                <c:pt idx="408">
                  <c:v>-0.52042200000000005</c:v>
                </c:pt>
                <c:pt idx="409">
                  <c:v>-0.411047</c:v>
                </c:pt>
                <c:pt idx="410">
                  <c:v>-0.30362509999999998</c:v>
                </c:pt>
                <c:pt idx="411">
                  <c:v>-0.19620319999999999</c:v>
                </c:pt>
                <c:pt idx="412">
                  <c:v>-9.8546999999999996E-2</c:v>
                </c:pt>
                <c:pt idx="413">
                  <c:v>-1.06564E-2</c:v>
                </c:pt>
                <c:pt idx="414">
                  <c:v>6.9421800000000006E-2</c:v>
                </c:pt>
                <c:pt idx="415">
                  <c:v>0.135828</c:v>
                </c:pt>
                <c:pt idx="416">
                  <c:v>0.18660930000000001</c:v>
                </c:pt>
                <c:pt idx="417">
                  <c:v>0.2217655</c:v>
                </c:pt>
                <c:pt idx="418">
                  <c:v>0.23934359999999999</c:v>
                </c:pt>
                <c:pt idx="419">
                  <c:v>0.24129680000000001</c:v>
                </c:pt>
                <c:pt idx="420">
                  <c:v>0.229578</c:v>
                </c:pt>
                <c:pt idx="421">
                  <c:v>0.19442180000000001</c:v>
                </c:pt>
                <c:pt idx="422">
                  <c:v>0.14559359999999999</c:v>
                </c:pt>
                <c:pt idx="423">
                  <c:v>8.3093600000000004E-2</c:v>
                </c:pt>
                <c:pt idx="424">
                  <c:v>4.9686000000000001E-3</c:v>
                </c:pt>
                <c:pt idx="425">
                  <c:v>-8.4875099999999995E-2</c:v>
                </c:pt>
                <c:pt idx="426">
                  <c:v>-0.18253140000000001</c:v>
                </c:pt>
                <c:pt idx="427">
                  <c:v>-0.28800009999999998</c:v>
                </c:pt>
                <c:pt idx="428">
                  <c:v>-0.395422</c:v>
                </c:pt>
                <c:pt idx="429">
                  <c:v>-0.50479700000000005</c:v>
                </c:pt>
                <c:pt idx="430">
                  <c:v>-0.61417200000000005</c:v>
                </c:pt>
                <c:pt idx="431">
                  <c:v>-0.71964070000000002</c:v>
                </c:pt>
                <c:pt idx="432">
                  <c:v>-0.81729700000000005</c:v>
                </c:pt>
                <c:pt idx="433">
                  <c:v>-0.90518759999999998</c:v>
                </c:pt>
                <c:pt idx="434">
                  <c:v>-0.98526570000000002</c:v>
                </c:pt>
                <c:pt idx="435">
                  <c:v>-1.0516719999999999</c:v>
                </c:pt>
                <c:pt idx="436">
                  <c:v>-1.1024532</c:v>
                </c:pt>
                <c:pt idx="437">
                  <c:v>-1.1376094999999999</c:v>
                </c:pt>
                <c:pt idx="438">
                  <c:v>-1.1571407</c:v>
                </c:pt>
                <c:pt idx="439">
                  <c:v>-1.1571407</c:v>
                </c:pt>
                <c:pt idx="440">
                  <c:v>-1.1415157</c:v>
                </c:pt>
                <c:pt idx="441">
                  <c:v>-1.1083126000000001</c:v>
                </c:pt>
                <c:pt idx="442">
                  <c:v>-1.0594844999999999</c:v>
                </c:pt>
                <c:pt idx="443">
                  <c:v>-0.99698450000000005</c:v>
                </c:pt>
                <c:pt idx="444">
                  <c:v>-0.91885950000000005</c:v>
                </c:pt>
                <c:pt idx="445">
                  <c:v>-0.83096890000000001</c:v>
                </c:pt>
                <c:pt idx="446">
                  <c:v>-0.73526570000000002</c:v>
                </c:pt>
                <c:pt idx="447">
                  <c:v>-0.62979700000000005</c:v>
                </c:pt>
                <c:pt idx="448">
                  <c:v>-0.52042200000000005</c:v>
                </c:pt>
                <c:pt idx="449">
                  <c:v>-0.411047</c:v>
                </c:pt>
                <c:pt idx="450">
                  <c:v>-0.30362509999999998</c:v>
                </c:pt>
                <c:pt idx="451">
                  <c:v>-0.19620319999999999</c:v>
                </c:pt>
                <c:pt idx="452">
                  <c:v>-0.10050009999999999</c:v>
                </c:pt>
                <c:pt idx="453">
                  <c:v>-1.06564E-2</c:v>
                </c:pt>
                <c:pt idx="454">
                  <c:v>6.9421800000000006E-2</c:v>
                </c:pt>
                <c:pt idx="455">
                  <c:v>0.13387489999999999</c:v>
                </c:pt>
                <c:pt idx="456">
                  <c:v>0.18660930000000001</c:v>
                </c:pt>
                <c:pt idx="457">
                  <c:v>0.2217655</c:v>
                </c:pt>
                <c:pt idx="458">
                  <c:v>0.24129680000000001</c:v>
                </c:pt>
                <c:pt idx="459">
                  <c:v>0.24324989999999999</c:v>
                </c:pt>
                <c:pt idx="460">
                  <c:v>0.229578</c:v>
                </c:pt>
                <c:pt idx="461">
                  <c:v>0.19442180000000001</c:v>
                </c:pt>
                <c:pt idx="462">
                  <c:v>0.14559359999999999</c:v>
                </c:pt>
                <c:pt idx="463">
                  <c:v>8.3093600000000004E-2</c:v>
                </c:pt>
                <c:pt idx="464">
                  <c:v>4.9686000000000001E-3</c:v>
                </c:pt>
                <c:pt idx="465">
                  <c:v>-8.4875099999999995E-2</c:v>
                </c:pt>
                <c:pt idx="466">
                  <c:v>-0.18253140000000001</c:v>
                </c:pt>
                <c:pt idx="467">
                  <c:v>-0.28800009999999998</c:v>
                </c:pt>
                <c:pt idx="468">
                  <c:v>-0.395422</c:v>
                </c:pt>
                <c:pt idx="469">
                  <c:v>-0.50479700000000005</c:v>
                </c:pt>
                <c:pt idx="470">
                  <c:v>-0.61417200000000005</c:v>
                </c:pt>
                <c:pt idx="471">
                  <c:v>-0.71964070000000002</c:v>
                </c:pt>
                <c:pt idx="472">
                  <c:v>-0.81729700000000005</c:v>
                </c:pt>
                <c:pt idx="473">
                  <c:v>-0.90518759999999998</c:v>
                </c:pt>
                <c:pt idx="474">
                  <c:v>-0.98526570000000002</c:v>
                </c:pt>
                <c:pt idx="475">
                  <c:v>-1.0516719999999999</c:v>
                </c:pt>
                <c:pt idx="476">
                  <c:v>-1.1024532</c:v>
                </c:pt>
                <c:pt idx="477">
                  <c:v>-1.1376094999999999</c:v>
                </c:pt>
                <c:pt idx="478">
                  <c:v>-1.1571407</c:v>
                </c:pt>
                <c:pt idx="479">
                  <c:v>-1.1571407</c:v>
                </c:pt>
                <c:pt idx="480">
                  <c:v>-1.1415157</c:v>
                </c:pt>
                <c:pt idx="481">
                  <c:v>-1.1083126000000001</c:v>
                </c:pt>
                <c:pt idx="482">
                  <c:v>-1.0594844999999999</c:v>
                </c:pt>
                <c:pt idx="483">
                  <c:v>-0.99698450000000005</c:v>
                </c:pt>
                <c:pt idx="484">
                  <c:v>-0.91885950000000005</c:v>
                </c:pt>
                <c:pt idx="485">
                  <c:v>-0.83096890000000001</c:v>
                </c:pt>
                <c:pt idx="486">
                  <c:v>-0.73526570000000002</c:v>
                </c:pt>
                <c:pt idx="487">
                  <c:v>-0.62979700000000005</c:v>
                </c:pt>
                <c:pt idx="488">
                  <c:v>-0.52042200000000005</c:v>
                </c:pt>
                <c:pt idx="489">
                  <c:v>-0.411047</c:v>
                </c:pt>
                <c:pt idx="490">
                  <c:v>-0.30362509999999998</c:v>
                </c:pt>
                <c:pt idx="491">
                  <c:v>-0.19620319999999999</c:v>
                </c:pt>
                <c:pt idx="492">
                  <c:v>-9.8546999999999996E-2</c:v>
                </c:pt>
                <c:pt idx="493">
                  <c:v>-1.06564E-2</c:v>
                </c:pt>
                <c:pt idx="494">
                  <c:v>6.9421800000000006E-2</c:v>
                </c:pt>
                <c:pt idx="495">
                  <c:v>0.13387489999999999</c:v>
                </c:pt>
                <c:pt idx="496">
                  <c:v>0.18660930000000001</c:v>
                </c:pt>
                <c:pt idx="497">
                  <c:v>0.2217655</c:v>
                </c:pt>
                <c:pt idx="498">
                  <c:v>0.23934359999999999</c:v>
                </c:pt>
                <c:pt idx="499">
                  <c:v>0.24324989999999999</c:v>
                </c:pt>
                <c:pt idx="500">
                  <c:v>0.229578</c:v>
                </c:pt>
                <c:pt idx="501">
                  <c:v>0.19442180000000001</c:v>
                </c:pt>
                <c:pt idx="502">
                  <c:v>0.14559359999999999</c:v>
                </c:pt>
                <c:pt idx="503">
                  <c:v>8.1140500000000004E-2</c:v>
                </c:pt>
                <c:pt idx="504">
                  <c:v>4.9686000000000001E-3</c:v>
                </c:pt>
                <c:pt idx="505">
                  <c:v>-8.4875099999999995E-2</c:v>
                </c:pt>
                <c:pt idx="506">
                  <c:v>-0.18253140000000001</c:v>
                </c:pt>
                <c:pt idx="507">
                  <c:v>-0.28800009999999998</c:v>
                </c:pt>
                <c:pt idx="508">
                  <c:v>-0.395422</c:v>
                </c:pt>
                <c:pt idx="509">
                  <c:v>-0.50479700000000005</c:v>
                </c:pt>
                <c:pt idx="510">
                  <c:v>-0.61417200000000005</c:v>
                </c:pt>
                <c:pt idx="511">
                  <c:v>-0.71964070000000002</c:v>
                </c:pt>
                <c:pt idx="512">
                  <c:v>-0.81729700000000005</c:v>
                </c:pt>
                <c:pt idx="513">
                  <c:v>-0.90518759999999998</c:v>
                </c:pt>
                <c:pt idx="514">
                  <c:v>-0.98721890000000001</c:v>
                </c:pt>
                <c:pt idx="515">
                  <c:v>-1.0516719999999999</c:v>
                </c:pt>
                <c:pt idx="516">
                  <c:v>-1.1024532</c:v>
                </c:pt>
                <c:pt idx="517">
                  <c:v>-1.1376094999999999</c:v>
                </c:pt>
                <c:pt idx="518">
                  <c:v>-1.1571407</c:v>
                </c:pt>
                <c:pt idx="519">
                  <c:v>-1.1571407</c:v>
                </c:pt>
                <c:pt idx="520">
                  <c:v>-1.1415157</c:v>
                </c:pt>
                <c:pt idx="521">
                  <c:v>-1.1083126000000001</c:v>
                </c:pt>
                <c:pt idx="522">
                  <c:v>-1.0594844999999999</c:v>
                </c:pt>
                <c:pt idx="523">
                  <c:v>-0.99698450000000005</c:v>
                </c:pt>
                <c:pt idx="524">
                  <c:v>-0.92081259999999998</c:v>
                </c:pt>
                <c:pt idx="525">
                  <c:v>-0.83096890000000001</c:v>
                </c:pt>
                <c:pt idx="526">
                  <c:v>-0.73526570000000002</c:v>
                </c:pt>
                <c:pt idx="527">
                  <c:v>-0.62979700000000005</c:v>
                </c:pt>
                <c:pt idx="528">
                  <c:v>-0.52042200000000005</c:v>
                </c:pt>
                <c:pt idx="529">
                  <c:v>-0.411047</c:v>
                </c:pt>
                <c:pt idx="530">
                  <c:v>-0.30362509999999998</c:v>
                </c:pt>
                <c:pt idx="531">
                  <c:v>-0.19620319999999999</c:v>
                </c:pt>
                <c:pt idx="532">
                  <c:v>-0.10050009999999999</c:v>
                </c:pt>
                <c:pt idx="533">
                  <c:v>-1.06564E-2</c:v>
                </c:pt>
                <c:pt idx="534">
                  <c:v>6.9421800000000006E-2</c:v>
                </c:pt>
                <c:pt idx="535">
                  <c:v>0.13387489999999999</c:v>
                </c:pt>
                <c:pt idx="536">
                  <c:v>0.18660930000000001</c:v>
                </c:pt>
                <c:pt idx="537">
                  <c:v>0.2217655</c:v>
                </c:pt>
                <c:pt idx="538">
                  <c:v>0.23934359999999999</c:v>
                </c:pt>
                <c:pt idx="539">
                  <c:v>0.24129680000000001</c:v>
                </c:pt>
                <c:pt idx="540">
                  <c:v>0.229578</c:v>
                </c:pt>
                <c:pt idx="541">
                  <c:v>0.19442180000000001</c:v>
                </c:pt>
                <c:pt idx="542">
                  <c:v>0.14559359999999999</c:v>
                </c:pt>
                <c:pt idx="543">
                  <c:v>8.1140500000000004E-2</c:v>
                </c:pt>
                <c:pt idx="544">
                  <c:v>4.9686000000000001E-3</c:v>
                </c:pt>
                <c:pt idx="545">
                  <c:v>-8.4875099999999995E-2</c:v>
                </c:pt>
                <c:pt idx="546">
                  <c:v>-0.18253140000000001</c:v>
                </c:pt>
                <c:pt idx="547">
                  <c:v>-0.28800009999999998</c:v>
                </c:pt>
                <c:pt idx="548">
                  <c:v>-0.395422</c:v>
                </c:pt>
                <c:pt idx="549">
                  <c:v>-0.50479700000000005</c:v>
                </c:pt>
                <c:pt idx="550">
                  <c:v>-0.61417200000000005</c:v>
                </c:pt>
                <c:pt idx="551">
                  <c:v>-0.71964070000000002</c:v>
                </c:pt>
                <c:pt idx="552">
                  <c:v>-0.81729700000000005</c:v>
                </c:pt>
                <c:pt idx="553">
                  <c:v>-0.90518759999999998</c:v>
                </c:pt>
                <c:pt idx="554">
                  <c:v>-0.98721890000000001</c:v>
                </c:pt>
                <c:pt idx="555">
                  <c:v>-1.0516719999999999</c:v>
                </c:pt>
                <c:pt idx="556">
                  <c:v>-1.1024532</c:v>
                </c:pt>
                <c:pt idx="557">
                  <c:v>-1.1376094999999999</c:v>
                </c:pt>
                <c:pt idx="558">
                  <c:v>-1.1571407</c:v>
                </c:pt>
                <c:pt idx="559">
                  <c:v>-1.1571407</c:v>
                </c:pt>
                <c:pt idx="560">
                  <c:v>-1.1415157</c:v>
                </c:pt>
                <c:pt idx="561">
                  <c:v>-1.1083126000000001</c:v>
                </c:pt>
                <c:pt idx="562">
                  <c:v>-1.0594844999999999</c:v>
                </c:pt>
                <c:pt idx="563">
                  <c:v>-0.99698450000000005</c:v>
                </c:pt>
                <c:pt idx="564">
                  <c:v>-0.91885950000000005</c:v>
                </c:pt>
                <c:pt idx="565">
                  <c:v>-0.83096890000000001</c:v>
                </c:pt>
                <c:pt idx="566">
                  <c:v>-0.73526570000000002</c:v>
                </c:pt>
                <c:pt idx="567">
                  <c:v>-0.62979700000000005</c:v>
                </c:pt>
                <c:pt idx="568">
                  <c:v>-0.52042200000000005</c:v>
                </c:pt>
                <c:pt idx="569">
                  <c:v>-0.411047</c:v>
                </c:pt>
                <c:pt idx="570">
                  <c:v>-0.30362509999999998</c:v>
                </c:pt>
                <c:pt idx="571">
                  <c:v>-0.19620319999999999</c:v>
                </c:pt>
                <c:pt idx="572">
                  <c:v>-0.10050009999999999</c:v>
                </c:pt>
                <c:pt idx="573">
                  <c:v>-1.06564E-2</c:v>
                </c:pt>
                <c:pt idx="574">
                  <c:v>6.9421800000000006E-2</c:v>
                </c:pt>
                <c:pt idx="575">
                  <c:v>0.135828</c:v>
                </c:pt>
                <c:pt idx="576">
                  <c:v>0.18660930000000001</c:v>
                </c:pt>
                <c:pt idx="577">
                  <c:v>0.2217655</c:v>
                </c:pt>
                <c:pt idx="578">
                  <c:v>0.23934359999999999</c:v>
                </c:pt>
                <c:pt idx="579">
                  <c:v>0.24129680000000001</c:v>
                </c:pt>
                <c:pt idx="580">
                  <c:v>0.229578</c:v>
                </c:pt>
                <c:pt idx="581">
                  <c:v>0.19442180000000001</c:v>
                </c:pt>
                <c:pt idx="582">
                  <c:v>0.1436405</c:v>
                </c:pt>
                <c:pt idx="583">
                  <c:v>8.1140500000000004E-2</c:v>
                </c:pt>
                <c:pt idx="584">
                  <c:v>4.9686000000000001E-3</c:v>
                </c:pt>
                <c:pt idx="585">
                  <c:v>-8.4875099999999995E-2</c:v>
                </c:pt>
                <c:pt idx="586">
                  <c:v>-0.18253140000000001</c:v>
                </c:pt>
                <c:pt idx="587">
                  <c:v>-0.28800009999999998</c:v>
                </c:pt>
                <c:pt idx="588">
                  <c:v>-0.395422</c:v>
                </c:pt>
                <c:pt idx="589">
                  <c:v>-0.50479700000000005</c:v>
                </c:pt>
                <c:pt idx="590">
                  <c:v>-0.61417200000000005</c:v>
                </c:pt>
                <c:pt idx="591">
                  <c:v>-0.71964070000000002</c:v>
                </c:pt>
                <c:pt idx="592">
                  <c:v>-0.81729700000000005</c:v>
                </c:pt>
                <c:pt idx="593">
                  <c:v>-0.90518759999999998</c:v>
                </c:pt>
                <c:pt idx="594">
                  <c:v>-0.98526570000000002</c:v>
                </c:pt>
                <c:pt idx="595">
                  <c:v>-1.0516719999999999</c:v>
                </c:pt>
                <c:pt idx="596">
                  <c:v>-1.1005001000000001</c:v>
                </c:pt>
                <c:pt idx="597">
                  <c:v>-1.1376094999999999</c:v>
                </c:pt>
                <c:pt idx="598">
                  <c:v>-1.1571407</c:v>
                </c:pt>
                <c:pt idx="599">
                  <c:v>-1.1571407</c:v>
                </c:pt>
                <c:pt idx="600">
                  <c:v>-1.1415157</c:v>
                </c:pt>
                <c:pt idx="601">
                  <c:v>-1.1083126000000001</c:v>
                </c:pt>
                <c:pt idx="602">
                  <c:v>-1.0594844999999999</c:v>
                </c:pt>
                <c:pt idx="603">
                  <c:v>-0.99698450000000005</c:v>
                </c:pt>
                <c:pt idx="604">
                  <c:v>-0.91885950000000005</c:v>
                </c:pt>
                <c:pt idx="605">
                  <c:v>-0.83096890000000001</c:v>
                </c:pt>
                <c:pt idx="606">
                  <c:v>-0.73526570000000002</c:v>
                </c:pt>
                <c:pt idx="607">
                  <c:v>-0.62979700000000005</c:v>
                </c:pt>
                <c:pt idx="608">
                  <c:v>-0.52042200000000005</c:v>
                </c:pt>
                <c:pt idx="609">
                  <c:v>-0.411047</c:v>
                </c:pt>
                <c:pt idx="610">
                  <c:v>-0.30362509999999998</c:v>
                </c:pt>
                <c:pt idx="611">
                  <c:v>-0.19620319999999999</c:v>
                </c:pt>
                <c:pt idx="612">
                  <c:v>-9.8546999999999996E-2</c:v>
                </c:pt>
                <c:pt idx="613">
                  <c:v>-1.06564E-2</c:v>
                </c:pt>
                <c:pt idx="614">
                  <c:v>6.9421800000000006E-2</c:v>
                </c:pt>
                <c:pt idx="615">
                  <c:v>0.13387489999999999</c:v>
                </c:pt>
                <c:pt idx="616">
                  <c:v>0.18660930000000001</c:v>
                </c:pt>
                <c:pt idx="617">
                  <c:v>0.2217655</c:v>
                </c:pt>
                <c:pt idx="618">
                  <c:v>0.23934359999999999</c:v>
                </c:pt>
                <c:pt idx="619">
                  <c:v>0.24129680000000001</c:v>
                </c:pt>
                <c:pt idx="620">
                  <c:v>0.229578</c:v>
                </c:pt>
                <c:pt idx="621">
                  <c:v>0.19442180000000001</c:v>
                </c:pt>
                <c:pt idx="622">
                  <c:v>0.14559359999999999</c:v>
                </c:pt>
                <c:pt idx="623">
                  <c:v>8.1140500000000004E-2</c:v>
                </c:pt>
                <c:pt idx="624">
                  <c:v>4.9686000000000001E-3</c:v>
                </c:pt>
                <c:pt idx="625">
                  <c:v>-8.4875099999999995E-2</c:v>
                </c:pt>
                <c:pt idx="626">
                  <c:v>-0.18253140000000001</c:v>
                </c:pt>
                <c:pt idx="627">
                  <c:v>-0.28800009999999998</c:v>
                </c:pt>
                <c:pt idx="628">
                  <c:v>-0.395422</c:v>
                </c:pt>
                <c:pt idx="629">
                  <c:v>-0.50479700000000005</c:v>
                </c:pt>
                <c:pt idx="630">
                  <c:v>-0.61417200000000005</c:v>
                </c:pt>
                <c:pt idx="631">
                  <c:v>-0.71964070000000002</c:v>
                </c:pt>
                <c:pt idx="632">
                  <c:v>-0.81729700000000005</c:v>
                </c:pt>
                <c:pt idx="633">
                  <c:v>-0.90518759999999998</c:v>
                </c:pt>
                <c:pt idx="634">
                  <c:v>-0.98526570000000002</c:v>
                </c:pt>
                <c:pt idx="635">
                  <c:v>-1.0516719999999999</c:v>
                </c:pt>
                <c:pt idx="636">
                  <c:v>-1.1024532</c:v>
                </c:pt>
                <c:pt idx="637">
                  <c:v>-1.1376094999999999</c:v>
                </c:pt>
                <c:pt idx="638">
                  <c:v>-1.1571407</c:v>
                </c:pt>
                <c:pt idx="639">
                  <c:v>-1.1571407</c:v>
                </c:pt>
                <c:pt idx="640">
                  <c:v>-1.1415157</c:v>
                </c:pt>
                <c:pt idx="641">
                  <c:v>-1.1083126000000001</c:v>
                </c:pt>
                <c:pt idx="642">
                  <c:v>-1.0594844999999999</c:v>
                </c:pt>
                <c:pt idx="643">
                  <c:v>-0.99698450000000005</c:v>
                </c:pt>
                <c:pt idx="644">
                  <c:v>-0.91885950000000005</c:v>
                </c:pt>
                <c:pt idx="645">
                  <c:v>-0.83096890000000001</c:v>
                </c:pt>
                <c:pt idx="646">
                  <c:v>-0.73526570000000002</c:v>
                </c:pt>
                <c:pt idx="647">
                  <c:v>-0.62979700000000005</c:v>
                </c:pt>
                <c:pt idx="648">
                  <c:v>-0.52042200000000005</c:v>
                </c:pt>
                <c:pt idx="649">
                  <c:v>-0.411047</c:v>
                </c:pt>
                <c:pt idx="650">
                  <c:v>-0.30362509999999998</c:v>
                </c:pt>
                <c:pt idx="651">
                  <c:v>-0.19620319999999999</c:v>
                </c:pt>
                <c:pt idx="652">
                  <c:v>-9.8546999999999996E-2</c:v>
                </c:pt>
                <c:pt idx="653">
                  <c:v>-1.06564E-2</c:v>
                </c:pt>
                <c:pt idx="654">
                  <c:v>6.9421800000000006E-2</c:v>
                </c:pt>
                <c:pt idx="655">
                  <c:v>0.135828</c:v>
                </c:pt>
                <c:pt idx="656">
                  <c:v>0.18660930000000001</c:v>
                </c:pt>
                <c:pt idx="657">
                  <c:v>0.2217655</c:v>
                </c:pt>
                <c:pt idx="658">
                  <c:v>0.23934359999999999</c:v>
                </c:pt>
                <c:pt idx="659">
                  <c:v>0.24129680000000001</c:v>
                </c:pt>
                <c:pt idx="660">
                  <c:v>0.229578</c:v>
                </c:pt>
                <c:pt idx="661">
                  <c:v>0.19442180000000001</c:v>
                </c:pt>
                <c:pt idx="662">
                  <c:v>0.14559359999999999</c:v>
                </c:pt>
                <c:pt idx="663">
                  <c:v>8.1140500000000004E-2</c:v>
                </c:pt>
                <c:pt idx="664">
                  <c:v>4.9686000000000001E-3</c:v>
                </c:pt>
                <c:pt idx="665">
                  <c:v>-8.4875099999999995E-2</c:v>
                </c:pt>
                <c:pt idx="666">
                  <c:v>-0.18253140000000001</c:v>
                </c:pt>
                <c:pt idx="667">
                  <c:v>-0.28800009999999998</c:v>
                </c:pt>
                <c:pt idx="668">
                  <c:v>-0.395422</c:v>
                </c:pt>
                <c:pt idx="669">
                  <c:v>-0.50479700000000005</c:v>
                </c:pt>
                <c:pt idx="670">
                  <c:v>-0.61417200000000005</c:v>
                </c:pt>
                <c:pt idx="671">
                  <c:v>-0.71964070000000002</c:v>
                </c:pt>
                <c:pt idx="672">
                  <c:v>-0.81729700000000005</c:v>
                </c:pt>
                <c:pt idx="673">
                  <c:v>-0.90518759999999998</c:v>
                </c:pt>
                <c:pt idx="674">
                  <c:v>-0.98721890000000001</c:v>
                </c:pt>
                <c:pt idx="675">
                  <c:v>-1.0516719999999999</c:v>
                </c:pt>
                <c:pt idx="676">
                  <c:v>-1.1024532</c:v>
                </c:pt>
                <c:pt idx="677">
                  <c:v>-1.1376094999999999</c:v>
                </c:pt>
                <c:pt idx="678">
                  <c:v>-1.1571407</c:v>
                </c:pt>
                <c:pt idx="679">
                  <c:v>-1.1571407</c:v>
                </c:pt>
                <c:pt idx="680">
                  <c:v>-1.1415157</c:v>
                </c:pt>
                <c:pt idx="681">
                  <c:v>-1.1083126000000001</c:v>
                </c:pt>
                <c:pt idx="682">
                  <c:v>-1.0594844999999999</c:v>
                </c:pt>
                <c:pt idx="683">
                  <c:v>-0.99698450000000005</c:v>
                </c:pt>
                <c:pt idx="684">
                  <c:v>-0.92081259999999998</c:v>
                </c:pt>
                <c:pt idx="685">
                  <c:v>-0.83096890000000001</c:v>
                </c:pt>
                <c:pt idx="686">
                  <c:v>-0.73526570000000002</c:v>
                </c:pt>
                <c:pt idx="687">
                  <c:v>-0.62979700000000005</c:v>
                </c:pt>
                <c:pt idx="688">
                  <c:v>-0.52042200000000005</c:v>
                </c:pt>
                <c:pt idx="689">
                  <c:v>-0.411047</c:v>
                </c:pt>
                <c:pt idx="690">
                  <c:v>-0.30362509999999998</c:v>
                </c:pt>
                <c:pt idx="691">
                  <c:v>-0.19620319999999999</c:v>
                </c:pt>
                <c:pt idx="692">
                  <c:v>-9.8546999999999996E-2</c:v>
                </c:pt>
                <c:pt idx="693">
                  <c:v>-8.7031999999999995E-3</c:v>
                </c:pt>
                <c:pt idx="694">
                  <c:v>6.9421800000000006E-2</c:v>
                </c:pt>
                <c:pt idx="695">
                  <c:v>0.13387489999999999</c:v>
                </c:pt>
                <c:pt idx="696">
                  <c:v>0.18660930000000001</c:v>
                </c:pt>
                <c:pt idx="697">
                  <c:v>0.2217655</c:v>
                </c:pt>
                <c:pt idx="698">
                  <c:v>0.23934359999999999</c:v>
                </c:pt>
                <c:pt idx="699">
                  <c:v>0.24129680000000001</c:v>
                </c:pt>
                <c:pt idx="700">
                  <c:v>0.229578</c:v>
                </c:pt>
                <c:pt idx="701">
                  <c:v>0.19442180000000001</c:v>
                </c:pt>
                <c:pt idx="702">
                  <c:v>0.14559359999999999</c:v>
                </c:pt>
                <c:pt idx="703">
                  <c:v>8.1140500000000004E-2</c:v>
                </c:pt>
                <c:pt idx="704">
                  <c:v>4.9686000000000001E-3</c:v>
                </c:pt>
                <c:pt idx="705">
                  <c:v>-8.4875099999999995E-2</c:v>
                </c:pt>
                <c:pt idx="706">
                  <c:v>-0.18253140000000001</c:v>
                </c:pt>
                <c:pt idx="707">
                  <c:v>-0.28800009999999998</c:v>
                </c:pt>
                <c:pt idx="708">
                  <c:v>-0.395422</c:v>
                </c:pt>
                <c:pt idx="709">
                  <c:v>-0.50479700000000005</c:v>
                </c:pt>
                <c:pt idx="710">
                  <c:v>-0.61417200000000005</c:v>
                </c:pt>
                <c:pt idx="711">
                  <c:v>-0.71964070000000002</c:v>
                </c:pt>
                <c:pt idx="712">
                  <c:v>-0.81729700000000005</c:v>
                </c:pt>
                <c:pt idx="713">
                  <c:v>-0.90518759999999998</c:v>
                </c:pt>
                <c:pt idx="714">
                  <c:v>-0.98721890000000001</c:v>
                </c:pt>
                <c:pt idx="715">
                  <c:v>-1.0516719999999999</c:v>
                </c:pt>
                <c:pt idx="716">
                  <c:v>-1.1024532</c:v>
                </c:pt>
                <c:pt idx="717">
                  <c:v>-1.1376094999999999</c:v>
                </c:pt>
                <c:pt idx="718">
                  <c:v>-1.1571407</c:v>
                </c:pt>
                <c:pt idx="719">
                  <c:v>-1.1571407</c:v>
                </c:pt>
                <c:pt idx="720">
                  <c:v>-1.1415157</c:v>
                </c:pt>
                <c:pt idx="721">
                  <c:v>-1.1083126000000001</c:v>
                </c:pt>
                <c:pt idx="722">
                  <c:v>-1.0594844999999999</c:v>
                </c:pt>
                <c:pt idx="723">
                  <c:v>-0.99698450000000005</c:v>
                </c:pt>
                <c:pt idx="724">
                  <c:v>-0.92081259999999998</c:v>
                </c:pt>
                <c:pt idx="725">
                  <c:v>-0.83096890000000001</c:v>
                </c:pt>
                <c:pt idx="726">
                  <c:v>-0.73526570000000002</c:v>
                </c:pt>
                <c:pt idx="727">
                  <c:v>-0.62979700000000005</c:v>
                </c:pt>
                <c:pt idx="728">
                  <c:v>-0.52042200000000005</c:v>
                </c:pt>
                <c:pt idx="729">
                  <c:v>-0.411047</c:v>
                </c:pt>
                <c:pt idx="730">
                  <c:v>-0.301672</c:v>
                </c:pt>
                <c:pt idx="731">
                  <c:v>-0.19620319999999999</c:v>
                </c:pt>
                <c:pt idx="732">
                  <c:v>-9.8546999999999996E-2</c:v>
                </c:pt>
                <c:pt idx="733">
                  <c:v>-1.06564E-2</c:v>
                </c:pt>
                <c:pt idx="734">
                  <c:v>6.9421800000000006E-2</c:v>
                </c:pt>
                <c:pt idx="735">
                  <c:v>0.13387489999999999</c:v>
                </c:pt>
                <c:pt idx="736">
                  <c:v>0.18660930000000001</c:v>
                </c:pt>
                <c:pt idx="737">
                  <c:v>0.2217655</c:v>
                </c:pt>
                <c:pt idx="738">
                  <c:v>0.23934359999999999</c:v>
                </c:pt>
                <c:pt idx="739">
                  <c:v>0.24324989999999999</c:v>
                </c:pt>
                <c:pt idx="740">
                  <c:v>0.229578</c:v>
                </c:pt>
                <c:pt idx="741">
                  <c:v>0.19442180000000001</c:v>
                </c:pt>
                <c:pt idx="742">
                  <c:v>0.14559359999999999</c:v>
                </c:pt>
                <c:pt idx="743">
                  <c:v>8.1140500000000004E-2</c:v>
                </c:pt>
                <c:pt idx="744">
                  <c:v>4.9686000000000001E-3</c:v>
                </c:pt>
                <c:pt idx="745">
                  <c:v>-8.4875099999999995E-2</c:v>
                </c:pt>
                <c:pt idx="746">
                  <c:v>-0.18253140000000001</c:v>
                </c:pt>
                <c:pt idx="747">
                  <c:v>-0.28800009999999998</c:v>
                </c:pt>
                <c:pt idx="748">
                  <c:v>-0.395422</c:v>
                </c:pt>
                <c:pt idx="749">
                  <c:v>-0.50479700000000005</c:v>
                </c:pt>
                <c:pt idx="750">
                  <c:v>-0.61417200000000005</c:v>
                </c:pt>
                <c:pt idx="751">
                  <c:v>-0.71964070000000002</c:v>
                </c:pt>
                <c:pt idx="752">
                  <c:v>-0.81729700000000005</c:v>
                </c:pt>
                <c:pt idx="753">
                  <c:v>-0.90714070000000002</c:v>
                </c:pt>
                <c:pt idx="754">
                  <c:v>-0.98721890000000001</c:v>
                </c:pt>
                <c:pt idx="755">
                  <c:v>-1.0516719999999999</c:v>
                </c:pt>
                <c:pt idx="756">
                  <c:v>-1.1005001000000001</c:v>
                </c:pt>
                <c:pt idx="757">
                  <c:v>-1.1376094999999999</c:v>
                </c:pt>
                <c:pt idx="758">
                  <c:v>-1.1571407</c:v>
                </c:pt>
                <c:pt idx="759">
                  <c:v>-1.1571407</c:v>
                </c:pt>
                <c:pt idx="760">
                  <c:v>-1.1415157</c:v>
                </c:pt>
                <c:pt idx="761">
                  <c:v>-1.1083126000000001</c:v>
                </c:pt>
                <c:pt idx="762">
                  <c:v>-1.0594844999999999</c:v>
                </c:pt>
                <c:pt idx="763">
                  <c:v>-0.99698450000000005</c:v>
                </c:pt>
                <c:pt idx="764">
                  <c:v>-0.91885950000000005</c:v>
                </c:pt>
                <c:pt idx="765">
                  <c:v>-0.83096890000000001</c:v>
                </c:pt>
                <c:pt idx="766">
                  <c:v>-0.73526570000000002</c:v>
                </c:pt>
                <c:pt idx="767">
                  <c:v>-0.62979700000000005</c:v>
                </c:pt>
                <c:pt idx="768">
                  <c:v>-0.52042200000000005</c:v>
                </c:pt>
                <c:pt idx="769">
                  <c:v>-0.411047</c:v>
                </c:pt>
                <c:pt idx="770">
                  <c:v>-0.30362509999999998</c:v>
                </c:pt>
                <c:pt idx="771">
                  <c:v>-0.19620319999999999</c:v>
                </c:pt>
                <c:pt idx="772">
                  <c:v>-9.8546999999999996E-2</c:v>
                </c:pt>
                <c:pt idx="773">
                  <c:v>-1.06564E-2</c:v>
                </c:pt>
                <c:pt idx="774">
                  <c:v>6.9421800000000006E-2</c:v>
                </c:pt>
                <c:pt idx="775">
                  <c:v>0.135828</c:v>
                </c:pt>
                <c:pt idx="776">
                  <c:v>0.18660930000000001</c:v>
                </c:pt>
                <c:pt idx="777">
                  <c:v>0.2217655</c:v>
                </c:pt>
                <c:pt idx="778">
                  <c:v>0.23934359999999999</c:v>
                </c:pt>
                <c:pt idx="779">
                  <c:v>0.24324989999999999</c:v>
                </c:pt>
                <c:pt idx="780">
                  <c:v>0.229578</c:v>
                </c:pt>
                <c:pt idx="781">
                  <c:v>0.19442180000000001</c:v>
                </c:pt>
                <c:pt idx="782">
                  <c:v>0.14559359999999999</c:v>
                </c:pt>
                <c:pt idx="783">
                  <c:v>8.1140500000000004E-2</c:v>
                </c:pt>
                <c:pt idx="784">
                  <c:v>4.9686000000000001E-3</c:v>
                </c:pt>
                <c:pt idx="785">
                  <c:v>-8.4875099999999995E-2</c:v>
                </c:pt>
                <c:pt idx="786">
                  <c:v>-0.18253140000000001</c:v>
                </c:pt>
                <c:pt idx="787">
                  <c:v>-0.28800009999999998</c:v>
                </c:pt>
                <c:pt idx="788">
                  <c:v>-0.395422</c:v>
                </c:pt>
                <c:pt idx="789">
                  <c:v>-0.50479700000000005</c:v>
                </c:pt>
                <c:pt idx="790">
                  <c:v>-0.61417200000000005</c:v>
                </c:pt>
                <c:pt idx="791">
                  <c:v>-0.71964070000000002</c:v>
                </c:pt>
                <c:pt idx="792">
                  <c:v>-0.81729700000000005</c:v>
                </c:pt>
                <c:pt idx="793">
                  <c:v>-0.90714070000000002</c:v>
                </c:pt>
                <c:pt idx="794">
                  <c:v>-0.98721890000000001</c:v>
                </c:pt>
                <c:pt idx="795">
                  <c:v>-1.0516719999999999</c:v>
                </c:pt>
                <c:pt idx="796">
                  <c:v>-1.1005001000000001</c:v>
                </c:pt>
                <c:pt idx="797">
                  <c:v>-1.1376094999999999</c:v>
                </c:pt>
                <c:pt idx="798">
                  <c:v>-1.1571407</c:v>
                </c:pt>
                <c:pt idx="799">
                  <c:v>-1.1571407</c:v>
                </c:pt>
                <c:pt idx="800">
                  <c:v>-1.1415157</c:v>
                </c:pt>
                <c:pt idx="801">
                  <c:v>-1.1083126000000001</c:v>
                </c:pt>
                <c:pt idx="802">
                  <c:v>-1.0594844999999999</c:v>
                </c:pt>
                <c:pt idx="803">
                  <c:v>-0.99698450000000005</c:v>
                </c:pt>
                <c:pt idx="804">
                  <c:v>-0.91885950000000005</c:v>
                </c:pt>
                <c:pt idx="805">
                  <c:v>-0.83096890000000001</c:v>
                </c:pt>
                <c:pt idx="806">
                  <c:v>-0.73526570000000002</c:v>
                </c:pt>
                <c:pt idx="807">
                  <c:v>-0.62979700000000005</c:v>
                </c:pt>
                <c:pt idx="808">
                  <c:v>-0.52042200000000005</c:v>
                </c:pt>
                <c:pt idx="809">
                  <c:v>-0.411047</c:v>
                </c:pt>
                <c:pt idx="810">
                  <c:v>-0.30362509999999998</c:v>
                </c:pt>
                <c:pt idx="811">
                  <c:v>-0.19620319999999999</c:v>
                </c:pt>
                <c:pt idx="812">
                  <c:v>-0.10050009999999999</c:v>
                </c:pt>
                <c:pt idx="813">
                  <c:v>-1.06564E-2</c:v>
                </c:pt>
                <c:pt idx="814">
                  <c:v>6.9421800000000006E-2</c:v>
                </c:pt>
                <c:pt idx="815">
                  <c:v>0.135828</c:v>
                </c:pt>
                <c:pt idx="816">
                  <c:v>0.18660930000000001</c:v>
                </c:pt>
                <c:pt idx="817">
                  <c:v>0.2217655</c:v>
                </c:pt>
                <c:pt idx="818">
                  <c:v>0.24129680000000001</c:v>
                </c:pt>
                <c:pt idx="819">
                  <c:v>0.24324989999999999</c:v>
                </c:pt>
                <c:pt idx="820">
                  <c:v>0.229578</c:v>
                </c:pt>
                <c:pt idx="821">
                  <c:v>0.19637489999999999</c:v>
                </c:pt>
                <c:pt idx="822">
                  <c:v>0.14559359999999999</c:v>
                </c:pt>
                <c:pt idx="823">
                  <c:v>8.3093600000000004E-2</c:v>
                </c:pt>
                <c:pt idx="824">
                  <c:v>4.9686000000000001E-3</c:v>
                </c:pt>
                <c:pt idx="825">
                  <c:v>-8.2921999999999996E-2</c:v>
                </c:pt>
                <c:pt idx="826">
                  <c:v>-0.18253140000000001</c:v>
                </c:pt>
                <c:pt idx="827">
                  <c:v>-0.28800009999999998</c:v>
                </c:pt>
                <c:pt idx="828">
                  <c:v>-0.395422</c:v>
                </c:pt>
                <c:pt idx="829">
                  <c:v>-0.50479700000000005</c:v>
                </c:pt>
                <c:pt idx="830">
                  <c:v>-0.61417200000000005</c:v>
                </c:pt>
                <c:pt idx="831">
                  <c:v>-0.71964070000000002</c:v>
                </c:pt>
                <c:pt idx="832">
                  <c:v>-0.81729700000000005</c:v>
                </c:pt>
                <c:pt idx="833">
                  <c:v>-0.90518759999999998</c:v>
                </c:pt>
                <c:pt idx="834">
                  <c:v>-0.98526570000000002</c:v>
                </c:pt>
                <c:pt idx="835">
                  <c:v>-1.0516719999999999</c:v>
                </c:pt>
                <c:pt idx="836">
                  <c:v>-1.1005001000000001</c:v>
                </c:pt>
                <c:pt idx="837">
                  <c:v>-1.1376094999999999</c:v>
                </c:pt>
                <c:pt idx="838">
                  <c:v>-1.1571407</c:v>
                </c:pt>
                <c:pt idx="839">
                  <c:v>-1.1590939</c:v>
                </c:pt>
                <c:pt idx="840">
                  <c:v>-1.1415157</c:v>
                </c:pt>
                <c:pt idx="841">
                  <c:v>-1.1083126000000001</c:v>
                </c:pt>
                <c:pt idx="842">
                  <c:v>-1.0594844999999999</c:v>
                </c:pt>
                <c:pt idx="843">
                  <c:v>-0.99698450000000005</c:v>
                </c:pt>
                <c:pt idx="844">
                  <c:v>-0.92081259999999998</c:v>
                </c:pt>
                <c:pt idx="845">
                  <c:v>-0.83096890000000001</c:v>
                </c:pt>
                <c:pt idx="846">
                  <c:v>-0.73526570000000002</c:v>
                </c:pt>
                <c:pt idx="847">
                  <c:v>-0.62979700000000005</c:v>
                </c:pt>
                <c:pt idx="848">
                  <c:v>-0.52042200000000005</c:v>
                </c:pt>
                <c:pt idx="849">
                  <c:v>-0.411047</c:v>
                </c:pt>
                <c:pt idx="850">
                  <c:v>-0.30362509999999998</c:v>
                </c:pt>
                <c:pt idx="851">
                  <c:v>-0.19620319999999999</c:v>
                </c:pt>
                <c:pt idx="852">
                  <c:v>-9.8546999999999996E-2</c:v>
                </c:pt>
                <c:pt idx="853">
                  <c:v>-8.7031999999999995E-3</c:v>
                </c:pt>
                <c:pt idx="854">
                  <c:v>6.9421800000000006E-2</c:v>
                </c:pt>
                <c:pt idx="855">
                  <c:v>0.135828</c:v>
                </c:pt>
                <c:pt idx="856">
                  <c:v>0.18660930000000001</c:v>
                </c:pt>
                <c:pt idx="857">
                  <c:v>0.2217655</c:v>
                </c:pt>
                <c:pt idx="858">
                  <c:v>0.24129680000000001</c:v>
                </c:pt>
                <c:pt idx="859">
                  <c:v>0.24129680000000001</c:v>
                </c:pt>
                <c:pt idx="860">
                  <c:v>0.229578</c:v>
                </c:pt>
                <c:pt idx="861">
                  <c:v>0.19442180000000001</c:v>
                </c:pt>
                <c:pt idx="862">
                  <c:v>0.14559359999999999</c:v>
                </c:pt>
                <c:pt idx="863">
                  <c:v>8.3093600000000004E-2</c:v>
                </c:pt>
                <c:pt idx="864">
                  <c:v>4.9686000000000001E-3</c:v>
                </c:pt>
                <c:pt idx="865">
                  <c:v>-8.4875099999999995E-2</c:v>
                </c:pt>
                <c:pt idx="866">
                  <c:v>-0.18253140000000001</c:v>
                </c:pt>
                <c:pt idx="867">
                  <c:v>-0.28800009999999998</c:v>
                </c:pt>
                <c:pt idx="868">
                  <c:v>-0.395422</c:v>
                </c:pt>
                <c:pt idx="869">
                  <c:v>-0.50479700000000005</c:v>
                </c:pt>
                <c:pt idx="870">
                  <c:v>-0.61417200000000005</c:v>
                </c:pt>
                <c:pt idx="871">
                  <c:v>-0.71964070000000002</c:v>
                </c:pt>
                <c:pt idx="872">
                  <c:v>-0.81729700000000005</c:v>
                </c:pt>
                <c:pt idx="873">
                  <c:v>-0.90518759999999998</c:v>
                </c:pt>
                <c:pt idx="874">
                  <c:v>-0.98526570000000002</c:v>
                </c:pt>
                <c:pt idx="875">
                  <c:v>-1.0516719999999999</c:v>
                </c:pt>
                <c:pt idx="876">
                  <c:v>-1.1005001000000001</c:v>
                </c:pt>
                <c:pt idx="877">
                  <c:v>-1.1376094999999999</c:v>
                </c:pt>
                <c:pt idx="878">
                  <c:v>-1.1571407</c:v>
                </c:pt>
                <c:pt idx="879">
                  <c:v>-1.1571407</c:v>
                </c:pt>
                <c:pt idx="880">
                  <c:v>-1.1415157</c:v>
                </c:pt>
                <c:pt idx="881">
                  <c:v>-1.1083126000000001</c:v>
                </c:pt>
                <c:pt idx="882">
                  <c:v>-1.0594844999999999</c:v>
                </c:pt>
                <c:pt idx="883">
                  <c:v>-0.99698450000000005</c:v>
                </c:pt>
                <c:pt idx="884">
                  <c:v>-0.91885950000000005</c:v>
                </c:pt>
                <c:pt idx="885">
                  <c:v>-0.83096890000000001</c:v>
                </c:pt>
                <c:pt idx="886">
                  <c:v>-0.73526570000000002</c:v>
                </c:pt>
                <c:pt idx="887">
                  <c:v>-0.62979700000000005</c:v>
                </c:pt>
                <c:pt idx="888">
                  <c:v>-0.52042200000000005</c:v>
                </c:pt>
                <c:pt idx="889">
                  <c:v>-0.411047</c:v>
                </c:pt>
                <c:pt idx="890">
                  <c:v>-0.30362509999999998</c:v>
                </c:pt>
                <c:pt idx="891">
                  <c:v>-0.19620319999999999</c:v>
                </c:pt>
                <c:pt idx="892">
                  <c:v>-9.8546999999999996E-2</c:v>
                </c:pt>
                <c:pt idx="893">
                  <c:v>-8.7031999999999995E-3</c:v>
                </c:pt>
                <c:pt idx="894">
                  <c:v>6.9421800000000006E-2</c:v>
                </c:pt>
                <c:pt idx="895">
                  <c:v>0.135828</c:v>
                </c:pt>
                <c:pt idx="896">
                  <c:v>0.18660930000000001</c:v>
                </c:pt>
                <c:pt idx="897">
                  <c:v>0.2217655</c:v>
                </c:pt>
                <c:pt idx="898">
                  <c:v>0.24129680000000001</c:v>
                </c:pt>
                <c:pt idx="899">
                  <c:v>0.24324989999999999</c:v>
                </c:pt>
                <c:pt idx="900">
                  <c:v>0.229578</c:v>
                </c:pt>
                <c:pt idx="901">
                  <c:v>0.19442180000000001</c:v>
                </c:pt>
                <c:pt idx="902">
                  <c:v>0.14559359999999999</c:v>
                </c:pt>
                <c:pt idx="903">
                  <c:v>8.3093600000000004E-2</c:v>
                </c:pt>
                <c:pt idx="904">
                  <c:v>4.9686000000000001E-3</c:v>
                </c:pt>
                <c:pt idx="905">
                  <c:v>-8.4875099999999995E-2</c:v>
                </c:pt>
                <c:pt idx="906">
                  <c:v>-0.18253140000000001</c:v>
                </c:pt>
                <c:pt idx="907">
                  <c:v>-0.28800009999999998</c:v>
                </c:pt>
                <c:pt idx="908">
                  <c:v>-0.395422</c:v>
                </c:pt>
                <c:pt idx="909">
                  <c:v>-0.50479700000000005</c:v>
                </c:pt>
                <c:pt idx="910">
                  <c:v>-0.61417200000000005</c:v>
                </c:pt>
                <c:pt idx="911">
                  <c:v>-0.71964070000000002</c:v>
                </c:pt>
                <c:pt idx="912">
                  <c:v>-0.81729700000000005</c:v>
                </c:pt>
                <c:pt idx="913">
                  <c:v>-0.90518759999999998</c:v>
                </c:pt>
                <c:pt idx="914">
                  <c:v>-0.98526570000000002</c:v>
                </c:pt>
                <c:pt idx="915">
                  <c:v>-1.0516719999999999</c:v>
                </c:pt>
                <c:pt idx="916">
                  <c:v>-1.1005001000000001</c:v>
                </c:pt>
                <c:pt idx="917">
                  <c:v>-1.1376094999999999</c:v>
                </c:pt>
                <c:pt idx="918">
                  <c:v>-1.1571407</c:v>
                </c:pt>
                <c:pt idx="919">
                  <c:v>-1.1571407</c:v>
                </c:pt>
                <c:pt idx="920">
                  <c:v>-1.1415157</c:v>
                </c:pt>
                <c:pt idx="921">
                  <c:v>-1.1083126000000001</c:v>
                </c:pt>
                <c:pt idx="922">
                  <c:v>-1.0594844999999999</c:v>
                </c:pt>
                <c:pt idx="923">
                  <c:v>-0.99698450000000005</c:v>
                </c:pt>
                <c:pt idx="924">
                  <c:v>-0.91885950000000005</c:v>
                </c:pt>
                <c:pt idx="925">
                  <c:v>-0.83096890000000001</c:v>
                </c:pt>
                <c:pt idx="926">
                  <c:v>-0.73526570000000002</c:v>
                </c:pt>
                <c:pt idx="927">
                  <c:v>-0.62979700000000005</c:v>
                </c:pt>
                <c:pt idx="928">
                  <c:v>-0.52042200000000005</c:v>
                </c:pt>
                <c:pt idx="929">
                  <c:v>-0.411047</c:v>
                </c:pt>
                <c:pt idx="930">
                  <c:v>-0.30362509999999998</c:v>
                </c:pt>
                <c:pt idx="931">
                  <c:v>-0.19620319999999999</c:v>
                </c:pt>
                <c:pt idx="932">
                  <c:v>-9.8546999999999996E-2</c:v>
                </c:pt>
                <c:pt idx="933">
                  <c:v>-1.06564E-2</c:v>
                </c:pt>
                <c:pt idx="934">
                  <c:v>6.9421800000000006E-2</c:v>
                </c:pt>
                <c:pt idx="935">
                  <c:v>0.13387489999999999</c:v>
                </c:pt>
                <c:pt idx="936">
                  <c:v>0.18660930000000001</c:v>
                </c:pt>
                <c:pt idx="937">
                  <c:v>0.2217655</c:v>
                </c:pt>
                <c:pt idx="938">
                  <c:v>0.24129680000000001</c:v>
                </c:pt>
                <c:pt idx="939">
                  <c:v>0.24324989999999999</c:v>
                </c:pt>
                <c:pt idx="940">
                  <c:v>0.229578</c:v>
                </c:pt>
                <c:pt idx="941">
                  <c:v>0.19442180000000001</c:v>
                </c:pt>
                <c:pt idx="942">
                  <c:v>0.14559359999999999</c:v>
                </c:pt>
                <c:pt idx="943">
                  <c:v>8.3093600000000004E-2</c:v>
                </c:pt>
                <c:pt idx="944">
                  <c:v>4.9686000000000001E-3</c:v>
                </c:pt>
                <c:pt idx="945">
                  <c:v>-8.4875099999999995E-2</c:v>
                </c:pt>
                <c:pt idx="946">
                  <c:v>-0.18253140000000001</c:v>
                </c:pt>
                <c:pt idx="947">
                  <c:v>-0.28800009999999998</c:v>
                </c:pt>
                <c:pt idx="948">
                  <c:v>-0.395422</c:v>
                </c:pt>
                <c:pt idx="949">
                  <c:v>-0.50479700000000005</c:v>
                </c:pt>
                <c:pt idx="950">
                  <c:v>-0.61417200000000005</c:v>
                </c:pt>
                <c:pt idx="951">
                  <c:v>-0.71964070000000002</c:v>
                </c:pt>
                <c:pt idx="952">
                  <c:v>-0.81729700000000005</c:v>
                </c:pt>
                <c:pt idx="953">
                  <c:v>-0.90518759999999998</c:v>
                </c:pt>
                <c:pt idx="954">
                  <c:v>-0.98526570000000002</c:v>
                </c:pt>
                <c:pt idx="955">
                  <c:v>-1.0516719999999999</c:v>
                </c:pt>
                <c:pt idx="956">
                  <c:v>-1.1024532</c:v>
                </c:pt>
                <c:pt idx="957">
                  <c:v>-1.1376094999999999</c:v>
                </c:pt>
                <c:pt idx="958">
                  <c:v>-1.1571407</c:v>
                </c:pt>
                <c:pt idx="959">
                  <c:v>-1.1590939</c:v>
                </c:pt>
                <c:pt idx="960">
                  <c:v>-1.1415157</c:v>
                </c:pt>
                <c:pt idx="961">
                  <c:v>-1.1083126000000001</c:v>
                </c:pt>
                <c:pt idx="962">
                  <c:v>-1.0594844999999999</c:v>
                </c:pt>
                <c:pt idx="963">
                  <c:v>-0.99698450000000005</c:v>
                </c:pt>
                <c:pt idx="964">
                  <c:v>-0.91885950000000005</c:v>
                </c:pt>
                <c:pt idx="965">
                  <c:v>-0.83096890000000001</c:v>
                </c:pt>
                <c:pt idx="966">
                  <c:v>-0.73526570000000002</c:v>
                </c:pt>
                <c:pt idx="967">
                  <c:v>-0.62979700000000005</c:v>
                </c:pt>
                <c:pt idx="968">
                  <c:v>-0.52042200000000005</c:v>
                </c:pt>
                <c:pt idx="969">
                  <c:v>-0.411047</c:v>
                </c:pt>
                <c:pt idx="970">
                  <c:v>-0.30362509999999998</c:v>
                </c:pt>
                <c:pt idx="971">
                  <c:v>-0.19620319999999999</c:v>
                </c:pt>
                <c:pt idx="972">
                  <c:v>-9.8546999999999996E-2</c:v>
                </c:pt>
                <c:pt idx="973">
                  <c:v>-1.06564E-2</c:v>
                </c:pt>
                <c:pt idx="974">
                  <c:v>6.9421800000000006E-2</c:v>
                </c:pt>
                <c:pt idx="975">
                  <c:v>0.13387489999999999</c:v>
                </c:pt>
                <c:pt idx="976">
                  <c:v>0.18660930000000001</c:v>
                </c:pt>
                <c:pt idx="977">
                  <c:v>0.2217655</c:v>
                </c:pt>
                <c:pt idx="978">
                  <c:v>0.23934359999999999</c:v>
                </c:pt>
                <c:pt idx="979">
                  <c:v>0.24129680000000001</c:v>
                </c:pt>
                <c:pt idx="980">
                  <c:v>0.229578</c:v>
                </c:pt>
                <c:pt idx="981">
                  <c:v>0.19442180000000001</c:v>
                </c:pt>
                <c:pt idx="982">
                  <c:v>0.14559359999999999</c:v>
                </c:pt>
                <c:pt idx="983">
                  <c:v>8.3093600000000004E-2</c:v>
                </c:pt>
                <c:pt idx="984">
                  <c:v>4.9686000000000001E-3</c:v>
                </c:pt>
                <c:pt idx="985">
                  <c:v>-8.2921999999999996E-2</c:v>
                </c:pt>
                <c:pt idx="986">
                  <c:v>-0.18253140000000001</c:v>
                </c:pt>
                <c:pt idx="987">
                  <c:v>-0.28800009999999998</c:v>
                </c:pt>
                <c:pt idx="988">
                  <c:v>-0.395422</c:v>
                </c:pt>
                <c:pt idx="989">
                  <c:v>-0.50479700000000005</c:v>
                </c:pt>
                <c:pt idx="990">
                  <c:v>-0.61417200000000005</c:v>
                </c:pt>
                <c:pt idx="991">
                  <c:v>-0.71964070000000002</c:v>
                </c:pt>
                <c:pt idx="992">
                  <c:v>-0.81729700000000005</c:v>
                </c:pt>
                <c:pt idx="993">
                  <c:v>-0.90518759999999998</c:v>
                </c:pt>
                <c:pt idx="994">
                  <c:v>-0.98721890000000001</c:v>
                </c:pt>
                <c:pt idx="995">
                  <c:v>-1.0516719999999999</c:v>
                </c:pt>
                <c:pt idx="996">
                  <c:v>-1.1024532</c:v>
                </c:pt>
                <c:pt idx="997">
                  <c:v>-1.1376094999999999</c:v>
                </c:pt>
                <c:pt idx="998">
                  <c:v>-1.1571407</c:v>
                </c:pt>
                <c:pt idx="999">
                  <c:v>-1.1571407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3v'!$T$1</c:f>
              <c:strCache>
                <c:ptCount val="1"/>
                <c:pt idx="0">
                  <c:v>50hz</c:v>
                </c:pt>
              </c:strCache>
            </c:strRef>
          </c:tx>
          <c:xVal>
            <c:numRef>
              <c:f>'3v'!$Q$3:$Q$1002</c:f>
              <c:numCache>
                <c:formatCode>0.00E+00</c:formatCode>
                <c:ptCount val="100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  <c:pt idx="498">
                  <c:v>-1E-3</c:v>
                </c:pt>
                <c:pt idx="499">
                  <c:v>-5.0000000000000001E-4</c:v>
                </c:pt>
                <c:pt idx="500">
                  <c:v>0</c:v>
                </c:pt>
                <c:pt idx="501">
                  <c:v>5.0000000000000001E-4</c:v>
                </c:pt>
                <c:pt idx="502">
                  <c:v>1E-3</c:v>
                </c:pt>
                <c:pt idx="503">
                  <c:v>1.5E-3</c:v>
                </c:pt>
                <c:pt idx="504">
                  <c:v>2E-3</c:v>
                </c:pt>
                <c:pt idx="505">
                  <c:v>2.5000000000000001E-3</c:v>
                </c:pt>
                <c:pt idx="506">
                  <c:v>3.0000000000000001E-3</c:v>
                </c:pt>
                <c:pt idx="507">
                  <c:v>3.5000000000000001E-3</c:v>
                </c:pt>
                <c:pt idx="508">
                  <c:v>4.0000000000000001E-3</c:v>
                </c:pt>
                <c:pt idx="509">
                  <c:v>4.4999999999999997E-3</c:v>
                </c:pt>
                <c:pt idx="510">
                  <c:v>5.0000000000000001E-3</c:v>
                </c:pt>
                <c:pt idx="511">
                  <c:v>5.4999999999999997E-3</c:v>
                </c:pt>
                <c:pt idx="512">
                  <c:v>6.0000000000000001E-3</c:v>
                </c:pt>
                <c:pt idx="513">
                  <c:v>6.4999999999999997E-3</c:v>
                </c:pt>
                <c:pt idx="514">
                  <c:v>7.0000000000000001E-3</c:v>
                </c:pt>
                <c:pt idx="515">
                  <c:v>7.4999999999999997E-3</c:v>
                </c:pt>
                <c:pt idx="516">
                  <c:v>8.0000000000000002E-3</c:v>
                </c:pt>
                <c:pt idx="517">
                  <c:v>8.5000000000000006E-3</c:v>
                </c:pt>
                <c:pt idx="518">
                  <c:v>8.9999999999999993E-3</c:v>
                </c:pt>
                <c:pt idx="519">
                  <c:v>9.4999999999999998E-3</c:v>
                </c:pt>
                <c:pt idx="520">
                  <c:v>0.01</c:v>
                </c:pt>
                <c:pt idx="521">
                  <c:v>1.0500000000000001E-2</c:v>
                </c:pt>
                <c:pt idx="522">
                  <c:v>1.0999999999999999E-2</c:v>
                </c:pt>
                <c:pt idx="523">
                  <c:v>1.15E-2</c:v>
                </c:pt>
                <c:pt idx="524">
                  <c:v>1.2E-2</c:v>
                </c:pt>
                <c:pt idx="525">
                  <c:v>1.2500000000000001E-2</c:v>
                </c:pt>
                <c:pt idx="526">
                  <c:v>1.2999999999999999E-2</c:v>
                </c:pt>
                <c:pt idx="527">
                  <c:v>1.35E-2</c:v>
                </c:pt>
                <c:pt idx="528">
                  <c:v>1.4E-2</c:v>
                </c:pt>
                <c:pt idx="529">
                  <c:v>1.4500000000000001E-2</c:v>
                </c:pt>
                <c:pt idx="530">
                  <c:v>1.4999999999999999E-2</c:v>
                </c:pt>
                <c:pt idx="531">
                  <c:v>1.55E-2</c:v>
                </c:pt>
                <c:pt idx="532">
                  <c:v>1.6E-2</c:v>
                </c:pt>
                <c:pt idx="533">
                  <c:v>1.6500000000000001E-2</c:v>
                </c:pt>
                <c:pt idx="534">
                  <c:v>1.7000000000000001E-2</c:v>
                </c:pt>
                <c:pt idx="535">
                  <c:v>1.7500000000000002E-2</c:v>
                </c:pt>
                <c:pt idx="536">
                  <c:v>1.7999999999999999E-2</c:v>
                </c:pt>
                <c:pt idx="537">
                  <c:v>1.8499999999999999E-2</c:v>
                </c:pt>
                <c:pt idx="538">
                  <c:v>1.9E-2</c:v>
                </c:pt>
                <c:pt idx="539">
                  <c:v>1.95E-2</c:v>
                </c:pt>
                <c:pt idx="540">
                  <c:v>0.02</c:v>
                </c:pt>
                <c:pt idx="541">
                  <c:v>2.0500000000000001E-2</c:v>
                </c:pt>
                <c:pt idx="542">
                  <c:v>2.1000000000000001E-2</c:v>
                </c:pt>
                <c:pt idx="543">
                  <c:v>2.1499999999999998E-2</c:v>
                </c:pt>
                <c:pt idx="544">
                  <c:v>2.1999999999999999E-2</c:v>
                </c:pt>
                <c:pt idx="545">
                  <c:v>2.2499999999999999E-2</c:v>
                </c:pt>
                <c:pt idx="546">
                  <c:v>2.3E-2</c:v>
                </c:pt>
                <c:pt idx="547">
                  <c:v>2.35E-2</c:v>
                </c:pt>
                <c:pt idx="548">
                  <c:v>2.4E-2</c:v>
                </c:pt>
                <c:pt idx="549">
                  <c:v>2.4500000000000001E-2</c:v>
                </c:pt>
                <c:pt idx="550">
                  <c:v>2.5000000000000001E-2</c:v>
                </c:pt>
                <c:pt idx="551">
                  <c:v>2.5499999999999998E-2</c:v>
                </c:pt>
                <c:pt idx="552">
                  <c:v>2.5999999999999999E-2</c:v>
                </c:pt>
                <c:pt idx="553">
                  <c:v>2.6499999999999999E-2</c:v>
                </c:pt>
                <c:pt idx="554">
                  <c:v>2.7E-2</c:v>
                </c:pt>
                <c:pt idx="555">
                  <c:v>2.75E-2</c:v>
                </c:pt>
                <c:pt idx="556">
                  <c:v>2.8000000000000001E-2</c:v>
                </c:pt>
                <c:pt idx="557">
                  <c:v>2.8500000000000001E-2</c:v>
                </c:pt>
                <c:pt idx="558">
                  <c:v>2.9000000000000001E-2</c:v>
                </c:pt>
                <c:pt idx="559">
                  <c:v>2.9499999999999998E-2</c:v>
                </c:pt>
                <c:pt idx="560">
                  <c:v>0.03</c:v>
                </c:pt>
                <c:pt idx="561">
                  <c:v>3.0499999999999999E-2</c:v>
                </c:pt>
                <c:pt idx="562">
                  <c:v>3.1E-2</c:v>
                </c:pt>
                <c:pt idx="563">
                  <c:v>3.15E-2</c:v>
                </c:pt>
                <c:pt idx="564">
                  <c:v>3.2000000000000001E-2</c:v>
                </c:pt>
                <c:pt idx="565">
                  <c:v>3.2500000000000001E-2</c:v>
                </c:pt>
                <c:pt idx="566">
                  <c:v>3.3000000000000002E-2</c:v>
                </c:pt>
                <c:pt idx="567">
                  <c:v>3.3500000000000002E-2</c:v>
                </c:pt>
                <c:pt idx="568">
                  <c:v>3.4000000000000002E-2</c:v>
                </c:pt>
                <c:pt idx="569">
                  <c:v>3.4500000000000003E-2</c:v>
                </c:pt>
                <c:pt idx="570">
                  <c:v>3.5000000000000003E-2</c:v>
                </c:pt>
                <c:pt idx="571">
                  <c:v>3.5499999999999997E-2</c:v>
                </c:pt>
                <c:pt idx="572">
                  <c:v>3.5999999999999997E-2</c:v>
                </c:pt>
                <c:pt idx="573">
                  <c:v>3.6499999999999998E-2</c:v>
                </c:pt>
                <c:pt idx="574">
                  <c:v>3.6999999999999998E-2</c:v>
                </c:pt>
                <c:pt idx="575">
                  <c:v>3.7499999999999999E-2</c:v>
                </c:pt>
                <c:pt idx="576">
                  <c:v>3.7999999999999999E-2</c:v>
                </c:pt>
                <c:pt idx="577">
                  <c:v>3.85E-2</c:v>
                </c:pt>
                <c:pt idx="578">
                  <c:v>3.9E-2</c:v>
                </c:pt>
                <c:pt idx="579">
                  <c:v>3.95E-2</c:v>
                </c:pt>
                <c:pt idx="580">
                  <c:v>0.04</c:v>
                </c:pt>
                <c:pt idx="581">
                  <c:v>4.0500000000000001E-2</c:v>
                </c:pt>
                <c:pt idx="582">
                  <c:v>4.1000000000000002E-2</c:v>
                </c:pt>
                <c:pt idx="583">
                  <c:v>4.1500000000000002E-2</c:v>
                </c:pt>
                <c:pt idx="584">
                  <c:v>4.2000000000000003E-2</c:v>
                </c:pt>
                <c:pt idx="585">
                  <c:v>4.2500000000000003E-2</c:v>
                </c:pt>
                <c:pt idx="586">
                  <c:v>4.2999999999999997E-2</c:v>
                </c:pt>
                <c:pt idx="587">
                  <c:v>4.3499999999999997E-2</c:v>
                </c:pt>
                <c:pt idx="588">
                  <c:v>4.3999999999999997E-2</c:v>
                </c:pt>
                <c:pt idx="589">
                  <c:v>4.4499999999999998E-2</c:v>
                </c:pt>
                <c:pt idx="590">
                  <c:v>4.4999999999999998E-2</c:v>
                </c:pt>
                <c:pt idx="591">
                  <c:v>4.5499999999999999E-2</c:v>
                </c:pt>
                <c:pt idx="592">
                  <c:v>4.5999999999999999E-2</c:v>
                </c:pt>
                <c:pt idx="593">
                  <c:v>4.65E-2</c:v>
                </c:pt>
                <c:pt idx="594">
                  <c:v>4.7E-2</c:v>
                </c:pt>
                <c:pt idx="595">
                  <c:v>4.7500000000000001E-2</c:v>
                </c:pt>
                <c:pt idx="596">
                  <c:v>4.8000000000000001E-2</c:v>
                </c:pt>
                <c:pt idx="597">
                  <c:v>4.8500000000000001E-2</c:v>
                </c:pt>
                <c:pt idx="598">
                  <c:v>4.9000000000000002E-2</c:v>
                </c:pt>
                <c:pt idx="599">
                  <c:v>4.9500000000000002E-2</c:v>
                </c:pt>
                <c:pt idx="600">
                  <c:v>0.05</c:v>
                </c:pt>
                <c:pt idx="601">
                  <c:v>5.0500000000000003E-2</c:v>
                </c:pt>
                <c:pt idx="602">
                  <c:v>5.0999999999999997E-2</c:v>
                </c:pt>
                <c:pt idx="603">
                  <c:v>5.1499999999999997E-2</c:v>
                </c:pt>
                <c:pt idx="604">
                  <c:v>5.1999999999999998E-2</c:v>
                </c:pt>
                <c:pt idx="605">
                  <c:v>5.2499999999999998E-2</c:v>
                </c:pt>
                <c:pt idx="606">
                  <c:v>5.2999999999999999E-2</c:v>
                </c:pt>
                <c:pt idx="607">
                  <c:v>5.3499999999999999E-2</c:v>
                </c:pt>
                <c:pt idx="608">
                  <c:v>5.3999999999999999E-2</c:v>
                </c:pt>
                <c:pt idx="609">
                  <c:v>5.45E-2</c:v>
                </c:pt>
                <c:pt idx="610">
                  <c:v>5.5E-2</c:v>
                </c:pt>
                <c:pt idx="611">
                  <c:v>5.5500000000000001E-2</c:v>
                </c:pt>
                <c:pt idx="612">
                  <c:v>5.6000000000000001E-2</c:v>
                </c:pt>
                <c:pt idx="613">
                  <c:v>5.6500000000000002E-2</c:v>
                </c:pt>
                <c:pt idx="614">
                  <c:v>5.7000000000000002E-2</c:v>
                </c:pt>
                <c:pt idx="615">
                  <c:v>5.7500000000000002E-2</c:v>
                </c:pt>
                <c:pt idx="616">
                  <c:v>5.8000000000000003E-2</c:v>
                </c:pt>
                <c:pt idx="617">
                  <c:v>5.8500000000000003E-2</c:v>
                </c:pt>
                <c:pt idx="618">
                  <c:v>5.8999999999999997E-2</c:v>
                </c:pt>
                <c:pt idx="619">
                  <c:v>5.9499999999999997E-2</c:v>
                </c:pt>
                <c:pt idx="620">
                  <c:v>0.06</c:v>
                </c:pt>
                <c:pt idx="621">
                  <c:v>6.0499999999999998E-2</c:v>
                </c:pt>
                <c:pt idx="622">
                  <c:v>6.0999999999999999E-2</c:v>
                </c:pt>
                <c:pt idx="623">
                  <c:v>6.1499999999999999E-2</c:v>
                </c:pt>
                <c:pt idx="624">
                  <c:v>6.2E-2</c:v>
                </c:pt>
                <c:pt idx="625">
                  <c:v>6.25E-2</c:v>
                </c:pt>
                <c:pt idx="626">
                  <c:v>6.3E-2</c:v>
                </c:pt>
                <c:pt idx="627">
                  <c:v>6.3500000000000001E-2</c:v>
                </c:pt>
                <c:pt idx="628">
                  <c:v>6.4000000000000001E-2</c:v>
                </c:pt>
                <c:pt idx="629">
                  <c:v>6.4500000000000002E-2</c:v>
                </c:pt>
                <c:pt idx="630">
                  <c:v>6.5000000000000002E-2</c:v>
                </c:pt>
                <c:pt idx="631">
                  <c:v>6.5500000000000003E-2</c:v>
                </c:pt>
                <c:pt idx="632">
                  <c:v>6.6000000000000003E-2</c:v>
                </c:pt>
                <c:pt idx="633">
                  <c:v>6.6500000000000004E-2</c:v>
                </c:pt>
                <c:pt idx="634">
                  <c:v>6.7000000000000004E-2</c:v>
                </c:pt>
                <c:pt idx="635">
                  <c:v>6.7500000000000004E-2</c:v>
                </c:pt>
                <c:pt idx="636">
                  <c:v>6.8000000000000005E-2</c:v>
                </c:pt>
                <c:pt idx="637">
                  <c:v>6.8500000000000005E-2</c:v>
                </c:pt>
                <c:pt idx="638">
                  <c:v>6.9000000000000006E-2</c:v>
                </c:pt>
                <c:pt idx="639">
                  <c:v>6.9500000000000006E-2</c:v>
                </c:pt>
                <c:pt idx="640">
                  <c:v>7.0000000000000007E-2</c:v>
                </c:pt>
                <c:pt idx="641">
                  <c:v>7.0499999999999993E-2</c:v>
                </c:pt>
                <c:pt idx="642">
                  <c:v>7.0999999999999994E-2</c:v>
                </c:pt>
                <c:pt idx="643">
                  <c:v>7.1499999999999994E-2</c:v>
                </c:pt>
                <c:pt idx="644">
                  <c:v>7.1999999999999995E-2</c:v>
                </c:pt>
                <c:pt idx="645">
                  <c:v>7.2499999999999995E-2</c:v>
                </c:pt>
                <c:pt idx="646">
                  <c:v>7.2999999999999995E-2</c:v>
                </c:pt>
                <c:pt idx="647">
                  <c:v>7.3499999999999996E-2</c:v>
                </c:pt>
                <c:pt idx="648">
                  <c:v>7.3999999999999996E-2</c:v>
                </c:pt>
                <c:pt idx="649">
                  <c:v>7.4499999999999997E-2</c:v>
                </c:pt>
                <c:pt idx="650">
                  <c:v>7.4999999999999997E-2</c:v>
                </c:pt>
                <c:pt idx="651">
                  <c:v>7.5499999999999998E-2</c:v>
                </c:pt>
                <c:pt idx="652">
                  <c:v>7.5999999999999998E-2</c:v>
                </c:pt>
                <c:pt idx="653">
                  <c:v>7.6499999999999999E-2</c:v>
                </c:pt>
                <c:pt idx="654">
                  <c:v>7.6999999999999999E-2</c:v>
                </c:pt>
                <c:pt idx="655">
                  <c:v>7.7499999999999999E-2</c:v>
                </c:pt>
                <c:pt idx="656">
                  <c:v>7.8E-2</c:v>
                </c:pt>
                <c:pt idx="657">
                  <c:v>7.85E-2</c:v>
                </c:pt>
                <c:pt idx="658">
                  <c:v>7.9000000000000001E-2</c:v>
                </c:pt>
                <c:pt idx="659">
                  <c:v>7.9500000000000001E-2</c:v>
                </c:pt>
                <c:pt idx="660">
                  <c:v>0.08</c:v>
                </c:pt>
                <c:pt idx="661">
                  <c:v>8.0500000000000002E-2</c:v>
                </c:pt>
                <c:pt idx="662">
                  <c:v>8.1000000000000003E-2</c:v>
                </c:pt>
                <c:pt idx="663">
                  <c:v>8.1500000000000003E-2</c:v>
                </c:pt>
                <c:pt idx="664">
                  <c:v>8.2000000000000003E-2</c:v>
                </c:pt>
                <c:pt idx="665">
                  <c:v>8.2500000000000004E-2</c:v>
                </c:pt>
                <c:pt idx="666">
                  <c:v>8.3000000000000004E-2</c:v>
                </c:pt>
                <c:pt idx="667">
                  <c:v>8.3500000000000005E-2</c:v>
                </c:pt>
                <c:pt idx="668">
                  <c:v>8.4000000000000005E-2</c:v>
                </c:pt>
                <c:pt idx="669">
                  <c:v>8.4500000000000006E-2</c:v>
                </c:pt>
                <c:pt idx="670">
                  <c:v>8.5000000000000006E-2</c:v>
                </c:pt>
                <c:pt idx="671">
                  <c:v>8.5500000000000007E-2</c:v>
                </c:pt>
                <c:pt idx="672">
                  <c:v>8.5999999999999993E-2</c:v>
                </c:pt>
                <c:pt idx="673">
                  <c:v>8.6499999999999994E-2</c:v>
                </c:pt>
                <c:pt idx="674">
                  <c:v>8.6999999999999994E-2</c:v>
                </c:pt>
                <c:pt idx="675">
                  <c:v>8.7499999999999994E-2</c:v>
                </c:pt>
                <c:pt idx="676">
                  <c:v>8.7999999999999995E-2</c:v>
                </c:pt>
                <c:pt idx="677">
                  <c:v>8.8499999999999995E-2</c:v>
                </c:pt>
                <c:pt idx="678">
                  <c:v>8.8999999999999996E-2</c:v>
                </c:pt>
                <c:pt idx="679">
                  <c:v>8.9499999999999996E-2</c:v>
                </c:pt>
                <c:pt idx="680">
                  <c:v>0.09</c:v>
                </c:pt>
                <c:pt idx="681">
                  <c:v>9.0499999999999997E-2</c:v>
                </c:pt>
                <c:pt idx="682">
                  <c:v>9.0999999999999998E-2</c:v>
                </c:pt>
                <c:pt idx="683">
                  <c:v>9.1499999999999998E-2</c:v>
                </c:pt>
                <c:pt idx="684">
                  <c:v>9.1999999999999998E-2</c:v>
                </c:pt>
                <c:pt idx="685">
                  <c:v>9.2499999999999999E-2</c:v>
                </c:pt>
                <c:pt idx="686">
                  <c:v>9.2999999999999999E-2</c:v>
                </c:pt>
                <c:pt idx="687">
                  <c:v>9.35E-2</c:v>
                </c:pt>
                <c:pt idx="688">
                  <c:v>9.4E-2</c:v>
                </c:pt>
                <c:pt idx="689">
                  <c:v>9.4500000000000001E-2</c:v>
                </c:pt>
                <c:pt idx="690">
                  <c:v>9.5000000000000001E-2</c:v>
                </c:pt>
                <c:pt idx="691">
                  <c:v>9.5500000000000002E-2</c:v>
                </c:pt>
                <c:pt idx="692">
                  <c:v>9.6000000000000002E-2</c:v>
                </c:pt>
                <c:pt idx="693">
                  <c:v>9.6500000000000002E-2</c:v>
                </c:pt>
                <c:pt idx="694">
                  <c:v>9.7000000000000003E-2</c:v>
                </c:pt>
                <c:pt idx="695">
                  <c:v>9.7500000000000003E-2</c:v>
                </c:pt>
                <c:pt idx="696">
                  <c:v>9.8000000000000004E-2</c:v>
                </c:pt>
                <c:pt idx="697">
                  <c:v>9.8500000000000004E-2</c:v>
                </c:pt>
                <c:pt idx="698">
                  <c:v>9.9000000000000005E-2</c:v>
                </c:pt>
                <c:pt idx="699">
                  <c:v>9.9500000000000005E-2</c:v>
                </c:pt>
                <c:pt idx="700">
                  <c:v>0.1</c:v>
                </c:pt>
                <c:pt idx="701">
                  <c:v>0.10050000000000001</c:v>
                </c:pt>
                <c:pt idx="702">
                  <c:v>0.10100000000000001</c:v>
                </c:pt>
                <c:pt idx="703">
                  <c:v>0.10150000000000001</c:v>
                </c:pt>
                <c:pt idx="704">
                  <c:v>0.10199999999999999</c:v>
                </c:pt>
                <c:pt idx="705">
                  <c:v>0.10249999999999999</c:v>
                </c:pt>
                <c:pt idx="706">
                  <c:v>0.10299999999999999</c:v>
                </c:pt>
                <c:pt idx="707">
                  <c:v>0.10349999999999999</c:v>
                </c:pt>
                <c:pt idx="708">
                  <c:v>0.104</c:v>
                </c:pt>
                <c:pt idx="709">
                  <c:v>0.1045</c:v>
                </c:pt>
                <c:pt idx="710">
                  <c:v>0.105</c:v>
                </c:pt>
                <c:pt idx="711">
                  <c:v>0.1055</c:v>
                </c:pt>
                <c:pt idx="712">
                  <c:v>0.106</c:v>
                </c:pt>
                <c:pt idx="713">
                  <c:v>0.1065</c:v>
                </c:pt>
                <c:pt idx="714">
                  <c:v>0.107</c:v>
                </c:pt>
                <c:pt idx="715">
                  <c:v>0.1075</c:v>
                </c:pt>
                <c:pt idx="716">
                  <c:v>0.108</c:v>
                </c:pt>
                <c:pt idx="717">
                  <c:v>0.1085</c:v>
                </c:pt>
                <c:pt idx="718">
                  <c:v>0.109</c:v>
                </c:pt>
                <c:pt idx="719">
                  <c:v>0.1095</c:v>
                </c:pt>
                <c:pt idx="720">
                  <c:v>0.11</c:v>
                </c:pt>
                <c:pt idx="721">
                  <c:v>0.1105</c:v>
                </c:pt>
                <c:pt idx="722">
                  <c:v>0.111</c:v>
                </c:pt>
                <c:pt idx="723">
                  <c:v>0.1115</c:v>
                </c:pt>
                <c:pt idx="724">
                  <c:v>0.112</c:v>
                </c:pt>
                <c:pt idx="725">
                  <c:v>0.1125</c:v>
                </c:pt>
                <c:pt idx="726">
                  <c:v>0.113</c:v>
                </c:pt>
                <c:pt idx="727">
                  <c:v>0.1135</c:v>
                </c:pt>
                <c:pt idx="728">
                  <c:v>0.114</c:v>
                </c:pt>
                <c:pt idx="729">
                  <c:v>0.1145</c:v>
                </c:pt>
                <c:pt idx="730">
                  <c:v>0.115</c:v>
                </c:pt>
                <c:pt idx="731">
                  <c:v>0.11550000000000001</c:v>
                </c:pt>
                <c:pt idx="732">
                  <c:v>0.11600000000000001</c:v>
                </c:pt>
                <c:pt idx="733">
                  <c:v>0.11650000000000001</c:v>
                </c:pt>
                <c:pt idx="734">
                  <c:v>0.11700000000000001</c:v>
                </c:pt>
                <c:pt idx="735">
                  <c:v>0.11749999999999999</c:v>
                </c:pt>
                <c:pt idx="736">
                  <c:v>0.11799999999999999</c:v>
                </c:pt>
                <c:pt idx="737">
                  <c:v>0.11849999999999999</c:v>
                </c:pt>
                <c:pt idx="738">
                  <c:v>0.11899999999999999</c:v>
                </c:pt>
                <c:pt idx="739">
                  <c:v>0.1195</c:v>
                </c:pt>
                <c:pt idx="740">
                  <c:v>0.12</c:v>
                </c:pt>
                <c:pt idx="741">
                  <c:v>0.1205</c:v>
                </c:pt>
                <c:pt idx="742">
                  <c:v>0.121</c:v>
                </c:pt>
                <c:pt idx="743">
                  <c:v>0.1215</c:v>
                </c:pt>
                <c:pt idx="744">
                  <c:v>0.122</c:v>
                </c:pt>
                <c:pt idx="745">
                  <c:v>0.1225</c:v>
                </c:pt>
                <c:pt idx="746">
                  <c:v>0.123</c:v>
                </c:pt>
                <c:pt idx="747">
                  <c:v>0.1235</c:v>
                </c:pt>
                <c:pt idx="748">
                  <c:v>0.124</c:v>
                </c:pt>
                <c:pt idx="749">
                  <c:v>0.1245</c:v>
                </c:pt>
                <c:pt idx="750">
                  <c:v>0.125</c:v>
                </c:pt>
                <c:pt idx="751">
                  <c:v>0.1255</c:v>
                </c:pt>
                <c:pt idx="752">
                  <c:v>0.126</c:v>
                </c:pt>
                <c:pt idx="753">
                  <c:v>0.1265</c:v>
                </c:pt>
                <c:pt idx="754">
                  <c:v>0.127</c:v>
                </c:pt>
                <c:pt idx="755">
                  <c:v>0.1275</c:v>
                </c:pt>
                <c:pt idx="756">
                  <c:v>0.128</c:v>
                </c:pt>
                <c:pt idx="757">
                  <c:v>0.1285</c:v>
                </c:pt>
                <c:pt idx="758">
                  <c:v>0.129</c:v>
                </c:pt>
                <c:pt idx="759">
                  <c:v>0.1295</c:v>
                </c:pt>
                <c:pt idx="760">
                  <c:v>0.13</c:v>
                </c:pt>
                <c:pt idx="761">
                  <c:v>0.1305</c:v>
                </c:pt>
                <c:pt idx="762">
                  <c:v>0.13100000000000001</c:v>
                </c:pt>
                <c:pt idx="763">
                  <c:v>0.13150000000000001</c:v>
                </c:pt>
                <c:pt idx="764">
                  <c:v>0.13200000000000001</c:v>
                </c:pt>
                <c:pt idx="765">
                  <c:v>0.13250000000000001</c:v>
                </c:pt>
                <c:pt idx="766">
                  <c:v>0.13300000000000001</c:v>
                </c:pt>
                <c:pt idx="767">
                  <c:v>0.13350000000000001</c:v>
                </c:pt>
                <c:pt idx="768">
                  <c:v>0.13400000000000001</c:v>
                </c:pt>
                <c:pt idx="769">
                  <c:v>0.13450000000000001</c:v>
                </c:pt>
                <c:pt idx="770">
                  <c:v>0.13500000000000001</c:v>
                </c:pt>
                <c:pt idx="771">
                  <c:v>0.13550000000000001</c:v>
                </c:pt>
                <c:pt idx="772">
                  <c:v>0.13600000000000001</c:v>
                </c:pt>
                <c:pt idx="773">
                  <c:v>0.13650000000000001</c:v>
                </c:pt>
                <c:pt idx="774">
                  <c:v>0.13700000000000001</c:v>
                </c:pt>
                <c:pt idx="775">
                  <c:v>0.13750000000000001</c:v>
                </c:pt>
                <c:pt idx="776">
                  <c:v>0.13800000000000001</c:v>
                </c:pt>
                <c:pt idx="777">
                  <c:v>0.13850000000000001</c:v>
                </c:pt>
                <c:pt idx="778">
                  <c:v>0.13900000000000001</c:v>
                </c:pt>
                <c:pt idx="779">
                  <c:v>0.13950000000000001</c:v>
                </c:pt>
                <c:pt idx="780">
                  <c:v>0.14000000000000001</c:v>
                </c:pt>
                <c:pt idx="781">
                  <c:v>0.14050000000000001</c:v>
                </c:pt>
                <c:pt idx="782">
                  <c:v>0.14099999999999999</c:v>
                </c:pt>
                <c:pt idx="783">
                  <c:v>0.14149999999999999</c:v>
                </c:pt>
                <c:pt idx="784">
                  <c:v>0.14199999999999999</c:v>
                </c:pt>
                <c:pt idx="785">
                  <c:v>0.14249999999999999</c:v>
                </c:pt>
                <c:pt idx="786">
                  <c:v>0.14299999999999999</c:v>
                </c:pt>
                <c:pt idx="787">
                  <c:v>0.14349999999999999</c:v>
                </c:pt>
                <c:pt idx="788">
                  <c:v>0.14399999999999999</c:v>
                </c:pt>
                <c:pt idx="789">
                  <c:v>0.14449999999999999</c:v>
                </c:pt>
                <c:pt idx="790">
                  <c:v>0.14499999999999999</c:v>
                </c:pt>
                <c:pt idx="791">
                  <c:v>0.14549999999999999</c:v>
                </c:pt>
                <c:pt idx="792">
                  <c:v>0.14599999999999999</c:v>
                </c:pt>
                <c:pt idx="793">
                  <c:v>0.14649999999999999</c:v>
                </c:pt>
                <c:pt idx="794">
                  <c:v>0.14699999999999999</c:v>
                </c:pt>
                <c:pt idx="795">
                  <c:v>0.14749999999999999</c:v>
                </c:pt>
                <c:pt idx="796">
                  <c:v>0.14799999999999999</c:v>
                </c:pt>
                <c:pt idx="797">
                  <c:v>0.14849999999999999</c:v>
                </c:pt>
                <c:pt idx="798">
                  <c:v>0.14899999999999999</c:v>
                </c:pt>
                <c:pt idx="799">
                  <c:v>0.14949999999999999</c:v>
                </c:pt>
                <c:pt idx="800">
                  <c:v>0.15</c:v>
                </c:pt>
                <c:pt idx="801">
                  <c:v>0.15049999999999999</c:v>
                </c:pt>
                <c:pt idx="802">
                  <c:v>0.151</c:v>
                </c:pt>
                <c:pt idx="803">
                  <c:v>0.1515</c:v>
                </c:pt>
                <c:pt idx="804">
                  <c:v>0.152</c:v>
                </c:pt>
                <c:pt idx="805">
                  <c:v>0.1525</c:v>
                </c:pt>
                <c:pt idx="806">
                  <c:v>0.153</c:v>
                </c:pt>
                <c:pt idx="807">
                  <c:v>0.1535</c:v>
                </c:pt>
                <c:pt idx="808">
                  <c:v>0.154</c:v>
                </c:pt>
                <c:pt idx="809">
                  <c:v>0.1545</c:v>
                </c:pt>
                <c:pt idx="810">
                  <c:v>0.155</c:v>
                </c:pt>
                <c:pt idx="811">
                  <c:v>0.1555</c:v>
                </c:pt>
                <c:pt idx="812">
                  <c:v>0.156</c:v>
                </c:pt>
                <c:pt idx="813">
                  <c:v>0.1565</c:v>
                </c:pt>
                <c:pt idx="814">
                  <c:v>0.157</c:v>
                </c:pt>
                <c:pt idx="815">
                  <c:v>0.1575</c:v>
                </c:pt>
                <c:pt idx="816">
                  <c:v>0.158</c:v>
                </c:pt>
                <c:pt idx="817">
                  <c:v>0.1585</c:v>
                </c:pt>
                <c:pt idx="818">
                  <c:v>0.159</c:v>
                </c:pt>
                <c:pt idx="819">
                  <c:v>0.1595</c:v>
                </c:pt>
                <c:pt idx="820">
                  <c:v>0.16</c:v>
                </c:pt>
                <c:pt idx="821">
                  <c:v>0.1605</c:v>
                </c:pt>
                <c:pt idx="822">
                  <c:v>0.161</c:v>
                </c:pt>
                <c:pt idx="823">
                  <c:v>0.1615</c:v>
                </c:pt>
                <c:pt idx="824">
                  <c:v>0.16200000000000001</c:v>
                </c:pt>
                <c:pt idx="825">
                  <c:v>0.16250000000000001</c:v>
                </c:pt>
                <c:pt idx="826">
                  <c:v>0.16300000000000001</c:v>
                </c:pt>
                <c:pt idx="827">
                  <c:v>0.16350000000000001</c:v>
                </c:pt>
                <c:pt idx="828">
                  <c:v>0.16400000000000001</c:v>
                </c:pt>
                <c:pt idx="829">
                  <c:v>0.16450000000000001</c:v>
                </c:pt>
                <c:pt idx="830">
                  <c:v>0.16500000000000001</c:v>
                </c:pt>
                <c:pt idx="831">
                  <c:v>0.16550000000000001</c:v>
                </c:pt>
                <c:pt idx="832">
                  <c:v>0.16600000000000001</c:v>
                </c:pt>
                <c:pt idx="833">
                  <c:v>0.16650000000000001</c:v>
                </c:pt>
                <c:pt idx="834">
                  <c:v>0.16700000000000001</c:v>
                </c:pt>
                <c:pt idx="835">
                  <c:v>0.16750000000000001</c:v>
                </c:pt>
                <c:pt idx="836">
                  <c:v>0.16800000000000001</c:v>
                </c:pt>
                <c:pt idx="837">
                  <c:v>0.16850000000000001</c:v>
                </c:pt>
                <c:pt idx="838">
                  <c:v>0.16900000000000001</c:v>
                </c:pt>
                <c:pt idx="839">
                  <c:v>0.16950000000000001</c:v>
                </c:pt>
                <c:pt idx="840">
                  <c:v>0.17</c:v>
                </c:pt>
                <c:pt idx="841">
                  <c:v>0.17050000000000001</c:v>
                </c:pt>
                <c:pt idx="842">
                  <c:v>0.17100000000000001</c:v>
                </c:pt>
                <c:pt idx="843">
                  <c:v>0.17150000000000001</c:v>
                </c:pt>
                <c:pt idx="844">
                  <c:v>0.17199999999999999</c:v>
                </c:pt>
                <c:pt idx="845">
                  <c:v>0.17249999999999999</c:v>
                </c:pt>
                <c:pt idx="846">
                  <c:v>0.17299999999999999</c:v>
                </c:pt>
                <c:pt idx="847">
                  <c:v>0.17349999999999999</c:v>
                </c:pt>
                <c:pt idx="848">
                  <c:v>0.17399999999999999</c:v>
                </c:pt>
                <c:pt idx="849">
                  <c:v>0.17449999999999999</c:v>
                </c:pt>
                <c:pt idx="850">
                  <c:v>0.17499999999999999</c:v>
                </c:pt>
                <c:pt idx="851">
                  <c:v>0.17549999999999999</c:v>
                </c:pt>
                <c:pt idx="852">
                  <c:v>0.17599999999999999</c:v>
                </c:pt>
                <c:pt idx="853">
                  <c:v>0.17649999999999999</c:v>
                </c:pt>
                <c:pt idx="854">
                  <c:v>0.17699999999999999</c:v>
                </c:pt>
                <c:pt idx="855">
                  <c:v>0.17749999999999999</c:v>
                </c:pt>
                <c:pt idx="856">
                  <c:v>0.17799999999999999</c:v>
                </c:pt>
                <c:pt idx="857">
                  <c:v>0.17849999999999999</c:v>
                </c:pt>
                <c:pt idx="858">
                  <c:v>0.17899999999999999</c:v>
                </c:pt>
                <c:pt idx="859">
                  <c:v>0.17949999999999999</c:v>
                </c:pt>
                <c:pt idx="860">
                  <c:v>0.18</c:v>
                </c:pt>
                <c:pt idx="861">
                  <c:v>0.18049999999999999</c:v>
                </c:pt>
                <c:pt idx="862">
                  <c:v>0.18099999999999999</c:v>
                </c:pt>
                <c:pt idx="863">
                  <c:v>0.18149999999999999</c:v>
                </c:pt>
                <c:pt idx="864">
                  <c:v>0.182</c:v>
                </c:pt>
                <c:pt idx="865">
                  <c:v>0.1825</c:v>
                </c:pt>
                <c:pt idx="866">
                  <c:v>0.183</c:v>
                </c:pt>
                <c:pt idx="867">
                  <c:v>0.1835</c:v>
                </c:pt>
                <c:pt idx="868">
                  <c:v>0.184</c:v>
                </c:pt>
                <c:pt idx="869">
                  <c:v>0.1845</c:v>
                </c:pt>
                <c:pt idx="870">
                  <c:v>0.185</c:v>
                </c:pt>
                <c:pt idx="871">
                  <c:v>0.1855</c:v>
                </c:pt>
                <c:pt idx="872">
                  <c:v>0.186</c:v>
                </c:pt>
                <c:pt idx="873">
                  <c:v>0.1865</c:v>
                </c:pt>
                <c:pt idx="874">
                  <c:v>0.187</c:v>
                </c:pt>
                <c:pt idx="875">
                  <c:v>0.1875</c:v>
                </c:pt>
                <c:pt idx="876">
                  <c:v>0.188</c:v>
                </c:pt>
                <c:pt idx="877">
                  <c:v>0.1885</c:v>
                </c:pt>
                <c:pt idx="878">
                  <c:v>0.189</c:v>
                </c:pt>
                <c:pt idx="879">
                  <c:v>0.1895</c:v>
                </c:pt>
                <c:pt idx="880">
                  <c:v>0.19</c:v>
                </c:pt>
                <c:pt idx="881">
                  <c:v>0.1905</c:v>
                </c:pt>
                <c:pt idx="882">
                  <c:v>0.191</c:v>
                </c:pt>
                <c:pt idx="883">
                  <c:v>0.1915</c:v>
                </c:pt>
                <c:pt idx="884">
                  <c:v>0.192</c:v>
                </c:pt>
                <c:pt idx="885">
                  <c:v>0.1925</c:v>
                </c:pt>
                <c:pt idx="886">
                  <c:v>0.193</c:v>
                </c:pt>
                <c:pt idx="887">
                  <c:v>0.19350000000000001</c:v>
                </c:pt>
                <c:pt idx="888">
                  <c:v>0.19400000000000001</c:v>
                </c:pt>
                <c:pt idx="889">
                  <c:v>0.19450000000000001</c:v>
                </c:pt>
                <c:pt idx="890">
                  <c:v>0.19500000000000001</c:v>
                </c:pt>
                <c:pt idx="891">
                  <c:v>0.19550000000000001</c:v>
                </c:pt>
                <c:pt idx="892">
                  <c:v>0.19600000000000001</c:v>
                </c:pt>
                <c:pt idx="893">
                  <c:v>0.19650000000000001</c:v>
                </c:pt>
                <c:pt idx="894">
                  <c:v>0.19700000000000001</c:v>
                </c:pt>
                <c:pt idx="895">
                  <c:v>0.19750000000000001</c:v>
                </c:pt>
                <c:pt idx="896">
                  <c:v>0.19800000000000001</c:v>
                </c:pt>
                <c:pt idx="897">
                  <c:v>0.19850000000000001</c:v>
                </c:pt>
                <c:pt idx="898">
                  <c:v>0.19900000000000001</c:v>
                </c:pt>
                <c:pt idx="899">
                  <c:v>0.19950000000000001</c:v>
                </c:pt>
                <c:pt idx="900">
                  <c:v>0.2</c:v>
                </c:pt>
                <c:pt idx="901">
                  <c:v>0.20050000000000001</c:v>
                </c:pt>
                <c:pt idx="902">
                  <c:v>0.20100000000000001</c:v>
                </c:pt>
                <c:pt idx="903">
                  <c:v>0.20150000000000001</c:v>
                </c:pt>
                <c:pt idx="904">
                  <c:v>0.20200000000000001</c:v>
                </c:pt>
                <c:pt idx="905">
                  <c:v>0.20250000000000001</c:v>
                </c:pt>
                <c:pt idx="906">
                  <c:v>0.20300000000000001</c:v>
                </c:pt>
                <c:pt idx="907">
                  <c:v>0.20349999999999999</c:v>
                </c:pt>
                <c:pt idx="908">
                  <c:v>0.20399999999999999</c:v>
                </c:pt>
                <c:pt idx="909">
                  <c:v>0.20449999999999999</c:v>
                </c:pt>
                <c:pt idx="910">
                  <c:v>0.20499999999999999</c:v>
                </c:pt>
                <c:pt idx="911">
                  <c:v>0.20549999999999999</c:v>
                </c:pt>
                <c:pt idx="912">
                  <c:v>0.20599999999999999</c:v>
                </c:pt>
                <c:pt idx="913">
                  <c:v>0.20649999999999999</c:v>
                </c:pt>
                <c:pt idx="914">
                  <c:v>0.20699999999999999</c:v>
                </c:pt>
                <c:pt idx="915">
                  <c:v>0.20749999999999999</c:v>
                </c:pt>
                <c:pt idx="916">
                  <c:v>0.20799999999999999</c:v>
                </c:pt>
                <c:pt idx="917">
                  <c:v>0.20849999999999999</c:v>
                </c:pt>
                <c:pt idx="918">
                  <c:v>0.20899999999999999</c:v>
                </c:pt>
                <c:pt idx="919">
                  <c:v>0.20949999999999999</c:v>
                </c:pt>
                <c:pt idx="920">
                  <c:v>0.21</c:v>
                </c:pt>
                <c:pt idx="921">
                  <c:v>0.21049999999999999</c:v>
                </c:pt>
                <c:pt idx="922">
                  <c:v>0.21099999999999999</c:v>
                </c:pt>
                <c:pt idx="923">
                  <c:v>0.21149999999999999</c:v>
                </c:pt>
                <c:pt idx="924">
                  <c:v>0.21199999999999999</c:v>
                </c:pt>
                <c:pt idx="925">
                  <c:v>0.21249999999999999</c:v>
                </c:pt>
                <c:pt idx="926">
                  <c:v>0.21299999999999999</c:v>
                </c:pt>
                <c:pt idx="927">
                  <c:v>0.2135</c:v>
                </c:pt>
                <c:pt idx="928">
                  <c:v>0.214</c:v>
                </c:pt>
                <c:pt idx="929">
                  <c:v>0.2145</c:v>
                </c:pt>
                <c:pt idx="930">
                  <c:v>0.215</c:v>
                </c:pt>
                <c:pt idx="931">
                  <c:v>0.2155</c:v>
                </c:pt>
                <c:pt idx="932">
                  <c:v>0.216</c:v>
                </c:pt>
                <c:pt idx="933">
                  <c:v>0.2165</c:v>
                </c:pt>
                <c:pt idx="934">
                  <c:v>0.217</c:v>
                </c:pt>
                <c:pt idx="935">
                  <c:v>0.2175</c:v>
                </c:pt>
                <c:pt idx="936">
                  <c:v>0.218</c:v>
                </c:pt>
                <c:pt idx="937">
                  <c:v>0.2185</c:v>
                </c:pt>
                <c:pt idx="938">
                  <c:v>0.219</c:v>
                </c:pt>
                <c:pt idx="939">
                  <c:v>0.2195</c:v>
                </c:pt>
                <c:pt idx="940">
                  <c:v>0.22</c:v>
                </c:pt>
                <c:pt idx="941">
                  <c:v>0.2205</c:v>
                </c:pt>
                <c:pt idx="942">
                  <c:v>0.221</c:v>
                </c:pt>
                <c:pt idx="943">
                  <c:v>0.2215</c:v>
                </c:pt>
                <c:pt idx="944">
                  <c:v>0.222</c:v>
                </c:pt>
                <c:pt idx="945">
                  <c:v>0.2225</c:v>
                </c:pt>
                <c:pt idx="946">
                  <c:v>0.223</c:v>
                </c:pt>
                <c:pt idx="947">
                  <c:v>0.2235</c:v>
                </c:pt>
                <c:pt idx="948">
                  <c:v>0.224</c:v>
                </c:pt>
                <c:pt idx="949">
                  <c:v>0.22450000000000001</c:v>
                </c:pt>
                <c:pt idx="950">
                  <c:v>0.22500000000000001</c:v>
                </c:pt>
                <c:pt idx="951">
                  <c:v>0.22550000000000001</c:v>
                </c:pt>
                <c:pt idx="952">
                  <c:v>0.22600000000000001</c:v>
                </c:pt>
                <c:pt idx="953">
                  <c:v>0.22650000000000001</c:v>
                </c:pt>
                <c:pt idx="954">
                  <c:v>0.22700000000000001</c:v>
                </c:pt>
                <c:pt idx="955">
                  <c:v>0.22750000000000001</c:v>
                </c:pt>
                <c:pt idx="956">
                  <c:v>0.22800000000000001</c:v>
                </c:pt>
                <c:pt idx="957">
                  <c:v>0.22850000000000001</c:v>
                </c:pt>
                <c:pt idx="958">
                  <c:v>0.22900000000000001</c:v>
                </c:pt>
                <c:pt idx="959">
                  <c:v>0.22950000000000001</c:v>
                </c:pt>
                <c:pt idx="960">
                  <c:v>0.23</c:v>
                </c:pt>
                <c:pt idx="961">
                  <c:v>0.23050000000000001</c:v>
                </c:pt>
                <c:pt idx="962">
                  <c:v>0.23100000000000001</c:v>
                </c:pt>
                <c:pt idx="963">
                  <c:v>0.23150000000000001</c:v>
                </c:pt>
                <c:pt idx="964">
                  <c:v>0.23200000000000001</c:v>
                </c:pt>
                <c:pt idx="965">
                  <c:v>0.23250000000000001</c:v>
                </c:pt>
                <c:pt idx="966">
                  <c:v>0.23300000000000001</c:v>
                </c:pt>
                <c:pt idx="967">
                  <c:v>0.23350000000000001</c:v>
                </c:pt>
                <c:pt idx="968">
                  <c:v>0.23400000000000001</c:v>
                </c:pt>
                <c:pt idx="969">
                  <c:v>0.23449999999999999</c:v>
                </c:pt>
                <c:pt idx="970">
                  <c:v>0.23499999999999999</c:v>
                </c:pt>
                <c:pt idx="971">
                  <c:v>0.23549999999999999</c:v>
                </c:pt>
                <c:pt idx="972">
                  <c:v>0.23599999999999999</c:v>
                </c:pt>
                <c:pt idx="973">
                  <c:v>0.23649999999999999</c:v>
                </c:pt>
                <c:pt idx="974">
                  <c:v>0.23699999999999999</c:v>
                </c:pt>
                <c:pt idx="975">
                  <c:v>0.23749999999999999</c:v>
                </c:pt>
                <c:pt idx="976">
                  <c:v>0.23799999999999999</c:v>
                </c:pt>
                <c:pt idx="977">
                  <c:v>0.23849999999999999</c:v>
                </c:pt>
                <c:pt idx="978">
                  <c:v>0.23899999999999999</c:v>
                </c:pt>
                <c:pt idx="979">
                  <c:v>0.23949999999999999</c:v>
                </c:pt>
                <c:pt idx="980">
                  <c:v>0.24</c:v>
                </c:pt>
                <c:pt idx="981">
                  <c:v>0.24049999999999999</c:v>
                </c:pt>
                <c:pt idx="982">
                  <c:v>0.24099999999999999</c:v>
                </c:pt>
                <c:pt idx="983">
                  <c:v>0.24149999999999999</c:v>
                </c:pt>
                <c:pt idx="984">
                  <c:v>0.24199999999999999</c:v>
                </c:pt>
                <c:pt idx="985">
                  <c:v>0.24249999999999999</c:v>
                </c:pt>
                <c:pt idx="986">
                  <c:v>0.24299999999999999</c:v>
                </c:pt>
                <c:pt idx="987">
                  <c:v>0.24349999999999999</c:v>
                </c:pt>
                <c:pt idx="988">
                  <c:v>0.24399999999999999</c:v>
                </c:pt>
                <c:pt idx="989">
                  <c:v>0.2445</c:v>
                </c:pt>
                <c:pt idx="990">
                  <c:v>0.245</c:v>
                </c:pt>
                <c:pt idx="991">
                  <c:v>0.2455</c:v>
                </c:pt>
                <c:pt idx="992">
                  <c:v>0.246</c:v>
                </c:pt>
                <c:pt idx="993">
                  <c:v>0.2465</c:v>
                </c:pt>
                <c:pt idx="994">
                  <c:v>0.247</c:v>
                </c:pt>
                <c:pt idx="995">
                  <c:v>0.2475</c:v>
                </c:pt>
                <c:pt idx="996">
                  <c:v>0.248</c:v>
                </c:pt>
                <c:pt idx="997">
                  <c:v>0.2485</c:v>
                </c:pt>
                <c:pt idx="998">
                  <c:v>0.249</c:v>
                </c:pt>
                <c:pt idx="999">
                  <c:v>0.2495</c:v>
                </c:pt>
              </c:numCache>
            </c:numRef>
          </c:xVal>
          <c:yVal>
            <c:numRef>
              <c:f>'3v'!$S$3:$S$1002</c:f>
              <c:numCache>
                <c:formatCode>0.00E+00</c:formatCode>
                <c:ptCount val="1000"/>
                <c:pt idx="0">
                  <c:v>0.93197660000000004</c:v>
                </c:pt>
                <c:pt idx="1">
                  <c:v>0.95053120000000002</c:v>
                </c:pt>
                <c:pt idx="2">
                  <c:v>0.95736719999999997</c:v>
                </c:pt>
                <c:pt idx="3">
                  <c:v>0.96029690000000001</c:v>
                </c:pt>
                <c:pt idx="4">
                  <c:v>0.96908589999999994</c:v>
                </c:pt>
                <c:pt idx="5">
                  <c:v>0.97689839999999994</c:v>
                </c:pt>
                <c:pt idx="6">
                  <c:v>0.98471089999999994</c:v>
                </c:pt>
                <c:pt idx="7">
                  <c:v>0.98764059999999998</c:v>
                </c:pt>
                <c:pt idx="8">
                  <c:v>0.99740620000000002</c:v>
                </c:pt>
                <c:pt idx="9">
                  <c:v>0.98959370000000002</c:v>
                </c:pt>
                <c:pt idx="10">
                  <c:v>0.99350000000000005</c:v>
                </c:pt>
                <c:pt idx="11">
                  <c:v>0.98861719999999997</c:v>
                </c:pt>
                <c:pt idx="12">
                  <c:v>0.98080469999999997</c:v>
                </c:pt>
                <c:pt idx="13">
                  <c:v>0.97396870000000002</c:v>
                </c:pt>
                <c:pt idx="14">
                  <c:v>0.97201559999999998</c:v>
                </c:pt>
                <c:pt idx="15">
                  <c:v>0.96517969999999997</c:v>
                </c:pt>
                <c:pt idx="16">
                  <c:v>0.95150780000000001</c:v>
                </c:pt>
                <c:pt idx="17">
                  <c:v>0.94076559999999998</c:v>
                </c:pt>
                <c:pt idx="18">
                  <c:v>0.94076559999999998</c:v>
                </c:pt>
                <c:pt idx="19">
                  <c:v>0.92221089999999994</c:v>
                </c:pt>
                <c:pt idx="20">
                  <c:v>0.91439839999999994</c:v>
                </c:pt>
                <c:pt idx="21">
                  <c:v>0.89779690000000001</c:v>
                </c:pt>
                <c:pt idx="22">
                  <c:v>0.89389059999999998</c:v>
                </c:pt>
                <c:pt idx="23">
                  <c:v>0.87924219999999997</c:v>
                </c:pt>
                <c:pt idx="24">
                  <c:v>0.86850000000000005</c:v>
                </c:pt>
                <c:pt idx="25">
                  <c:v>0.86557030000000001</c:v>
                </c:pt>
                <c:pt idx="26">
                  <c:v>0.86264059999999998</c:v>
                </c:pt>
                <c:pt idx="27">
                  <c:v>0.86361719999999997</c:v>
                </c:pt>
                <c:pt idx="28">
                  <c:v>0.86068750000000005</c:v>
                </c:pt>
                <c:pt idx="29">
                  <c:v>0.86557030000000001</c:v>
                </c:pt>
                <c:pt idx="30">
                  <c:v>0.85775780000000001</c:v>
                </c:pt>
                <c:pt idx="31">
                  <c:v>0.86850000000000005</c:v>
                </c:pt>
                <c:pt idx="32">
                  <c:v>0.86459370000000002</c:v>
                </c:pt>
                <c:pt idx="33">
                  <c:v>0.87924219999999997</c:v>
                </c:pt>
                <c:pt idx="34">
                  <c:v>0.87435940000000001</c:v>
                </c:pt>
                <c:pt idx="35">
                  <c:v>0.89486719999999997</c:v>
                </c:pt>
                <c:pt idx="36">
                  <c:v>0.89389059999999998</c:v>
                </c:pt>
                <c:pt idx="37">
                  <c:v>0.91342190000000001</c:v>
                </c:pt>
                <c:pt idx="38">
                  <c:v>0.91244530000000001</c:v>
                </c:pt>
                <c:pt idx="39">
                  <c:v>0.92807030000000001</c:v>
                </c:pt>
                <c:pt idx="40">
                  <c:v>0.93392969999999997</c:v>
                </c:pt>
                <c:pt idx="41">
                  <c:v>0.94467190000000001</c:v>
                </c:pt>
                <c:pt idx="42">
                  <c:v>0.95053120000000002</c:v>
                </c:pt>
                <c:pt idx="43">
                  <c:v>0.95834370000000002</c:v>
                </c:pt>
                <c:pt idx="44">
                  <c:v>0.97006250000000005</c:v>
                </c:pt>
                <c:pt idx="45">
                  <c:v>0.98373440000000001</c:v>
                </c:pt>
                <c:pt idx="46">
                  <c:v>0.98373440000000001</c:v>
                </c:pt>
                <c:pt idx="47">
                  <c:v>0.98861719999999997</c:v>
                </c:pt>
                <c:pt idx="48">
                  <c:v>0.98861719999999997</c:v>
                </c:pt>
                <c:pt idx="49">
                  <c:v>0.98861719999999997</c:v>
                </c:pt>
                <c:pt idx="50">
                  <c:v>0.99252339999999994</c:v>
                </c:pt>
                <c:pt idx="51">
                  <c:v>0.98666410000000004</c:v>
                </c:pt>
                <c:pt idx="52">
                  <c:v>0.98666410000000004</c:v>
                </c:pt>
                <c:pt idx="53">
                  <c:v>0.98080469999999997</c:v>
                </c:pt>
                <c:pt idx="54">
                  <c:v>0.96810940000000001</c:v>
                </c:pt>
                <c:pt idx="55">
                  <c:v>0.96225000000000005</c:v>
                </c:pt>
                <c:pt idx="56">
                  <c:v>0.95834370000000002</c:v>
                </c:pt>
                <c:pt idx="57">
                  <c:v>0.94467190000000001</c:v>
                </c:pt>
                <c:pt idx="58">
                  <c:v>0.94076559999999998</c:v>
                </c:pt>
                <c:pt idx="59">
                  <c:v>0.92318750000000005</c:v>
                </c:pt>
                <c:pt idx="60">
                  <c:v>0.91635160000000004</c:v>
                </c:pt>
                <c:pt idx="61">
                  <c:v>0.89975000000000005</c:v>
                </c:pt>
                <c:pt idx="62">
                  <c:v>0.89193750000000005</c:v>
                </c:pt>
                <c:pt idx="63">
                  <c:v>0.88412500000000005</c:v>
                </c:pt>
                <c:pt idx="64">
                  <c:v>0.87728910000000004</c:v>
                </c:pt>
                <c:pt idx="65">
                  <c:v>0.87338280000000001</c:v>
                </c:pt>
                <c:pt idx="66">
                  <c:v>0.86264059999999998</c:v>
                </c:pt>
                <c:pt idx="67">
                  <c:v>0.86654690000000001</c:v>
                </c:pt>
                <c:pt idx="68">
                  <c:v>0.85971089999999994</c:v>
                </c:pt>
                <c:pt idx="69">
                  <c:v>0.86166410000000004</c:v>
                </c:pt>
                <c:pt idx="70">
                  <c:v>0.85678120000000002</c:v>
                </c:pt>
                <c:pt idx="71">
                  <c:v>0.87142969999999997</c:v>
                </c:pt>
                <c:pt idx="72">
                  <c:v>0.86361719999999997</c:v>
                </c:pt>
                <c:pt idx="73">
                  <c:v>0.87533589999999994</c:v>
                </c:pt>
                <c:pt idx="74">
                  <c:v>0.88021870000000002</c:v>
                </c:pt>
                <c:pt idx="75">
                  <c:v>0.89096089999999994</c:v>
                </c:pt>
                <c:pt idx="76">
                  <c:v>0.89584370000000002</c:v>
                </c:pt>
                <c:pt idx="77">
                  <c:v>0.90560940000000001</c:v>
                </c:pt>
                <c:pt idx="78">
                  <c:v>0.91146870000000002</c:v>
                </c:pt>
                <c:pt idx="79">
                  <c:v>0.93392969999999997</c:v>
                </c:pt>
                <c:pt idx="80">
                  <c:v>0.93002339999999994</c:v>
                </c:pt>
                <c:pt idx="81">
                  <c:v>0.94662500000000005</c:v>
                </c:pt>
                <c:pt idx="82">
                  <c:v>0.95834370000000002</c:v>
                </c:pt>
                <c:pt idx="83">
                  <c:v>0.96517969999999997</c:v>
                </c:pt>
                <c:pt idx="84">
                  <c:v>0.97201559999999998</c:v>
                </c:pt>
                <c:pt idx="85">
                  <c:v>0.97787500000000005</c:v>
                </c:pt>
                <c:pt idx="86">
                  <c:v>0.98471089999999994</c:v>
                </c:pt>
                <c:pt idx="87">
                  <c:v>0.99154690000000001</c:v>
                </c:pt>
                <c:pt idx="88">
                  <c:v>0.98764059999999998</c:v>
                </c:pt>
                <c:pt idx="89">
                  <c:v>0.98178120000000002</c:v>
                </c:pt>
                <c:pt idx="90">
                  <c:v>0.98959370000000002</c:v>
                </c:pt>
                <c:pt idx="91">
                  <c:v>0.98764059999999998</c:v>
                </c:pt>
                <c:pt idx="92">
                  <c:v>0.98178120000000002</c:v>
                </c:pt>
                <c:pt idx="93">
                  <c:v>0.97396870000000002</c:v>
                </c:pt>
                <c:pt idx="94">
                  <c:v>0.96908589999999994</c:v>
                </c:pt>
                <c:pt idx="95">
                  <c:v>0.95541410000000004</c:v>
                </c:pt>
                <c:pt idx="96">
                  <c:v>0.96420309999999998</c:v>
                </c:pt>
                <c:pt idx="97">
                  <c:v>0.93392969999999997</c:v>
                </c:pt>
                <c:pt idx="98">
                  <c:v>0.93588280000000001</c:v>
                </c:pt>
                <c:pt idx="99">
                  <c:v>0.92221089999999994</c:v>
                </c:pt>
                <c:pt idx="100">
                  <c:v>0.91146870000000002</c:v>
                </c:pt>
                <c:pt idx="101">
                  <c:v>0.89682030000000001</c:v>
                </c:pt>
                <c:pt idx="102">
                  <c:v>0.89486719999999997</c:v>
                </c:pt>
                <c:pt idx="103">
                  <c:v>0.88412500000000005</c:v>
                </c:pt>
                <c:pt idx="104">
                  <c:v>0.86947660000000004</c:v>
                </c:pt>
                <c:pt idx="105">
                  <c:v>0.86947660000000004</c:v>
                </c:pt>
                <c:pt idx="106">
                  <c:v>0.86166410000000004</c:v>
                </c:pt>
                <c:pt idx="107">
                  <c:v>0.86557030000000001</c:v>
                </c:pt>
                <c:pt idx="108">
                  <c:v>0.85385160000000004</c:v>
                </c:pt>
                <c:pt idx="109">
                  <c:v>0.86166410000000004</c:v>
                </c:pt>
                <c:pt idx="110">
                  <c:v>0.85189839999999994</c:v>
                </c:pt>
                <c:pt idx="111">
                  <c:v>0.86459370000000002</c:v>
                </c:pt>
                <c:pt idx="112">
                  <c:v>0.86459370000000002</c:v>
                </c:pt>
                <c:pt idx="113">
                  <c:v>0.87142969999999997</c:v>
                </c:pt>
                <c:pt idx="114">
                  <c:v>0.87631250000000005</c:v>
                </c:pt>
                <c:pt idx="115">
                  <c:v>0.89096089999999994</c:v>
                </c:pt>
                <c:pt idx="116">
                  <c:v>0.89682030000000001</c:v>
                </c:pt>
                <c:pt idx="117">
                  <c:v>0.91439839999999994</c:v>
                </c:pt>
                <c:pt idx="118">
                  <c:v>0.91244530000000001</c:v>
                </c:pt>
                <c:pt idx="119">
                  <c:v>0.92904690000000001</c:v>
                </c:pt>
                <c:pt idx="120">
                  <c:v>0.93881250000000005</c:v>
                </c:pt>
                <c:pt idx="121">
                  <c:v>0.93881250000000005</c:v>
                </c:pt>
                <c:pt idx="122">
                  <c:v>0.95834370000000002</c:v>
                </c:pt>
                <c:pt idx="123">
                  <c:v>0.96615620000000002</c:v>
                </c:pt>
                <c:pt idx="124">
                  <c:v>0.96713280000000001</c:v>
                </c:pt>
                <c:pt idx="125">
                  <c:v>0.98275780000000001</c:v>
                </c:pt>
                <c:pt idx="126">
                  <c:v>0.98568750000000005</c:v>
                </c:pt>
                <c:pt idx="127">
                  <c:v>0.98666410000000004</c:v>
                </c:pt>
                <c:pt idx="128">
                  <c:v>0.99545309999999998</c:v>
                </c:pt>
                <c:pt idx="129">
                  <c:v>0.99350000000000005</c:v>
                </c:pt>
                <c:pt idx="130">
                  <c:v>0.98959370000000002</c:v>
                </c:pt>
                <c:pt idx="131">
                  <c:v>0.98861719999999997</c:v>
                </c:pt>
                <c:pt idx="132">
                  <c:v>0.98373440000000001</c:v>
                </c:pt>
                <c:pt idx="133">
                  <c:v>0.97396870000000002</c:v>
                </c:pt>
                <c:pt idx="134">
                  <c:v>0.97787500000000005</c:v>
                </c:pt>
                <c:pt idx="135">
                  <c:v>0.95346089999999994</c:v>
                </c:pt>
                <c:pt idx="136">
                  <c:v>0.96127339999999994</c:v>
                </c:pt>
                <c:pt idx="137">
                  <c:v>0.94076559999999998</c:v>
                </c:pt>
                <c:pt idx="138">
                  <c:v>0.93295309999999998</c:v>
                </c:pt>
                <c:pt idx="139">
                  <c:v>0.92611719999999997</c:v>
                </c:pt>
                <c:pt idx="140">
                  <c:v>0.92123440000000001</c:v>
                </c:pt>
                <c:pt idx="141">
                  <c:v>0.89877339999999994</c:v>
                </c:pt>
                <c:pt idx="142">
                  <c:v>0.88705469999999997</c:v>
                </c:pt>
                <c:pt idx="143">
                  <c:v>0.88803120000000002</c:v>
                </c:pt>
                <c:pt idx="144">
                  <c:v>0.87240620000000002</c:v>
                </c:pt>
                <c:pt idx="145">
                  <c:v>0.87533589999999994</c:v>
                </c:pt>
                <c:pt idx="146">
                  <c:v>0.86264059999999998</c:v>
                </c:pt>
                <c:pt idx="147">
                  <c:v>0.86459370000000002</c:v>
                </c:pt>
                <c:pt idx="148">
                  <c:v>0.85971089999999994</c:v>
                </c:pt>
                <c:pt idx="149">
                  <c:v>0.86361719999999997</c:v>
                </c:pt>
                <c:pt idx="150">
                  <c:v>0.85678120000000002</c:v>
                </c:pt>
                <c:pt idx="151">
                  <c:v>0.86166410000000004</c:v>
                </c:pt>
                <c:pt idx="152">
                  <c:v>0.86947660000000004</c:v>
                </c:pt>
                <c:pt idx="153">
                  <c:v>0.87045309999999998</c:v>
                </c:pt>
                <c:pt idx="154">
                  <c:v>0.87533589999999994</c:v>
                </c:pt>
                <c:pt idx="155">
                  <c:v>0.90072660000000004</c:v>
                </c:pt>
                <c:pt idx="156">
                  <c:v>0.89486719999999997</c:v>
                </c:pt>
                <c:pt idx="157">
                  <c:v>0.91537500000000005</c:v>
                </c:pt>
                <c:pt idx="158">
                  <c:v>0.91830469999999997</c:v>
                </c:pt>
                <c:pt idx="159">
                  <c:v>0.93295309999999998</c:v>
                </c:pt>
                <c:pt idx="160">
                  <c:v>0.94271870000000002</c:v>
                </c:pt>
                <c:pt idx="161">
                  <c:v>0.94955469999999997</c:v>
                </c:pt>
                <c:pt idx="162">
                  <c:v>0.95443750000000005</c:v>
                </c:pt>
                <c:pt idx="163">
                  <c:v>0.96908589999999994</c:v>
                </c:pt>
                <c:pt idx="164">
                  <c:v>0.97396870000000002</c:v>
                </c:pt>
                <c:pt idx="165">
                  <c:v>0.98275780000000001</c:v>
                </c:pt>
                <c:pt idx="166">
                  <c:v>0.98275780000000001</c:v>
                </c:pt>
                <c:pt idx="167">
                  <c:v>0.99642969999999997</c:v>
                </c:pt>
                <c:pt idx="168">
                  <c:v>0.99057030000000001</c:v>
                </c:pt>
                <c:pt idx="169">
                  <c:v>0.98959370000000002</c:v>
                </c:pt>
                <c:pt idx="170">
                  <c:v>0.99740620000000002</c:v>
                </c:pt>
                <c:pt idx="171">
                  <c:v>0.98568750000000005</c:v>
                </c:pt>
                <c:pt idx="172">
                  <c:v>0.99350000000000005</c:v>
                </c:pt>
                <c:pt idx="173">
                  <c:v>0.97494530000000001</c:v>
                </c:pt>
                <c:pt idx="174">
                  <c:v>0.97689839999999994</c:v>
                </c:pt>
                <c:pt idx="175">
                  <c:v>0.95932030000000001</c:v>
                </c:pt>
                <c:pt idx="176">
                  <c:v>0.95541410000000004</c:v>
                </c:pt>
                <c:pt idx="177">
                  <c:v>0.94955469999999997</c:v>
                </c:pt>
                <c:pt idx="178">
                  <c:v>0.93588280000000001</c:v>
                </c:pt>
                <c:pt idx="179">
                  <c:v>0.92514059999999998</c:v>
                </c:pt>
                <c:pt idx="180">
                  <c:v>0.90951559999999998</c:v>
                </c:pt>
                <c:pt idx="181">
                  <c:v>0.89486719999999997</c:v>
                </c:pt>
                <c:pt idx="182">
                  <c:v>0.89291410000000004</c:v>
                </c:pt>
                <c:pt idx="183">
                  <c:v>0.88510160000000004</c:v>
                </c:pt>
                <c:pt idx="184">
                  <c:v>0.87435940000000001</c:v>
                </c:pt>
                <c:pt idx="185">
                  <c:v>0.86850000000000005</c:v>
                </c:pt>
                <c:pt idx="186">
                  <c:v>0.86361719999999997</c:v>
                </c:pt>
                <c:pt idx="187">
                  <c:v>0.86166410000000004</c:v>
                </c:pt>
                <c:pt idx="188">
                  <c:v>0.85775780000000001</c:v>
                </c:pt>
                <c:pt idx="189">
                  <c:v>0.86947660000000004</c:v>
                </c:pt>
                <c:pt idx="190">
                  <c:v>0.86361719999999997</c:v>
                </c:pt>
                <c:pt idx="191">
                  <c:v>0.86752339999999994</c:v>
                </c:pt>
                <c:pt idx="192">
                  <c:v>0.86264059999999998</c:v>
                </c:pt>
                <c:pt idx="193">
                  <c:v>0.87924219999999997</c:v>
                </c:pt>
                <c:pt idx="194">
                  <c:v>0.87240620000000002</c:v>
                </c:pt>
                <c:pt idx="195">
                  <c:v>0.89193750000000005</c:v>
                </c:pt>
                <c:pt idx="196">
                  <c:v>0.88998440000000001</c:v>
                </c:pt>
                <c:pt idx="197">
                  <c:v>0.91049219999999997</c:v>
                </c:pt>
                <c:pt idx="198">
                  <c:v>0.91244530000000001</c:v>
                </c:pt>
                <c:pt idx="199">
                  <c:v>0.92807030000000001</c:v>
                </c:pt>
                <c:pt idx="200">
                  <c:v>0.93685940000000001</c:v>
                </c:pt>
                <c:pt idx="201">
                  <c:v>0.94564839999999994</c:v>
                </c:pt>
                <c:pt idx="202">
                  <c:v>0.95248440000000001</c:v>
                </c:pt>
                <c:pt idx="203">
                  <c:v>0.96713280000000001</c:v>
                </c:pt>
                <c:pt idx="204">
                  <c:v>0.96810940000000001</c:v>
                </c:pt>
                <c:pt idx="205">
                  <c:v>0.97885160000000004</c:v>
                </c:pt>
                <c:pt idx="206">
                  <c:v>0.98959370000000002</c:v>
                </c:pt>
                <c:pt idx="207">
                  <c:v>0.98275780000000001</c:v>
                </c:pt>
                <c:pt idx="208">
                  <c:v>0.99447660000000004</c:v>
                </c:pt>
                <c:pt idx="209">
                  <c:v>0.98959370000000002</c:v>
                </c:pt>
                <c:pt idx="210">
                  <c:v>0.99350000000000005</c:v>
                </c:pt>
                <c:pt idx="211">
                  <c:v>0.98080469999999997</c:v>
                </c:pt>
                <c:pt idx="212">
                  <c:v>0.99154690000000001</c:v>
                </c:pt>
                <c:pt idx="213">
                  <c:v>0.97787500000000005</c:v>
                </c:pt>
                <c:pt idx="214">
                  <c:v>0.97592190000000001</c:v>
                </c:pt>
                <c:pt idx="215">
                  <c:v>0.96322660000000004</c:v>
                </c:pt>
                <c:pt idx="216">
                  <c:v>0.95932030000000001</c:v>
                </c:pt>
                <c:pt idx="217">
                  <c:v>0.94760160000000004</c:v>
                </c:pt>
                <c:pt idx="218">
                  <c:v>0.93783589999999994</c:v>
                </c:pt>
                <c:pt idx="219">
                  <c:v>0.92807030000000001</c:v>
                </c:pt>
                <c:pt idx="220">
                  <c:v>0.91635160000000004</c:v>
                </c:pt>
                <c:pt idx="221">
                  <c:v>0.89389059999999998</c:v>
                </c:pt>
                <c:pt idx="222">
                  <c:v>0.88998440000000001</c:v>
                </c:pt>
                <c:pt idx="223">
                  <c:v>0.88217190000000001</c:v>
                </c:pt>
                <c:pt idx="224">
                  <c:v>0.87435940000000001</c:v>
                </c:pt>
                <c:pt idx="225">
                  <c:v>0.86654690000000001</c:v>
                </c:pt>
                <c:pt idx="226">
                  <c:v>0.86264059999999998</c:v>
                </c:pt>
                <c:pt idx="227">
                  <c:v>0.86654690000000001</c:v>
                </c:pt>
                <c:pt idx="228">
                  <c:v>0.86752339999999994</c:v>
                </c:pt>
                <c:pt idx="229">
                  <c:v>0.85971089999999994</c:v>
                </c:pt>
                <c:pt idx="230">
                  <c:v>0.85971089999999994</c:v>
                </c:pt>
                <c:pt idx="231">
                  <c:v>0.86264059999999998</c:v>
                </c:pt>
                <c:pt idx="232">
                  <c:v>0.86459370000000002</c:v>
                </c:pt>
                <c:pt idx="233">
                  <c:v>0.87240620000000002</c:v>
                </c:pt>
                <c:pt idx="234">
                  <c:v>0.88217190000000001</c:v>
                </c:pt>
                <c:pt idx="235">
                  <c:v>0.89193750000000005</c:v>
                </c:pt>
                <c:pt idx="236">
                  <c:v>0.89584370000000002</c:v>
                </c:pt>
                <c:pt idx="237">
                  <c:v>0.91732809999999998</c:v>
                </c:pt>
                <c:pt idx="238">
                  <c:v>0.91146870000000002</c:v>
                </c:pt>
                <c:pt idx="239">
                  <c:v>0.93295309999999998</c:v>
                </c:pt>
                <c:pt idx="240">
                  <c:v>0.93295309999999998</c:v>
                </c:pt>
                <c:pt idx="241">
                  <c:v>0.94760160000000004</c:v>
                </c:pt>
                <c:pt idx="242">
                  <c:v>0.95346089999999994</c:v>
                </c:pt>
                <c:pt idx="243">
                  <c:v>0.96713280000000001</c:v>
                </c:pt>
                <c:pt idx="244">
                  <c:v>0.96810940000000001</c:v>
                </c:pt>
                <c:pt idx="245">
                  <c:v>0.98471089999999994</c:v>
                </c:pt>
                <c:pt idx="246">
                  <c:v>0.98080469999999997</c:v>
                </c:pt>
                <c:pt idx="247">
                  <c:v>0.98666410000000004</c:v>
                </c:pt>
                <c:pt idx="248">
                  <c:v>0.99350000000000005</c:v>
                </c:pt>
                <c:pt idx="249">
                  <c:v>0.99154690000000001</c:v>
                </c:pt>
                <c:pt idx="250">
                  <c:v>0.98861719999999997</c:v>
                </c:pt>
                <c:pt idx="251">
                  <c:v>0.98666410000000004</c:v>
                </c:pt>
                <c:pt idx="252">
                  <c:v>0.98275780000000001</c:v>
                </c:pt>
                <c:pt idx="253">
                  <c:v>0.97592190000000001</c:v>
                </c:pt>
                <c:pt idx="254">
                  <c:v>0.97885160000000004</c:v>
                </c:pt>
                <c:pt idx="255">
                  <c:v>0.95834370000000002</c:v>
                </c:pt>
                <c:pt idx="256">
                  <c:v>0.95541410000000004</c:v>
                </c:pt>
                <c:pt idx="257">
                  <c:v>0.94467190000000001</c:v>
                </c:pt>
                <c:pt idx="258">
                  <c:v>0.93490620000000002</c:v>
                </c:pt>
                <c:pt idx="259">
                  <c:v>0.92221089999999994</c:v>
                </c:pt>
                <c:pt idx="260">
                  <c:v>0.91635160000000004</c:v>
                </c:pt>
                <c:pt idx="261">
                  <c:v>0.89877339999999994</c:v>
                </c:pt>
                <c:pt idx="262">
                  <c:v>0.88607809999999998</c:v>
                </c:pt>
                <c:pt idx="263">
                  <c:v>0.88803120000000002</c:v>
                </c:pt>
                <c:pt idx="264">
                  <c:v>0.87142969999999997</c:v>
                </c:pt>
                <c:pt idx="265">
                  <c:v>0.86850000000000005</c:v>
                </c:pt>
                <c:pt idx="266">
                  <c:v>0.85775780000000001</c:v>
                </c:pt>
                <c:pt idx="267">
                  <c:v>0.86361719999999997</c:v>
                </c:pt>
                <c:pt idx="268">
                  <c:v>0.86166410000000004</c:v>
                </c:pt>
                <c:pt idx="269">
                  <c:v>0.86068750000000005</c:v>
                </c:pt>
                <c:pt idx="270">
                  <c:v>0.85971089999999994</c:v>
                </c:pt>
                <c:pt idx="271">
                  <c:v>0.86361719999999997</c:v>
                </c:pt>
                <c:pt idx="272">
                  <c:v>0.86264059999999998</c:v>
                </c:pt>
                <c:pt idx="273">
                  <c:v>0.87533589999999994</c:v>
                </c:pt>
                <c:pt idx="274">
                  <c:v>0.87533589999999994</c:v>
                </c:pt>
                <c:pt idx="275">
                  <c:v>0.89389059999999998</c:v>
                </c:pt>
                <c:pt idx="276">
                  <c:v>0.89877339999999994</c:v>
                </c:pt>
                <c:pt idx="277">
                  <c:v>0.90853910000000004</c:v>
                </c:pt>
                <c:pt idx="278">
                  <c:v>0.91342190000000001</c:v>
                </c:pt>
                <c:pt idx="279">
                  <c:v>0.93295309999999998</c:v>
                </c:pt>
                <c:pt idx="280">
                  <c:v>0.93490620000000002</c:v>
                </c:pt>
                <c:pt idx="281">
                  <c:v>0.95150780000000001</c:v>
                </c:pt>
                <c:pt idx="282">
                  <c:v>0.94857809999999998</c:v>
                </c:pt>
                <c:pt idx="283">
                  <c:v>0.96908589999999994</c:v>
                </c:pt>
                <c:pt idx="284">
                  <c:v>0.96713280000000001</c:v>
                </c:pt>
                <c:pt idx="285">
                  <c:v>0.97885160000000004</c:v>
                </c:pt>
                <c:pt idx="286">
                  <c:v>0.98080469999999997</c:v>
                </c:pt>
                <c:pt idx="287">
                  <c:v>0.99350000000000005</c:v>
                </c:pt>
                <c:pt idx="288">
                  <c:v>0.98666410000000004</c:v>
                </c:pt>
                <c:pt idx="289">
                  <c:v>0.98568750000000005</c:v>
                </c:pt>
                <c:pt idx="290">
                  <c:v>0.99935940000000001</c:v>
                </c:pt>
                <c:pt idx="291">
                  <c:v>0.97787500000000005</c:v>
                </c:pt>
                <c:pt idx="292">
                  <c:v>0.98959370000000002</c:v>
                </c:pt>
                <c:pt idx="293">
                  <c:v>0.97885160000000004</c:v>
                </c:pt>
                <c:pt idx="294">
                  <c:v>0.97006250000000005</c:v>
                </c:pt>
                <c:pt idx="295">
                  <c:v>0.95541410000000004</c:v>
                </c:pt>
                <c:pt idx="296">
                  <c:v>0.95932030000000001</c:v>
                </c:pt>
                <c:pt idx="297">
                  <c:v>0.93978910000000004</c:v>
                </c:pt>
                <c:pt idx="298">
                  <c:v>0.93392969999999997</c:v>
                </c:pt>
                <c:pt idx="299">
                  <c:v>0.92123440000000001</c:v>
                </c:pt>
                <c:pt idx="300">
                  <c:v>0.91244530000000001</c:v>
                </c:pt>
                <c:pt idx="301">
                  <c:v>0.90267969999999997</c:v>
                </c:pt>
                <c:pt idx="302">
                  <c:v>0.89389059999999998</c:v>
                </c:pt>
                <c:pt idx="303">
                  <c:v>0.88900780000000001</c:v>
                </c:pt>
                <c:pt idx="304">
                  <c:v>0.87240620000000002</c:v>
                </c:pt>
                <c:pt idx="305">
                  <c:v>0.87240620000000002</c:v>
                </c:pt>
                <c:pt idx="306">
                  <c:v>0.86459370000000002</c:v>
                </c:pt>
                <c:pt idx="307">
                  <c:v>0.86361719999999997</c:v>
                </c:pt>
                <c:pt idx="308">
                  <c:v>0.85775780000000001</c:v>
                </c:pt>
                <c:pt idx="309">
                  <c:v>0.86557030000000001</c:v>
                </c:pt>
                <c:pt idx="310">
                  <c:v>0.85580469999999997</c:v>
                </c:pt>
                <c:pt idx="311">
                  <c:v>0.86752339999999994</c:v>
                </c:pt>
                <c:pt idx="312">
                  <c:v>0.86166410000000004</c:v>
                </c:pt>
                <c:pt idx="313">
                  <c:v>0.87533589999999994</c:v>
                </c:pt>
                <c:pt idx="314">
                  <c:v>0.87240620000000002</c:v>
                </c:pt>
                <c:pt idx="315">
                  <c:v>0.88900780000000001</c:v>
                </c:pt>
                <c:pt idx="316">
                  <c:v>0.89975000000000005</c:v>
                </c:pt>
                <c:pt idx="317">
                  <c:v>0.91342190000000001</c:v>
                </c:pt>
                <c:pt idx="318">
                  <c:v>0.92221089999999994</c:v>
                </c:pt>
                <c:pt idx="319">
                  <c:v>0.93295309999999998</c:v>
                </c:pt>
                <c:pt idx="320">
                  <c:v>0.94369530000000001</c:v>
                </c:pt>
                <c:pt idx="321">
                  <c:v>0.94955469999999997</c:v>
                </c:pt>
                <c:pt idx="322">
                  <c:v>0.96127339999999994</c:v>
                </c:pt>
                <c:pt idx="323">
                  <c:v>0.96908589999999994</c:v>
                </c:pt>
                <c:pt idx="324">
                  <c:v>0.96517969999999997</c:v>
                </c:pt>
                <c:pt idx="325">
                  <c:v>0.98178120000000002</c:v>
                </c:pt>
                <c:pt idx="326">
                  <c:v>0.98080469999999997</c:v>
                </c:pt>
                <c:pt idx="327">
                  <c:v>0.99350000000000005</c:v>
                </c:pt>
                <c:pt idx="328">
                  <c:v>0.99154690000000001</c:v>
                </c:pt>
                <c:pt idx="329">
                  <c:v>0.99447660000000004</c:v>
                </c:pt>
                <c:pt idx="330">
                  <c:v>0.98568750000000005</c:v>
                </c:pt>
                <c:pt idx="331">
                  <c:v>0.99154690000000001</c:v>
                </c:pt>
                <c:pt idx="332">
                  <c:v>0.98959370000000002</c:v>
                </c:pt>
                <c:pt idx="333">
                  <c:v>0.97787500000000005</c:v>
                </c:pt>
                <c:pt idx="334">
                  <c:v>0.97006250000000005</c:v>
                </c:pt>
                <c:pt idx="335">
                  <c:v>0.95932030000000001</c:v>
                </c:pt>
                <c:pt idx="336">
                  <c:v>0.94662500000000005</c:v>
                </c:pt>
                <c:pt idx="337">
                  <c:v>0.94857809999999998</c:v>
                </c:pt>
                <c:pt idx="338">
                  <c:v>0.92709370000000002</c:v>
                </c:pt>
                <c:pt idx="339">
                  <c:v>0.91537500000000005</c:v>
                </c:pt>
                <c:pt idx="340">
                  <c:v>0.91830469999999997</c:v>
                </c:pt>
                <c:pt idx="341">
                  <c:v>0.89486719999999997</c:v>
                </c:pt>
                <c:pt idx="342">
                  <c:v>0.89291410000000004</c:v>
                </c:pt>
                <c:pt idx="343">
                  <c:v>0.88607809999999998</c:v>
                </c:pt>
                <c:pt idx="344">
                  <c:v>0.87142969999999997</c:v>
                </c:pt>
                <c:pt idx="345">
                  <c:v>0.87338280000000001</c:v>
                </c:pt>
                <c:pt idx="346">
                  <c:v>0.86361719999999997</c:v>
                </c:pt>
                <c:pt idx="347">
                  <c:v>0.86264059999999998</c:v>
                </c:pt>
                <c:pt idx="348">
                  <c:v>0.85482809999999998</c:v>
                </c:pt>
                <c:pt idx="349">
                  <c:v>0.86166410000000004</c:v>
                </c:pt>
                <c:pt idx="350">
                  <c:v>0.85092190000000001</c:v>
                </c:pt>
                <c:pt idx="351">
                  <c:v>0.87631250000000005</c:v>
                </c:pt>
                <c:pt idx="352">
                  <c:v>0.85873440000000001</c:v>
                </c:pt>
                <c:pt idx="353">
                  <c:v>0.87435940000000001</c:v>
                </c:pt>
                <c:pt idx="354">
                  <c:v>0.88510160000000004</c:v>
                </c:pt>
                <c:pt idx="355">
                  <c:v>0.88998440000000001</c:v>
                </c:pt>
                <c:pt idx="356">
                  <c:v>0.89486719999999997</c:v>
                </c:pt>
                <c:pt idx="357">
                  <c:v>0.91830469999999997</c:v>
                </c:pt>
                <c:pt idx="358">
                  <c:v>0.90756250000000005</c:v>
                </c:pt>
                <c:pt idx="359">
                  <c:v>0.93197660000000004</c:v>
                </c:pt>
                <c:pt idx="360">
                  <c:v>0.93978910000000004</c:v>
                </c:pt>
                <c:pt idx="361">
                  <c:v>0.94955469999999997</c:v>
                </c:pt>
                <c:pt idx="362">
                  <c:v>0.95736719999999997</c:v>
                </c:pt>
                <c:pt idx="363">
                  <c:v>0.96908589999999994</c:v>
                </c:pt>
                <c:pt idx="364">
                  <c:v>0.97494530000000001</c:v>
                </c:pt>
                <c:pt idx="365">
                  <c:v>0.98178120000000002</c:v>
                </c:pt>
                <c:pt idx="366">
                  <c:v>0.98666410000000004</c:v>
                </c:pt>
                <c:pt idx="367">
                  <c:v>0.98764059999999998</c:v>
                </c:pt>
                <c:pt idx="368">
                  <c:v>0.99252339999999994</c:v>
                </c:pt>
                <c:pt idx="369">
                  <c:v>1.0003359000000001</c:v>
                </c:pt>
                <c:pt idx="370">
                  <c:v>0.99642969999999997</c:v>
                </c:pt>
                <c:pt idx="371">
                  <c:v>0.97982809999999998</c:v>
                </c:pt>
                <c:pt idx="372">
                  <c:v>0.99252339999999994</c:v>
                </c:pt>
                <c:pt idx="373">
                  <c:v>0.97396870000000002</c:v>
                </c:pt>
                <c:pt idx="374">
                  <c:v>0.97299219999999997</c:v>
                </c:pt>
                <c:pt idx="375">
                  <c:v>0.96322660000000004</c:v>
                </c:pt>
                <c:pt idx="376">
                  <c:v>0.95932030000000001</c:v>
                </c:pt>
                <c:pt idx="377">
                  <c:v>0.94076559999999998</c:v>
                </c:pt>
                <c:pt idx="378">
                  <c:v>0.94174219999999997</c:v>
                </c:pt>
                <c:pt idx="379">
                  <c:v>0.92025780000000001</c:v>
                </c:pt>
                <c:pt idx="380">
                  <c:v>0.91244530000000001</c:v>
                </c:pt>
                <c:pt idx="381">
                  <c:v>0.89682030000000001</c:v>
                </c:pt>
                <c:pt idx="382">
                  <c:v>0.88803120000000002</c:v>
                </c:pt>
                <c:pt idx="383">
                  <c:v>0.88217190000000001</c:v>
                </c:pt>
                <c:pt idx="384">
                  <c:v>0.86654690000000001</c:v>
                </c:pt>
                <c:pt idx="385">
                  <c:v>0.87435940000000001</c:v>
                </c:pt>
                <c:pt idx="386">
                  <c:v>0.86557030000000001</c:v>
                </c:pt>
                <c:pt idx="387">
                  <c:v>0.86361719999999997</c:v>
                </c:pt>
                <c:pt idx="388">
                  <c:v>0.86264059999999998</c:v>
                </c:pt>
                <c:pt idx="389">
                  <c:v>0.86459370000000002</c:v>
                </c:pt>
                <c:pt idx="390">
                  <c:v>0.86264059999999998</c:v>
                </c:pt>
                <c:pt idx="391">
                  <c:v>0.86361719999999997</c:v>
                </c:pt>
                <c:pt idx="392">
                  <c:v>0.86166410000000004</c:v>
                </c:pt>
                <c:pt idx="393">
                  <c:v>0.87631250000000005</c:v>
                </c:pt>
                <c:pt idx="394">
                  <c:v>0.88021870000000002</c:v>
                </c:pt>
                <c:pt idx="395">
                  <c:v>0.89096089999999994</c:v>
                </c:pt>
                <c:pt idx="396">
                  <c:v>0.89877339999999994</c:v>
                </c:pt>
                <c:pt idx="397">
                  <c:v>0.90853910000000004</c:v>
                </c:pt>
                <c:pt idx="398">
                  <c:v>0.91537500000000005</c:v>
                </c:pt>
                <c:pt idx="399">
                  <c:v>0.92807030000000001</c:v>
                </c:pt>
                <c:pt idx="400">
                  <c:v>0.93002339999999994</c:v>
                </c:pt>
                <c:pt idx="401">
                  <c:v>0.95053120000000002</c:v>
                </c:pt>
                <c:pt idx="402">
                  <c:v>0.95736719999999997</c:v>
                </c:pt>
                <c:pt idx="403">
                  <c:v>0.96615620000000002</c:v>
                </c:pt>
                <c:pt idx="404">
                  <c:v>0.97201559999999998</c:v>
                </c:pt>
                <c:pt idx="405">
                  <c:v>0.98275780000000001</c:v>
                </c:pt>
                <c:pt idx="406">
                  <c:v>0.98178120000000002</c:v>
                </c:pt>
                <c:pt idx="407">
                  <c:v>0.99642969999999997</c:v>
                </c:pt>
                <c:pt idx="408">
                  <c:v>0.99642969999999997</c:v>
                </c:pt>
                <c:pt idx="409">
                  <c:v>0.99057030000000001</c:v>
                </c:pt>
                <c:pt idx="410">
                  <c:v>0.99447660000000004</c:v>
                </c:pt>
                <c:pt idx="411">
                  <c:v>0.98764059999999998</c:v>
                </c:pt>
                <c:pt idx="412">
                  <c:v>0.98080469999999997</c:v>
                </c:pt>
                <c:pt idx="413">
                  <c:v>0.96908589999999994</c:v>
                </c:pt>
                <c:pt idx="414">
                  <c:v>0.97787500000000005</c:v>
                </c:pt>
                <c:pt idx="415">
                  <c:v>0.95736719999999997</c:v>
                </c:pt>
                <c:pt idx="416">
                  <c:v>0.95834370000000002</c:v>
                </c:pt>
                <c:pt idx="417">
                  <c:v>0.94467190000000001</c:v>
                </c:pt>
                <c:pt idx="418">
                  <c:v>0.93588280000000001</c:v>
                </c:pt>
                <c:pt idx="419">
                  <c:v>0.91732809999999998</c:v>
                </c:pt>
                <c:pt idx="420">
                  <c:v>0.91830469999999997</c:v>
                </c:pt>
                <c:pt idx="421">
                  <c:v>0.89975000000000005</c:v>
                </c:pt>
                <c:pt idx="422">
                  <c:v>0.88119530000000001</c:v>
                </c:pt>
                <c:pt idx="423">
                  <c:v>0.88607809999999998</c:v>
                </c:pt>
                <c:pt idx="424">
                  <c:v>0.87435940000000001</c:v>
                </c:pt>
                <c:pt idx="425">
                  <c:v>0.87045309999999998</c:v>
                </c:pt>
                <c:pt idx="426">
                  <c:v>0.86068750000000005</c:v>
                </c:pt>
                <c:pt idx="427">
                  <c:v>0.86947660000000004</c:v>
                </c:pt>
                <c:pt idx="428">
                  <c:v>0.85482809999999998</c:v>
                </c:pt>
                <c:pt idx="429">
                  <c:v>0.86166410000000004</c:v>
                </c:pt>
                <c:pt idx="430">
                  <c:v>0.85385160000000004</c:v>
                </c:pt>
                <c:pt idx="431">
                  <c:v>0.86850000000000005</c:v>
                </c:pt>
                <c:pt idx="432">
                  <c:v>0.85873440000000001</c:v>
                </c:pt>
                <c:pt idx="433">
                  <c:v>0.87338280000000001</c:v>
                </c:pt>
                <c:pt idx="434">
                  <c:v>0.87631250000000005</c:v>
                </c:pt>
                <c:pt idx="435">
                  <c:v>0.89193750000000005</c:v>
                </c:pt>
                <c:pt idx="436">
                  <c:v>0.89389059999999998</c:v>
                </c:pt>
                <c:pt idx="437">
                  <c:v>0.90463280000000001</c:v>
                </c:pt>
                <c:pt idx="438">
                  <c:v>0.92709370000000002</c:v>
                </c:pt>
                <c:pt idx="439">
                  <c:v>0.92123440000000001</c:v>
                </c:pt>
                <c:pt idx="440">
                  <c:v>0.93295309999999998</c:v>
                </c:pt>
                <c:pt idx="441">
                  <c:v>0.95639059999999998</c:v>
                </c:pt>
                <c:pt idx="442">
                  <c:v>0.95053120000000002</c:v>
                </c:pt>
                <c:pt idx="443">
                  <c:v>0.96810940000000001</c:v>
                </c:pt>
                <c:pt idx="444">
                  <c:v>0.97299219999999997</c:v>
                </c:pt>
                <c:pt idx="445">
                  <c:v>0.98764059999999998</c:v>
                </c:pt>
                <c:pt idx="446">
                  <c:v>0.98373440000000001</c:v>
                </c:pt>
                <c:pt idx="447">
                  <c:v>0.98861719999999997</c:v>
                </c:pt>
                <c:pt idx="448">
                  <c:v>0.99252339999999994</c:v>
                </c:pt>
                <c:pt idx="449">
                  <c:v>0.98471089999999994</c:v>
                </c:pt>
                <c:pt idx="450">
                  <c:v>0.99057030000000001</c:v>
                </c:pt>
                <c:pt idx="451">
                  <c:v>0.98764059999999998</c:v>
                </c:pt>
                <c:pt idx="452">
                  <c:v>0.98764059999999998</c:v>
                </c:pt>
                <c:pt idx="453">
                  <c:v>0.96713280000000001</c:v>
                </c:pt>
                <c:pt idx="454">
                  <c:v>0.98080469999999997</c:v>
                </c:pt>
                <c:pt idx="455">
                  <c:v>0.95834370000000002</c:v>
                </c:pt>
                <c:pt idx="456">
                  <c:v>0.96420309999999998</c:v>
                </c:pt>
                <c:pt idx="457">
                  <c:v>0.93881250000000005</c:v>
                </c:pt>
                <c:pt idx="458">
                  <c:v>0.94271870000000002</c:v>
                </c:pt>
                <c:pt idx="459">
                  <c:v>0.92514059999999998</c:v>
                </c:pt>
                <c:pt idx="460">
                  <c:v>0.91439839999999994</c:v>
                </c:pt>
                <c:pt idx="461">
                  <c:v>0.89682030000000001</c:v>
                </c:pt>
                <c:pt idx="462">
                  <c:v>0.88412500000000005</c:v>
                </c:pt>
                <c:pt idx="463">
                  <c:v>0.88705469999999997</c:v>
                </c:pt>
                <c:pt idx="464">
                  <c:v>0.87045309999999998</c:v>
                </c:pt>
                <c:pt idx="465">
                  <c:v>0.87045309999999998</c:v>
                </c:pt>
                <c:pt idx="466">
                  <c:v>0.86264059999999998</c:v>
                </c:pt>
                <c:pt idx="467">
                  <c:v>0.86557030000000001</c:v>
                </c:pt>
                <c:pt idx="468">
                  <c:v>0.85385160000000004</c:v>
                </c:pt>
                <c:pt idx="469">
                  <c:v>0.86264059999999998</c:v>
                </c:pt>
                <c:pt idx="470">
                  <c:v>0.85775780000000001</c:v>
                </c:pt>
                <c:pt idx="471">
                  <c:v>0.86752339999999994</c:v>
                </c:pt>
                <c:pt idx="472">
                  <c:v>0.86166410000000004</c:v>
                </c:pt>
                <c:pt idx="473">
                  <c:v>0.87435940000000001</c:v>
                </c:pt>
                <c:pt idx="474">
                  <c:v>0.88217190000000001</c:v>
                </c:pt>
                <c:pt idx="475">
                  <c:v>0.89291410000000004</c:v>
                </c:pt>
                <c:pt idx="476">
                  <c:v>0.89486719999999997</c:v>
                </c:pt>
                <c:pt idx="477">
                  <c:v>0.91635160000000004</c:v>
                </c:pt>
                <c:pt idx="478">
                  <c:v>0.91928120000000002</c:v>
                </c:pt>
                <c:pt idx="479">
                  <c:v>0.93295309999999998</c:v>
                </c:pt>
                <c:pt idx="480">
                  <c:v>0.93100000000000005</c:v>
                </c:pt>
                <c:pt idx="481">
                  <c:v>0.95053120000000002</c:v>
                </c:pt>
                <c:pt idx="482">
                  <c:v>0.95443750000000005</c:v>
                </c:pt>
                <c:pt idx="483">
                  <c:v>0.96420309999999998</c:v>
                </c:pt>
                <c:pt idx="484">
                  <c:v>0.96810940000000001</c:v>
                </c:pt>
                <c:pt idx="485">
                  <c:v>0.97689839999999994</c:v>
                </c:pt>
                <c:pt idx="486">
                  <c:v>0.98275780000000001</c:v>
                </c:pt>
                <c:pt idx="487">
                  <c:v>0.98471089999999994</c:v>
                </c:pt>
                <c:pt idx="488">
                  <c:v>0.99057030000000001</c:v>
                </c:pt>
                <c:pt idx="489">
                  <c:v>0.98861719999999997</c:v>
                </c:pt>
                <c:pt idx="490">
                  <c:v>0.99350000000000005</c:v>
                </c:pt>
                <c:pt idx="491">
                  <c:v>0.98275780000000001</c:v>
                </c:pt>
                <c:pt idx="492">
                  <c:v>0.98275780000000001</c:v>
                </c:pt>
                <c:pt idx="493">
                  <c:v>0.97592190000000001</c:v>
                </c:pt>
                <c:pt idx="494">
                  <c:v>0.96225000000000005</c:v>
                </c:pt>
                <c:pt idx="495">
                  <c:v>0.96029690000000001</c:v>
                </c:pt>
                <c:pt idx="496">
                  <c:v>0.95639059999999998</c:v>
                </c:pt>
                <c:pt idx="497">
                  <c:v>0.93978910000000004</c:v>
                </c:pt>
                <c:pt idx="498">
                  <c:v>0.93392969999999997</c:v>
                </c:pt>
                <c:pt idx="499">
                  <c:v>0.91635160000000004</c:v>
                </c:pt>
                <c:pt idx="500">
                  <c:v>0.90951559999999998</c:v>
                </c:pt>
                <c:pt idx="501">
                  <c:v>0.90267969999999997</c:v>
                </c:pt>
                <c:pt idx="502">
                  <c:v>0.88314839999999994</c:v>
                </c:pt>
                <c:pt idx="503">
                  <c:v>0.88607809999999998</c:v>
                </c:pt>
                <c:pt idx="504">
                  <c:v>0.87631250000000005</c:v>
                </c:pt>
                <c:pt idx="505">
                  <c:v>0.86557030000000001</c:v>
                </c:pt>
                <c:pt idx="506">
                  <c:v>0.86361719999999997</c:v>
                </c:pt>
                <c:pt idx="507">
                  <c:v>0.86557030000000001</c:v>
                </c:pt>
                <c:pt idx="508">
                  <c:v>0.84896870000000002</c:v>
                </c:pt>
                <c:pt idx="509">
                  <c:v>0.86361719999999997</c:v>
                </c:pt>
                <c:pt idx="510">
                  <c:v>0.85385160000000004</c:v>
                </c:pt>
                <c:pt idx="511">
                  <c:v>0.86361719999999997</c:v>
                </c:pt>
                <c:pt idx="512">
                  <c:v>0.86654690000000001</c:v>
                </c:pt>
                <c:pt idx="513">
                  <c:v>0.87435940000000001</c:v>
                </c:pt>
                <c:pt idx="514">
                  <c:v>0.87631250000000005</c:v>
                </c:pt>
                <c:pt idx="515">
                  <c:v>0.89682030000000001</c:v>
                </c:pt>
                <c:pt idx="516">
                  <c:v>0.89779690000000001</c:v>
                </c:pt>
                <c:pt idx="517">
                  <c:v>0.90756250000000005</c:v>
                </c:pt>
                <c:pt idx="518">
                  <c:v>0.91537500000000005</c:v>
                </c:pt>
                <c:pt idx="519">
                  <c:v>0.93002339999999994</c:v>
                </c:pt>
                <c:pt idx="520">
                  <c:v>0.93685940000000001</c:v>
                </c:pt>
                <c:pt idx="521">
                  <c:v>0.94760160000000004</c:v>
                </c:pt>
                <c:pt idx="522">
                  <c:v>0.95932030000000001</c:v>
                </c:pt>
                <c:pt idx="523">
                  <c:v>0.96420309999999998</c:v>
                </c:pt>
                <c:pt idx="524">
                  <c:v>0.97396870000000002</c:v>
                </c:pt>
                <c:pt idx="525">
                  <c:v>0.98373440000000001</c:v>
                </c:pt>
                <c:pt idx="526">
                  <c:v>0.98373440000000001</c:v>
                </c:pt>
                <c:pt idx="527">
                  <c:v>0.99057030000000001</c:v>
                </c:pt>
                <c:pt idx="528">
                  <c:v>0.98959370000000002</c:v>
                </c:pt>
                <c:pt idx="529">
                  <c:v>0.99447660000000004</c:v>
                </c:pt>
                <c:pt idx="530">
                  <c:v>0.99350000000000005</c:v>
                </c:pt>
                <c:pt idx="531">
                  <c:v>0.98275780000000001</c:v>
                </c:pt>
                <c:pt idx="532">
                  <c:v>0.98275780000000001</c:v>
                </c:pt>
                <c:pt idx="533">
                  <c:v>0.97494530000000001</c:v>
                </c:pt>
                <c:pt idx="534">
                  <c:v>0.97201559999999998</c:v>
                </c:pt>
                <c:pt idx="535">
                  <c:v>0.96517969999999997</c:v>
                </c:pt>
                <c:pt idx="536">
                  <c:v>0.94857809999999998</c:v>
                </c:pt>
                <c:pt idx="537">
                  <c:v>0.95248440000000001</c:v>
                </c:pt>
                <c:pt idx="538">
                  <c:v>0.93392969999999997</c:v>
                </c:pt>
                <c:pt idx="539">
                  <c:v>0.92221089999999994</c:v>
                </c:pt>
                <c:pt idx="540">
                  <c:v>0.91635160000000004</c:v>
                </c:pt>
                <c:pt idx="541">
                  <c:v>0.90267969999999997</c:v>
                </c:pt>
                <c:pt idx="542">
                  <c:v>0.88510160000000004</c:v>
                </c:pt>
                <c:pt idx="543">
                  <c:v>0.88217190000000001</c:v>
                </c:pt>
                <c:pt idx="544">
                  <c:v>0.87240620000000002</c:v>
                </c:pt>
                <c:pt idx="545">
                  <c:v>0.87435940000000001</c:v>
                </c:pt>
                <c:pt idx="546">
                  <c:v>0.86166410000000004</c:v>
                </c:pt>
                <c:pt idx="547">
                  <c:v>0.86264059999999998</c:v>
                </c:pt>
                <c:pt idx="548">
                  <c:v>0.86166410000000004</c:v>
                </c:pt>
                <c:pt idx="549">
                  <c:v>0.86459370000000002</c:v>
                </c:pt>
                <c:pt idx="550">
                  <c:v>0.85385160000000004</c:v>
                </c:pt>
                <c:pt idx="551">
                  <c:v>0.86947660000000004</c:v>
                </c:pt>
                <c:pt idx="552">
                  <c:v>0.87045309999999998</c:v>
                </c:pt>
                <c:pt idx="553">
                  <c:v>0.87142969999999997</c:v>
                </c:pt>
                <c:pt idx="554">
                  <c:v>0.88412500000000005</c:v>
                </c:pt>
                <c:pt idx="555">
                  <c:v>0.89486719999999997</c:v>
                </c:pt>
                <c:pt idx="556">
                  <c:v>0.89584370000000002</c:v>
                </c:pt>
                <c:pt idx="557">
                  <c:v>0.91635160000000004</c:v>
                </c:pt>
                <c:pt idx="558">
                  <c:v>0.91830469999999997</c:v>
                </c:pt>
                <c:pt idx="559">
                  <c:v>0.93295309999999998</c:v>
                </c:pt>
                <c:pt idx="560">
                  <c:v>0.93295309999999998</c:v>
                </c:pt>
                <c:pt idx="561">
                  <c:v>0.95248440000000001</c:v>
                </c:pt>
                <c:pt idx="562">
                  <c:v>0.95248440000000001</c:v>
                </c:pt>
                <c:pt idx="563">
                  <c:v>0.97103910000000004</c:v>
                </c:pt>
                <c:pt idx="564">
                  <c:v>0.97103910000000004</c:v>
                </c:pt>
                <c:pt idx="565">
                  <c:v>0.98178120000000002</c:v>
                </c:pt>
                <c:pt idx="566">
                  <c:v>0.98471089999999994</c:v>
                </c:pt>
                <c:pt idx="567">
                  <c:v>0.99057030000000001</c:v>
                </c:pt>
                <c:pt idx="568">
                  <c:v>0.99057030000000001</c:v>
                </c:pt>
                <c:pt idx="569">
                  <c:v>0.99740620000000002</c:v>
                </c:pt>
                <c:pt idx="570">
                  <c:v>0.99545309999999998</c:v>
                </c:pt>
                <c:pt idx="571">
                  <c:v>0.98471089999999994</c:v>
                </c:pt>
                <c:pt idx="572">
                  <c:v>0.98471089999999994</c:v>
                </c:pt>
                <c:pt idx="573">
                  <c:v>0.97396870000000002</c:v>
                </c:pt>
                <c:pt idx="574">
                  <c:v>0.97299219999999997</c:v>
                </c:pt>
                <c:pt idx="575">
                  <c:v>0.95736719999999997</c:v>
                </c:pt>
                <c:pt idx="576">
                  <c:v>0.95150780000000001</c:v>
                </c:pt>
                <c:pt idx="577">
                  <c:v>0.94369530000000001</c:v>
                </c:pt>
                <c:pt idx="578">
                  <c:v>0.93881250000000005</c:v>
                </c:pt>
                <c:pt idx="579">
                  <c:v>0.92025780000000001</c:v>
                </c:pt>
                <c:pt idx="580">
                  <c:v>0.92025780000000001</c:v>
                </c:pt>
                <c:pt idx="581">
                  <c:v>0.90170309999999998</c:v>
                </c:pt>
                <c:pt idx="582">
                  <c:v>0.88900780000000001</c:v>
                </c:pt>
                <c:pt idx="583">
                  <c:v>0.88607809999999998</c:v>
                </c:pt>
                <c:pt idx="584">
                  <c:v>0.87338280000000001</c:v>
                </c:pt>
                <c:pt idx="585">
                  <c:v>0.86752339999999994</c:v>
                </c:pt>
                <c:pt idx="586">
                  <c:v>0.86264059999999998</c:v>
                </c:pt>
                <c:pt idx="587">
                  <c:v>0.86752339999999994</c:v>
                </c:pt>
                <c:pt idx="588">
                  <c:v>0.85580469999999997</c:v>
                </c:pt>
                <c:pt idx="589">
                  <c:v>0.86557030000000001</c:v>
                </c:pt>
                <c:pt idx="590">
                  <c:v>0.85580469999999997</c:v>
                </c:pt>
                <c:pt idx="591">
                  <c:v>0.86361719999999997</c:v>
                </c:pt>
                <c:pt idx="592">
                  <c:v>0.86850000000000005</c:v>
                </c:pt>
                <c:pt idx="593">
                  <c:v>0.87338280000000001</c:v>
                </c:pt>
                <c:pt idx="594">
                  <c:v>0.88412500000000005</c:v>
                </c:pt>
                <c:pt idx="595">
                  <c:v>0.88705469999999997</c:v>
                </c:pt>
                <c:pt idx="596">
                  <c:v>0.89877339999999994</c:v>
                </c:pt>
                <c:pt idx="597">
                  <c:v>0.90658589999999994</c:v>
                </c:pt>
                <c:pt idx="598">
                  <c:v>0.91537500000000005</c:v>
                </c:pt>
                <c:pt idx="599">
                  <c:v>0.93197660000000004</c:v>
                </c:pt>
                <c:pt idx="600">
                  <c:v>0.93197660000000004</c:v>
                </c:pt>
                <c:pt idx="601">
                  <c:v>0.95150780000000001</c:v>
                </c:pt>
                <c:pt idx="602">
                  <c:v>0.95541410000000004</c:v>
                </c:pt>
                <c:pt idx="603">
                  <c:v>0.96615620000000002</c:v>
                </c:pt>
                <c:pt idx="604">
                  <c:v>0.96810940000000001</c:v>
                </c:pt>
                <c:pt idx="605">
                  <c:v>0.97885160000000004</c:v>
                </c:pt>
                <c:pt idx="606">
                  <c:v>0.98861719999999997</c:v>
                </c:pt>
                <c:pt idx="607">
                  <c:v>0.98275780000000001</c:v>
                </c:pt>
                <c:pt idx="608">
                  <c:v>1.0003359000000001</c:v>
                </c:pt>
                <c:pt idx="609">
                  <c:v>0.98861719999999997</c:v>
                </c:pt>
                <c:pt idx="610">
                  <c:v>0.99447660000000004</c:v>
                </c:pt>
                <c:pt idx="611">
                  <c:v>0.98666410000000004</c:v>
                </c:pt>
                <c:pt idx="612">
                  <c:v>0.98959370000000002</c:v>
                </c:pt>
                <c:pt idx="613">
                  <c:v>0.97494530000000001</c:v>
                </c:pt>
                <c:pt idx="614">
                  <c:v>0.97201559999999998</c:v>
                </c:pt>
                <c:pt idx="615">
                  <c:v>0.95834370000000002</c:v>
                </c:pt>
                <c:pt idx="616">
                  <c:v>0.96029690000000001</c:v>
                </c:pt>
                <c:pt idx="617">
                  <c:v>0.93881250000000005</c:v>
                </c:pt>
                <c:pt idx="618">
                  <c:v>0.94271870000000002</c:v>
                </c:pt>
                <c:pt idx="619">
                  <c:v>0.92123440000000001</c:v>
                </c:pt>
                <c:pt idx="620">
                  <c:v>0.91439839999999994</c:v>
                </c:pt>
                <c:pt idx="621">
                  <c:v>0.90267969999999997</c:v>
                </c:pt>
                <c:pt idx="622">
                  <c:v>0.88705469999999997</c:v>
                </c:pt>
                <c:pt idx="623">
                  <c:v>0.88412500000000005</c:v>
                </c:pt>
                <c:pt idx="624">
                  <c:v>0.87435940000000001</c:v>
                </c:pt>
                <c:pt idx="625">
                  <c:v>0.87533589999999994</c:v>
                </c:pt>
                <c:pt idx="626">
                  <c:v>0.86557030000000001</c:v>
                </c:pt>
                <c:pt idx="627">
                  <c:v>0.87240620000000002</c:v>
                </c:pt>
                <c:pt idx="628">
                  <c:v>0.86264059999999998</c:v>
                </c:pt>
                <c:pt idx="629">
                  <c:v>0.86850000000000005</c:v>
                </c:pt>
                <c:pt idx="630">
                  <c:v>0.85580469999999997</c:v>
                </c:pt>
                <c:pt idx="631">
                  <c:v>0.87142969999999997</c:v>
                </c:pt>
                <c:pt idx="632">
                  <c:v>0.86068750000000005</c:v>
                </c:pt>
                <c:pt idx="633">
                  <c:v>0.87338280000000001</c:v>
                </c:pt>
                <c:pt idx="634">
                  <c:v>0.87728910000000004</c:v>
                </c:pt>
                <c:pt idx="635">
                  <c:v>0.89193750000000005</c:v>
                </c:pt>
                <c:pt idx="636">
                  <c:v>0.89096089999999994</c:v>
                </c:pt>
                <c:pt idx="637">
                  <c:v>0.91049219999999997</c:v>
                </c:pt>
                <c:pt idx="638">
                  <c:v>0.91439839999999994</c:v>
                </c:pt>
                <c:pt idx="639">
                  <c:v>0.93002339999999994</c:v>
                </c:pt>
                <c:pt idx="640">
                  <c:v>0.93392969999999997</c:v>
                </c:pt>
                <c:pt idx="641">
                  <c:v>0.94564839999999994</c:v>
                </c:pt>
                <c:pt idx="642">
                  <c:v>0.95736719999999997</c:v>
                </c:pt>
                <c:pt idx="643">
                  <c:v>0.97006250000000005</c:v>
                </c:pt>
                <c:pt idx="644">
                  <c:v>0.96615620000000002</c:v>
                </c:pt>
                <c:pt idx="645">
                  <c:v>0.98373440000000001</c:v>
                </c:pt>
                <c:pt idx="646">
                  <c:v>0.98471089999999994</c:v>
                </c:pt>
                <c:pt idx="647">
                  <c:v>0.99154690000000001</c:v>
                </c:pt>
                <c:pt idx="648">
                  <c:v>0.98861719999999997</c:v>
                </c:pt>
                <c:pt idx="649">
                  <c:v>0.99252339999999994</c:v>
                </c:pt>
                <c:pt idx="650">
                  <c:v>0.99057030000000001</c:v>
                </c:pt>
                <c:pt idx="651">
                  <c:v>0.98764059999999998</c:v>
                </c:pt>
                <c:pt idx="652">
                  <c:v>0.98861719999999997</c:v>
                </c:pt>
                <c:pt idx="653">
                  <c:v>0.97103910000000004</c:v>
                </c:pt>
                <c:pt idx="654">
                  <c:v>0.97494530000000001</c:v>
                </c:pt>
                <c:pt idx="655">
                  <c:v>0.95834370000000002</c:v>
                </c:pt>
                <c:pt idx="656">
                  <c:v>0.95541410000000004</c:v>
                </c:pt>
                <c:pt idx="657">
                  <c:v>0.94857809999999998</c:v>
                </c:pt>
                <c:pt idx="658">
                  <c:v>0.93295309999999998</c:v>
                </c:pt>
                <c:pt idx="659">
                  <c:v>0.91928120000000002</c:v>
                </c:pt>
                <c:pt idx="660">
                  <c:v>0.91342190000000001</c:v>
                </c:pt>
                <c:pt idx="661">
                  <c:v>0.89193750000000005</c:v>
                </c:pt>
                <c:pt idx="662">
                  <c:v>0.89584370000000002</c:v>
                </c:pt>
                <c:pt idx="663">
                  <c:v>0.88412500000000005</c:v>
                </c:pt>
                <c:pt idx="664">
                  <c:v>0.87631250000000005</c:v>
                </c:pt>
                <c:pt idx="665">
                  <c:v>0.87338280000000001</c:v>
                </c:pt>
                <c:pt idx="666">
                  <c:v>0.86361719999999997</c:v>
                </c:pt>
                <c:pt idx="667">
                  <c:v>0.85971089999999994</c:v>
                </c:pt>
                <c:pt idx="668">
                  <c:v>0.86068750000000005</c:v>
                </c:pt>
                <c:pt idx="669">
                  <c:v>0.86264059999999998</c:v>
                </c:pt>
                <c:pt idx="670">
                  <c:v>0.85482809999999998</c:v>
                </c:pt>
                <c:pt idx="671">
                  <c:v>0.87240620000000002</c:v>
                </c:pt>
                <c:pt idx="672">
                  <c:v>0.86459370000000002</c:v>
                </c:pt>
                <c:pt idx="673">
                  <c:v>0.87045309999999998</c:v>
                </c:pt>
                <c:pt idx="674">
                  <c:v>0.88021870000000002</c:v>
                </c:pt>
                <c:pt idx="675">
                  <c:v>0.89096089999999994</c:v>
                </c:pt>
                <c:pt idx="676">
                  <c:v>0.89389059999999998</c:v>
                </c:pt>
                <c:pt idx="677">
                  <c:v>0.91049219999999997</c:v>
                </c:pt>
                <c:pt idx="678">
                  <c:v>0.91049219999999997</c:v>
                </c:pt>
                <c:pt idx="679">
                  <c:v>0.93197660000000004</c:v>
                </c:pt>
                <c:pt idx="680">
                  <c:v>0.92904690000000001</c:v>
                </c:pt>
                <c:pt idx="681">
                  <c:v>0.94955469999999997</c:v>
                </c:pt>
                <c:pt idx="682">
                  <c:v>0.94955469999999997</c:v>
                </c:pt>
                <c:pt idx="683">
                  <c:v>0.95834370000000002</c:v>
                </c:pt>
                <c:pt idx="684">
                  <c:v>0.97006250000000005</c:v>
                </c:pt>
                <c:pt idx="685">
                  <c:v>0.97982809999999998</c:v>
                </c:pt>
                <c:pt idx="686">
                  <c:v>0.98861719999999997</c:v>
                </c:pt>
                <c:pt idx="687">
                  <c:v>0.98178120000000002</c:v>
                </c:pt>
                <c:pt idx="688">
                  <c:v>0.99447660000000004</c:v>
                </c:pt>
                <c:pt idx="689">
                  <c:v>0.97982809999999998</c:v>
                </c:pt>
                <c:pt idx="690">
                  <c:v>0.99838280000000001</c:v>
                </c:pt>
                <c:pt idx="691">
                  <c:v>0.98666410000000004</c:v>
                </c:pt>
                <c:pt idx="692">
                  <c:v>0.98178120000000002</c:v>
                </c:pt>
                <c:pt idx="693">
                  <c:v>0.97787500000000005</c:v>
                </c:pt>
                <c:pt idx="694">
                  <c:v>0.97592190000000001</c:v>
                </c:pt>
                <c:pt idx="695">
                  <c:v>0.96127339999999994</c:v>
                </c:pt>
                <c:pt idx="696">
                  <c:v>0.96322660000000004</c:v>
                </c:pt>
                <c:pt idx="697">
                  <c:v>0.93881250000000005</c:v>
                </c:pt>
                <c:pt idx="698">
                  <c:v>0.94174219999999997</c:v>
                </c:pt>
                <c:pt idx="699">
                  <c:v>0.92709370000000002</c:v>
                </c:pt>
                <c:pt idx="700">
                  <c:v>0.91049219999999997</c:v>
                </c:pt>
                <c:pt idx="701">
                  <c:v>0.90170309999999998</c:v>
                </c:pt>
                <c:pt idx="702">
                  <c:v>0.89291410000000004</c:v>
                </c:pt>
                <c:pt idx="703">
                  <c:v>0.88217190000000001</c:v>
                </c:pt>
                <c:pt idx="704">
                  <c:v>0.86850000000000005</c:v>
                </c:pt>
                <c:pt idx="705">
                  <c:v>0.86947660000000004</c:v>
                </c:pt>
                <c:pt idx="706">
                  <c:v>0.86752339999999994</c:v>
                </c:pt>
                <c:pt idx="707">
                  <c:v>0.87142969999999997</c:v>
                </c:pt>
                <c:pt idx="708">
                  <c:v>0.85385160000000004</c:v>
                </c:pt>
                <c:pt idx="709">
                  <c:v>0.86947660000000004</c:v>
                </c:pt>
                <c:pt idx="710">
                  <c:v>0.85775780000000001</c:v>
                </c:pt>
                <c:pt idx="711">
                  <c:v>0.86752339999999994</c:v>
                </c:pt>
                <c:pt idx="712">
                  <c:v>0.87142969999999997</c:v>
                </c:pt>
                <c:pt idx="713">
                  <c:v>0.87533589999999994</c:v>
                </c:pt>
                <c:pt idx="714">
                  <c:v>0.87728910000000004</c:v>
                </c:pt>
                <c:pt idx="715">
                  <c:v>0.89291410000000004</c:v>
                </c:pt>
                <c:pt idx="716">
                  <c:v>0.89389059999999998</c:v>
                </c:pt>
                <c:pt idx="717">
                  <c:v>0.90951559999999998</c:v>
                </c:pt>
                <c:pt idx="718">
                  <c:v>0.91928120000000002</c:v>
                </c:pt>
                <c:pt idx="719">
                  <c:v>0.93100000000000005</c:v>
                </c:pt>
                <c:pt idx="720">
                  <c:v>0.93197660000000004</c:v>
                </c:pt>
                <c:pt idx="721">
                  <c:v>0.95541410000000004</c:v>
                </c:pt>
                <c:pt idx="722">
                  <c:v>0.95639059999999998</c:v>
                </c:pt>
                <c:pt idx="723">
                  <c:v>0.96615620000000002</c:v>
                </c:pt>
                <c:pt idx="724">
                  <c:v>0.96810940000000001</c:v>
                </c:pt>
                <c:pt idx="725">
                  <c:v>0.98568750000000005</c:v>
                </c:pt>
                <c:pt idx="726">
                  <c:v>0.98471089999999994</c:v>
                </c:pt>
                <c:pt idx="727">
                  <c:v>0.99252339999999994</c:v>
                </c:pt>
                <c:pt idx="728">
                  <c:v>0.99447660000000004</c:v>
                </c:pt>
                <c:pt idx="729">
                  <c:v>0.98666410000000004</c:v>
                </c:pt>
                <c:pt idx="730">
                  <c:v>0.99935940000000001</c:v>
                </c:pt>
                <c:pt idx="731">
                  <c:v>0.99057030000000001</c:v>
                </c:pt>
                <c:pt idx="732">
                  <c:v>0.98178120000000002</c:v>
                </c:pt>
                <c:pt idx="733">
                  <c:v>0.97396870000000002</c:v>
                </c:pt>
                <c:pt idx="734">
                  <c:v>0.97787500000000005</c:v>
                </c:pt>
                <c:pt idx="735">
                  <c:v>0.96029690000000001</c:v>
                </c:pt>
                <c:pt idx="736">
                  <c:v>0.95932030000000001</c:v>
                </c:pt>
                <c:pt idx="737">
                  <c:v>0.93978910000000004</c:v>
                </c:pt>
                <c:pt idx="738">
                  <c:v>0.93783589999999994</c:v>
                </c:pt>
                <c:pt idx="739">
                  <c:v>0.92416410000000004</c:v>
                </c:pt>
                <c:pt idx="740">
                  <c:v>0.91244530000000001</c:v>
                </c:pt>
                <c:pt idx="741">
                  <c:v>0.90267969999999997</c:v>
                </c:pt>
                <c:pt idx="742">
                  <c:v>0.89975000000000005</c:v>
                </c:pt>
                <c:pt idx="743">
                  <c:v>0.88217190000000001</c:v>
                </c:pt>
                <c:pt idx="744">
                  <c:v>0.87533589999999994</c:v>
                </c:pt>
                <c:pt idx="745">
                  <c:v>0.87338280000000001</c:v>
                </c:pt>
                <c:pt idx="746">
                  <c:v>0.86264059999999998</c:v>
                </c:pt>
                <c:pt idx="747">
                  <c:v>0.86557030000000001</c:v>
                </c:pt>
                <c:pt idx="748">
                  <c:v>0.85580469999999997</c:v>
                </c:pt>
                <c:pt idx="749">
                  <c:v>0.86264059999999998</c:v>
                </c:pt>
                <c:pt idx="750">
                  <c:v>0.85580469999999997</c:v>
                </c:pt>
                <c:pt idx="751">
                  <c:v>0.86654690000000001</c:v>
                </c:pt>
                <c:pt idx="752">
                  <c:v>0.85971089999999994</c:v>
                </c:pt>
                <c:pt idx="753">
                  <c:v>0.87631250000000005</c:v>
                </c:pt>
                <c:pt idx="754">
                  <c:v>0.87533589999999994</c:v>
                </c:pt>
                <c:pt idx="755">
                  <c:v>0.88998440000000001</c:v>
                </c:pt>
                <c:pt idx="756">
                  <c:v>0.89486719999999997</c:v>
                </c:pt>
                <c:pt idx="757">
                  <c:v>0.91439839999999994</c:v>
                </c:pt>
                <c:pt idx="758">
                  <c:v>0.91342190000000001</c:v>
                </c:pt>
                <c:pt idx="759">
                  <c:v>0.93881250000000005</c:v>
                </c:pt>
                <c:pt idx="760">
                  <c:v>0.93490620000000002</c:v>
                </c:pt>
                <c:pt idx="761">
                  <c:v>0.95346089999999994</c:v>
                </c:pt>
                <c:pt idx="762">
                  <c:v>0.95248440000000001</c:v>
                </c:pt>
                <c:pt idx="763">
                  <c:v>0.97103910000000004</c:v>
                </c:pt>
                <c:pt idx="764">
                  <c:v>0.96810940000000001</c:v>
                </c:pt>
                <c:pt idx="765">
                  <c:v>0.98373440000000001</c:v>
                </c:pt>
                <c:pt idx="766">
                  <c:v>0.98275780000000001</c:v>
                </c:pt>
                <c:pt idx="767">
                  <c:v>0.98764059999999998</c:v>
                </c:pt>
                <c:pt idx="768">
                  <c:v>0.99350000000000005</c:v>
                </c:pt>
                <c:pt idx="769">
                  <c:v>0.98764059999999998</c:v>
                </c:pt>
                <c:pt idx="770">
                  <c:v>0.99252339999999994</c:v>
                </c:pt>
                <c:pt idx="771">
                  <c:v>0.98471089999999994</c:v>
                </c:pt>
                <c:pt idx="772">
                  <c:v>0.99057030000000001</c:v>
                </c:pt>
                <c:pt idx="773">
                  <c:v>0.97103910000000004</c:v>
                </c:pt>
                <c:pt idx="774">
                  <c:v>0.97592190000000001</c:v>
                </c:pt>
                <c:pt idx="775">
                  <c:v>0.96420309999999998</c:v>
                </c:pt>
                <c:pt idx="776">
                  <c:v>0.95834370000000002</c:v>
                </c:pt>
                <c:pt idx="777">
                  <c:v>0.94271870000000002</c:v>
                </c:pt>
                <c:pt idx="778">
                  <c:v>0.93978910000000004</c:v>
                </c:pt>
                <c:pt idx="779">
                  <c:v>0.92221089999999994</c:v>
                </c:pt>
                <c:pt idx="780">
                  <c:v>0.91146870000000002</c:v>
                </c:pt>
                <c:pt idx="781">
                  <c:v>0.90756250000000005</c:v>
                </c:pt>
                <c:pt idx="782">
                  <c:v>0.88900780000000001</c:v>
                </c:pt>
                <c:pt idx="783">
                  <c:v>0.88021870000000002</c:v>
                </c:pt>
                <c:pt idx="784">
                  <c:v>0.87240620000000002</c:v>
                </c:pt>
                <c:pt idx="785">
                  <c:v>0.87338280000000001</c:v>
                </c:pt>
                <c:pt idx="786">
                  <c:v>0.85482809999999998</c:v>
                </c:pt>
                <c:pt idx="787">
                  <c:v>0.87338280000000001</c:v>
                </c:pt>
                <c:pt idx="788">
                  <c:v>0.85580469999999997</c:v>
                </c:pt>
                <c:pt idx="789">
                  <c:v>0.86361719999999997</c:v>
                </c:pt>
                <c:pt idx="790">
                  <c:v>0.85385160000000004</c:v>
                </c:pt>
                <c:pt idx="791">
                  <c:v>0.86850000000000005</c:v>
                </c:pt>
                <c:pt idx="792">
                  <c:v>0.86459370000000002</c:v>
                </c:pt>
                <c:pt idx="793">
                  <c:v>0.87142969999999997</c:v>
                </c:pt>
                <c:pt idx="794">
                  <c:v>0.87435940000000001</c:v>
                </c:pt>
                <c:pt idx="795">
                  <c:v>0.89291410000000004</c:v>
                </c:pt>
                <c:pt idx="796">
                  <c:v>0.89584370000000002</c:v>
                </c:pt>
                <c:pt idx="797">
                  <c:v>0.91830469999999997</c:v>
                </c:pt>
                <c:pt idx="798">
                  <c:v>0.91635160000000004</c:v>
                </c:pt>
                <c:pt idx="799">
                  <c:v>0.92318750000000005</c:v>
                </c:pt>
                <c:pt idx="800">
                  <c:v>0.93490620000000002</c:v>
                </c:pt>
                <c:pt idx="801">
                  <c:v>0.94857809999999998</c:v>
                </c:pt>
                <c:pt idx="802">
                  <c:v>0.95541410000000004</c:v>
                </c:pt>
                <c:pt idx="803">
                  <c:v>0.96810940000000001</c:v>
                </c:pt>
                <c:pt idx="804">
                  <c:v>0.96713280000000001</c:v>
                </c:pt>
                <c:pt idx="805">
                  <c:v>0.97592190000000001</c:v>
                </c:pt>
                <c:pt idx="806">
                  <c:v>0.98666410000000004</c:v>
                </c:pt>
                <c:pt idx="807">
                  <c:v>0.98471089999999994</c:v>
                </c:pt>
                <c:pt idx="808">
                  <c:v>0.99057030000000001</c:v>
                </c:pt>
                <c:pt idx="809">
                  <c:v>0.99154690000000001</c:v>
                </c:pt>
                <c:pt idx="810">
                  <c:v>0.99447660000000004</c:v>
                </c:pt>
                <c:pt idx="811">
                  <c:v>0.98666410000000004</c:v>
                </c:pt>
                <c:pt idx="812">
                  <c:v>0.98764059999999998</c:v>
                </c:pt>
                <c:pt idx="813">
                  <c:v>0.97787500000000005</c:v>
                </c:pt>
                <c:pt idx="814">
                  <c:v>0.97494530000000001</c:v>
                </c:pt>
                <c:pt idx="815">
                  <c:v>0.95248440000000001</c:v>
                </c:pt>
                <c:pt idx="816">
                  <c:v>0.95834370000000002</c:v>
                </c:pt>
                <c:pt idx="817">
                  <c:v>0.93881250000000005</c:v>
                </c:pt>
                <c:pt idx="818">
                  <c:v>0.93392969999999997</c:v>
                </c:pt>
                <c:pt idx="819">
                  <c:v>0.91732809999999998</c:v>
                </c:pt>
                <c:pt idx="820">
                  <c:v>0.91342190000000001</c:v>
                </c:pt>
                <c:pt idx="821">
                  <c:v>0.90267969999999997</c:v>
                </c:pt>
                <c:pt idx="822">
                  <c:v>0.88900780000000001</c:v>
                </c:pt>
                <c:pt idx="823">
                  <c:v>0.88607809999999998</c:v>
                </c:pt>
                <c:pt idx="824">
                  <c:v>0.87533589999999994</c:v>
                </c:pt>
                <c:pt idx="825">
                  <c:v>0.86850000000000005</c:v>
                </c:pt>
                <c:pt idx="826">
                  <c:v>0.86459370000000002</c:v>
                </c:pt>
                <c:pt idx="827">
                  <c:v>0.86752339999999994</c:v>
                </c:pt>
                <c:pt idx="828">
                  <c:v>0.85189839999999994</c:v>
                </c:pt>
                <c:pt idx="829">
                  <c:v>0.86264059999999998</c:v>
                </c:pt>
                <c:pt idx="830">
                  <c:v>0.85287500000000005</c:v>
                </c:pt>
                <c:pt idx="831">
                  <c:v>0.87533589999999994</c:v>
                </c:pt>
                <c:pt idx="832">
                  <c:v>0.86264059999999998</c:v>
                </c:pt>
                <c:pt idx="833">
                  <c:v>0.87045309999999998</c:v>
                </c:pt>
                <c:pt idx="834">
                  <c:v>0.88119530000000001</c:v>
                </c:pt>
                <c:pt idx="835">
                  <c:v>0.88607809999999998</c:v>
                </c:pt>
                <c:pt idx="836">
                  <c:v>0.89291410000000004</c:v>
                </c:pt>
                <c:pt idx="837">
                  <c:v>0.90853910000000004</c:v>
                </c:pt>
                <c:pt idx="838">
                  <c:v>0.91439839999999994</c:v>
                </c:pt>
                <c:pt idx="839">
                  <c:v>0.92904690000000001</c:v>
                </c:pt>
                <c:pt idx="840">
                  <c:v>0.93295309999999998</c:v>
                </c:pt>
                <c:pt idx="841">
                  <c:v>0.94467190000000001</c:v>
                </c:pt>
                <c:pt idx="842">
                  <c:v>0.95346089999999994</c:v>
                </c:pt>
                <c:pt idx="843">
                  <c:v>0.96908589999999994</c:v>
                </c:pt>
                <c:pt idx="844">
                  <c:v>0.96810940000000001</c:v>
                </c:pt>
                <c:pt idx="845">
                  <c:v>0.97885160000000004</c:v>
                </c:pt>
                <c:pt idx="846">
                  <c:v>0.98275780000000001</c:v>
                </c:pt>
                <c:pt idx="847">
                  <c:v>0.98764059999999998</c:v>
                </c:pt>
                <c:pt idx="848">
                  <c:v>0.98764059999999998</c:v>
                </c:pt>
                <c:pt idx="849">
                  <c:v>0.99545309999999998</c:v>
                </c:pt>
                <c:pt idx="850">
                  <c:v>0.99252339999999994</c:v>
                </c:pt>
                <c:pt idx="851">
                  <c:v>0.98080469999999997</c:v>
                </c:pt>
                <c:pt idx="852">
                  <c:v>0.99642969999999997</c:v>
                </c:pt>
                <c:pt idx="853">
                  <c:v>0.97592190000000001</c:v>
                </c:pt>
                <c:pt idx="854">
                  <c:v>0.97103910000000004</c:v>
                </c:pt>
                <c:pt idx="855">
                  <c:v>0.96029690000000001</c:v>
                </c:pt>
                <c:pt idx="856">
                  <c:v>0.95736719999999997</c:v>
                </c:pt>
                <c:pt idx="857">
                  <c:v>0.94271870000000002</c:v>
                </c:pt>
                <c:pt idx="858">
                  <c:v>0.93881250000000005</c:v>
                </c:pt>
                <c:pt idx="859">
                  <c:v>0.92611719999999997</c:v>
                </c:pt>
                <c:pt idx="860">
                  <c:v>0.90658589999999994</c:v>
                </c:pt>
                <c:pt idx="861">
                  <c:v>0.90267969999999997</c:v>
                </c:pt>
                <c:pt idx="862">
                  <c:v>0.89389059999999998</c:v>
                </c:pt>
                <c:pt idx="863">
                  <c:v>0.88705469999999997</c:v>
                </c:pt>
                <c:pt idx="864">
                  <c:v>0.87924219999999997</c:v>
                </c:pt>
                <c:pt idx="865">
                  <c:v>0.87435940000000001</c:v>
                </c:pt>
                <c:pt idx="866">
                  <c:v>0.86166410000000004</c:v>
                </c:pt>
                <c:pt idx="867">
                  <c:v>0.86361719999999997</c:v>
                </c:pt>
                <c:pt idx="868">
                  <c:v>0.86068750000000005</c:v>
                </c:pt>
                <c:pt idx="869">
                  <c:v>0.86947660000000004</c:v>
                </c:pt>
                <c:pt idx="870">
                  <c:v>0.85873440000000001</c:v>
                </c:pt>
                <c:pt idx="871">
                  <c:v>0.86654690000000001</c:v>
                </c:pt>
                <c:pt idx="872">
                  <c:v>0.87435940000000001</c:v>
                </c:pt>
                <c:pt idx="873">
                  <c:v>0.87045309999999998</c:v>
                </c:pt>
                <c:pt idx="874">
                  <c:v>0.87240620000000002</c:v>
                </c:pt>
                <c:pt idx="875">
                  <c:v>0.89779690000000001</c:v>
                </c:pt>
                <c:pt idx="876">
                  <c:v>0.88705469999999997</c:v>
                </c:pt>
                <c:pt idx="877">
                  <c:v>0.90463280000000001</c:v>
                </c:pt>
                <c:pt idx="878">
                  <c:v>0.92318750000000005</c:v>
                </c:pt>
                <c:pt idx="879">
                  <c:v>0.93100000000000005</c:v>
                </c:pt>
                <c:pt idx="880">
                  <c:v>0.93881250000000005</c:v>
                </c:pt>
                <c:pt idx="881">
                  <c:v>0.95346089999999994</c:v>
                </c:pt>
                <c:pt idx="882">
                  <c:v>0.95053120000000002</c:v>
                </c:pt>
                <c:pt idx="883">
                  <c:v>0.97201559999999998</c:v>
                </c:pt>
                <c:pt idx="884">
                  <c:v>0.96615620000000002</c:v>
                </c:pt>
                <c:pt idx="885">
                  <c:v>0.97885160000000004</c:v>
                </c:pt>
                <c:pt idx="886">
                  <c:v>0.98959370000000002</c:v>
                </c:pt>
                <c:pt idx="887">
                  <c:v>0.98764059999999998</c:v>
                </c:pt>
                <c:pt idx="888">
                  <c:v>0.98471089999999994</c:v>
                </c:pt>
                <c:pt idx="889">
                  <c:v>0.99154690000000001</c:v>
                </c:pt>
                <c:pt idx="890">
                  <c:v>0.99447660000000004</c:v>
                </c:pt>
                <c:pt idx="891">
                  <c:v>0.98471089999999994</c:v>
                </c:pt>
                <c:pt idx="892">
                  <c:v>0.98861719999999997</c:v>
                </c:pt>
                <c:pt idx="893">
                  <c:v>0.97006250000000005</c:v>
                </c:pt>
                <c:pt idx="894">
                  <c:v>0.97787500000000005</c:v>
                </c:pt>
                <c:pt idx="895">
                  <c:v>0.95346089999999994</c:v>
                </c:pt>
                <c:pt idx="896">
                  <c:v>0.95443750000000005</c:v>
                </c:pt>
                <c:pt idx="897">
                  <c:v>0.94564839999999994</c:v>
                </c:pt>
                <c:pt idx="898">
                  <c:v>0.93197660000000004</c:v>
                </c:pt>
                <c:pt idx="899">
                  <c:v>0.92416410000000004</c:v>
                </c:pt>
                <c:pt idx="900">
                  <c:v>0.91049219999999997</c:v>
                </c:pt>
                <c:pt idx="901">
                  <c:v>0.90170309999999998</c:v>
                </c:pt>
                <c:pt idx="902">
                  <c:v>0.89096089999999994</c:v>
                </c:pt>
                <c:pt idx="903">
                  <c:v>0.88510160000000004</c:v>
                </c:pt>
                <c:pt idx="904">
                  <c:v>0.87240620000000002</c:v>
                </c:pt>
                <c:pt idx="905">
                  <c:v>0.86752339999999994</c:v>
                </c:pt>
                <c:pt idx="906">
                  <c:v>0.85482809999999998</c:v>
                </c:pt>
                <c:pt idx="907">
                  <c:v>0.86166410000000004</c:v>
                </c:pt>
                <c:pt idx="908">
                  <c:v>0.85580469999999997</c:v>
                </c:pt>
                <c:pt idx="909">
                  <c:v>0.85775780000000001</c:v>
                </c:pt>
                <c:pt idx="910">
                  <c:v>0.85775780000000001</c:v>
                </c:pt>
                <c:pt idx="911">
                  <c:v>0.86361719999999997</c:v>
                </c:pt>
                <c:pt idx="912">
                  <c:v>0.86361719999999997</c:v>
                </c:pt>
                <c:pt idx="913">
                  <c:v>0.87338280000000001</c:v>
                </c:pt>
                <c:pt idx="914">
                  <c:v>0.87728910000000004</c:v>
                </c:pt>
                <c:pt idx="915">
                  <c:v>0.89486719999999997</c:v>
                </c:pt>
                <c:pt idx="916">
                  <c:v>0.89389059999999998</c:v>
                </c:pt>
                <c:pt idx="917">
                  <c:v>0.90756250000000005</c:v>
                </c:pt>
                <c:pt idx="918">
                  <c:v>0.91635160000000004</c:v>
                </c:pt>
                <c:pt idx="919">
                  <c:v>0.93100000000000005</c:v>
                </c:pt>
                <c:pt idx="920">
                  <c:v>0.93392969999999997</c:v>
                </c:pt>
                <c:pt idx="921">
                  <c:v>0.95053120000000002</c:v>
                </c:pt>
                <c:pt idx="922">
                  <c:v>0.94857809999999998</c:v>
                </c:pt>
                <c:pt idx="923">
                  <c:v>0.96810940000000001</c:v>
                </c:pt>
                <c:pt idx="924">
                  <c:v>0.96908589999999994</c:v>
                </c:pt>
                <c:pt idx="925">
                  <c:v>0.98275780000000001</c:v>
                </c:pt>
                <c:pt idx="926">
                  <c:v>0.97689839999999994</c:v>
                </c:pt>
                <c:pt idx="927">
                  <c:v>0.98959370000000002</c:v>
                </c:pt>
                <c:pt idx="928">
                  <c:v>0.99057030000000001</c:v>
                </c:pt>
                <c:pt idx="929">
                  <c:v>0.99154690000000001</c:v>
                </c:pt>
                <c:pt idx="930">
                  <c:v>0.99154690000000001</c:v>
                </c:pt>
                <c:pt idx="931">
                  <c:v>0.99252339999999994</c:v>
                </c:pt>
                <c:pt idx="932">
                  <c:v>0.98080469999999997</c:v>
                </c:pt>
                <c:pt idx="933">
                  <c:v>0.97299219999999997</c:v>
                </c:pt>
                <c:pt idx="934">
                  <c:v>0.97494530000000001</c:v>
                </c:pt>
                <c:pt idx="935">
                  <c:v>0.96029690000000001</c:v>
                </c:pt>
                <c:pt idx="936">
                  <c:v>0.95346089999999994</c:v>
                </c:pt>
                <c:pt idx="937">
                  <c:v>0.94467190000000001</c:v>
                </c:pt>
                <c:pt idx="938">
                  <c:v>0.93978910000000004</c:v>
                </c:pt>
                <c:pt idx="939">
                  <c:v>0.92807030000000001</c:v>
                </c:pt>
                <c:pt idx="940">
                  <c:v>0.91342190000000001</c:v>
                </c:pt>
                <c:pt idx="941">
                  <c:v>0.89877339999999994</c:v>
                </c:pt>
                <c:pt idx="942">
                  <c:v>0.89389059999999998</c:v>
                </c:pt>
                <c:pt idx="943">
                  <c:v>0.88119530000000001</c:v>
                </c:pt>
                <c:pt idx="944">
                  <c:v>0.87338280000000001</c:v>
                </c:pt>
                <c:pt idx="945">
                  <c:v>0.87045309999999998</c:v>
                </c:pt>
                <c:pt idx="946">
                  <c:v>0.87240620000000002</c:v>
                </c:pt>
                <c:pt idx="947">
                  <c:v>0.86654690000000001</c:v>
                </c:pt>
                <c:pt idx="948">
                  <c:v>0.86264059999999998</c:v>
                </c:pt>
                <c:pt idx="949">
                  <c:v>0.85873440000000001</c:v>
                </c:pt>
                <c:pt idx="950">
                  <c:v>0.85678120000000002</c:v>
                </c:pt>
                <c:pt idx="951">
                  <c:v>0.87142969999999997</c:v>
                </c:pt>
                <c:pt idx="952">
                  <c:v>0.86654690000000001</c:v>
                </c:pt>
                <c:pt idx="953">
                  <c:v>0.87435940000000001</c:v>
                </c:pt>
                <c:pt idx="954">
                  <c:v>0.88607809999999998</c:v>
                </c:pt>
                <c:pt idx="955">
                  <c:v>0.89096089999999994</c:v>
                </c:pt>
                <c:pt idx="956">
                  <c:v>0.90463280000000001</c:v>
                </c:pt>
                <c:pt idx="957">
                  <c:v>0.91439839999999994</c:v>
                </c:pt>
                <c:pt idx="958">
                  <c:v>0.91049219999999997</c:v>
                </c:pt>
                <c:pt idx="959">
                  <c:v>0.93685940000000001</c:v>
                </c:pt>
                <c:pt idx="960">
                  <c:v>0.93490620000000002</c:v>
                </c:pt>
                <c:pt idx="961">
                  <c:v>0.94564839999999994</c:v>
                </c:pt>
                <c:pt idx="962">
                  <c:v>0.95346089999999994</c:v>
                </c:pt>
                <c:pt idx="963">
                  <c:v>0.97396870000000002</c:v>
                </c:pt>
                <c:pt idx="964">
                  <c:v>0.96908589999999994</c:v>
                </c:pt>
                <c:pt idx="965">
                  <c:v>0.98471089999999994</c:v>
                </c:pt>
                <c:pt idx="966">
                  <c:v>0.98568750000000005</c:v>
                </c:pt>
                <c:pt idx="967">
                  <c:v>0.98568750000000005</c:v>
                </c:pt>
                <c:pt idx="968">
                  <c:v>0.99838280000000001</c:v>
                </c:pt>
                <c:pt idx="969">
                  <c:v>0.98764059999999998</c:v>
                </c:pt>
                <c:pt idx="970">
                  <c:v>0.99350000000000005</c:v>
                </c:pt>
                <c:pt idx="971">
                  <c:v>0.98178120000000002</c:v>
                </c:pt>
                <c:pt idx="972">
                  <c:v>0.98959370000000002</c:v>
                </c:pt>
                <c:pt idx="973">
                  <c:v>0.96908589999999994</c:v>
                </c:pt>
                <c:pt idx="974">
                  <c:v>0.96908589999999994</c:v>
                </c:pt>
                <c:pt idx="975">
                  <c:v>0.95834370000000002</c:v>
                </c:pt>
                <c:pt idx="976">
                  <c:v>0.94662500000000005</c:v>
                </c:pt>
                <c:pt idx="977">
                  <c:v>0.94857809999999998</c:v>
                </c:pt>
                <c:pt idx="978">
                  <c:v>0.93588280000000001</c:v>
                </c:pt>
                <c:pt idx="979">
                  <c:v>0.91439839999999994</c:v>
                </c:pt>
                <c:pt idx="980">
                  <c:v>0.91830469999999997</c:v>
                </c:pt>
                <c:pt idx="981">
                  <c:v>0.89779690000000001</c:v>
                </c:pt>
                <c:pt idx="982">
                  <c:v>0.89486719999999997</c:v>
                </c:pt>
                <c:pt idx="983">
                  <c:v>0.88705469999999997</c:v>
                </c:pt>
                <c:pt idx="984">
                  <c:v>0.87240620000000002</c:v>
                </c:pt>
                <c:pt idx="985">
                  <c:v>0.87142969999999997</c:v>
                </c:pt>
                <c:pt idx="986">
                  <c:v>0.86264059999999998</c:v>
                </c:pt>
                <c:pt idx="987">
                  <c:v>0.86752339999999994</c:v>
                </c:pt>
                <c:pt idx="988">
                  <c:v>0.85971089999999994</c:v>
                </c:pt>
                <c:pt idx="989">
                  <c:v>0.86459370000000002</c:v>
                </c:pt>
                <c:pt idx="990">
                  <c:v>0.85873440000000001</c:v>
                </c:pt>
                <c:pt idx="991">
                  <c:v>0.87240620000000002</c:v>
                </c:pt>
                <c:pt idx="992">
                  <c:v>0.86361719999999997</c:v>
                </c:pt>
                <c:pt idx="993">
                  <c:v>0.87338280000000001</c:v>
                </c:pt>
                <c:pt idx="994">
                  <c:v>0.87533589999999994</c:v>
                </c:pt>
                <c:pt idx="995">
                  <c:v>0.89584370000000002</c:v>
                </c:pt>
                <c:pt idx="996">
                  <c:v>0.89486719999999997</c:v>
                </c:pt>
                <c:pt idx="997">
                  <c:v>0.91244530000000001</c:v>
                </c:pt>
                <c:pt idx="998">
                  <c:v>0.91635160000000004</c:v>
                </c:pt>
                <c:pt idx="999">
                  <c:v>0.9319766000000000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849408"/>
        <c:axId val="42850944"/>
      </c:scatterChart>
      <c:valAx>
        <c:axId val="42849408"/>
        <c:scaling>
          <c:orientation val="minMax"/>
          <c:max val="-0.2"/>
          <c:min val="-0.25"/>
        </c:scaling>
        <c:delete val="0"/>
        <c:axPos val="b"/>
        <c:minorGridlines/>
        <c:numFmt formatCode="0.00E+00" sourceLinked="1"/>
        <c:majorTickMark val="out"/>
        <c:minorTickMark val="none"/>
        <c:tickLblPos val="nextTo"/>
        <c:crossAx val="42850944"/>
        <c:crosses val="autoZero"/>
        <c:crossBetween val="midCat"/>
      </c:valAx>
      <c:valAx>
        <c:axId val="42850944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284940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3v'!$X$1</c:f>
              <c:strCache>
                <c:ptCount val="1"/>
                <c:pt idx="0">
                  <c:v>100hz</c:v>
                </c:pt>
              </c:strCache>
            </c:strRef>
          </c:tx>
          <c:xVal>
            <c:numRef>
              <c:f>'3v'!$U$3:$U$1002</c:f>
              <c:numCache>
                <c:formatCode>0.00E+00</c:formatCode>
                <c:ptCount val="100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  <c:pt idx="498">
                  <c:v>-1E-3</c:v>
                </c:pt>
                <c:pt idx="499">
                  <c:v>-5.0000000000000001E-4</c:v>
                </c:pt>
                <c:pt idx="500">
                  <c:v>0</c:v>
                </c:pt>
                <c:pt idx="501">
                  <c:v>5.0000000000000001E-4</c:v>
                </c:pt>
                <c:pt idx="502">
                  <c:v>1E-3</c:v>
                </c:pt>
                <c:pt idx="503">
                  <c:v>1.5E-3</c:v>
                </c:pt>
                <c:pt idx="504">
                  <c:v>2E-3</c:v>
                </c:pt>
                <c:pt idx="505">
                  <c:v>2.5000000000000001E-3</c:v>
                </c:pt>
                <c:pt idx="506">
                  <c:v>3.0000000000000001E-3</c:v>
                </c:pt>
                <c:pt idx="507">
                  <c:v>3.5000000000000001E-3</c:v>
                </c:pt>
                <c:pt idx="508">
                  <c:v>4.0000000000000001E-3</c:v>
                </c:pt>
                <c:pt idx="509">
                  <c:v>4.4999999999999997E-3</c:v>
                </c:pt>
                <c:pt idx="510">
                  <c:v>5.0000000000000001E-3</c:v>
                </c:pt>
                <c:pt idx="511">
                  <c:v>5.4999999999999997E-3</c:v>
                </c:pt>
                <c:pt idx="512">
                  <c:v>6.0000000000000001E-3</c:v>
                </c:pt>
                <c:pt idx="513">
                  <c:v>6.4999999999999997E-3</c:v>
                </c:pt>
                <c:pt idx="514">
                  <c:v>7.0000000000000001E-3</c:v>
                </c:pt>
                <c:pt idx="515">
                  <c:v>7.4999999999999997E-3</c:v>
                </c:pt>
                <c:pt idx="516">
                  <c:v>8.0000000000000002E-3</c:v>
                </c:pt>
                <c:pt idx="517">
                  <c:v>8.5000000000000006E-3</c:v>
                </c:pt>
                <c:pt idx="518">
                  <c:v>8.9999999999999993E-3</c:v>
                </c:pt>
                <c:pt idx="519">
                  <c:v>9.4999999999999998E-3</c:v>
                </c:pt>
                <c:pt idx="520">
                  <c:v>0.01</c:v>
                </c:pt>
                <c:pt idx="521">
                  <c:v>1.0500000000000001E-2</c:v>
                </c:pt>
                <c:pt idx="522">
                  <c:v>1.0999999999999999E-2</c:v>
                </c:pt>
                <c:pt idx="523">
                  <c:v>1.15E-2</c:v>
                </c:pt>
                <c:pt idx="524">
                  <c:v>1.2E-2</c:v>
                </c:pt>
                <c:pt idx="525">
                  <c:v>1.2500000000000001E-2</c:v>
                </c:pt>
                <c:pt idx="526">
                  <c:v>1.2999999999999999E-2</c:v>
                </c:pt>
                <c:pt idx="527">
                  <c:v>1.35E-2</c:v>
                </c:pt>
                <c:pt idx="528">
                  <c:v>1.4E-2</c:v>
                </c:pt>
                <c:pt idx="529">
                  <c:v>1.4500000000000001E-2</c:v>
                </c:pt>
                <c:pt idx="530">
                  <c:v>1.4999999999999999E-2</c:v>
                </c:pt>
                <c:pt idx="531">
                  <c:v>1.55E-2</c:v>
                </c:pt>
                <c:pt idx="532">
                  <c:v>1.6E-2</c:v>
                </c:pt>
                <c:pt idx="533">
                  <c:v>1.6500000000000001E-2</c:v>
                </c:pt>
                <c:pt idx="534">
                  <c:v>1.7000000000000001E-2</c:v>
                </c:pt>
                <c:pt idx="535">
                  <c:v>1.7500000000000002E-2</c:v>
                </c:pt>
                <c:pt idx="536">
                  <c:v>1.7999999999999999E-2</c:v>
                </c:pt>
                <c:pt idx="537">
                  <c:v>1.8499999999999999E-2</c:v>
                </c:pt>
                <c:pt idx="538">
                  <c:v>1.9E-2</c:v>
                </c:pt>
                <c:pt idx="539">
                  <c:v>1.95E-2</c:v>
                </c:pt>
                <c:pt idx="540">
                  <c:v>0.02</c:v>
                </c:pt>
                <c:pt idx="541">
                  <c:v>2.0500000000000001E-2</c:v>
                </c:pt>
                <c:pt idx="542">
                  <c:v>2.1000000000000001E-2</c:v>
                </c:pt>
                <c:pt idx="543">
                  <c:v>2.1499999999999998E-2</c:v>
                </c:pt>
                <c:pt idx="544">
                  <c:v>2.1999999999999999E-2</c:v>
                </c:pt>
                <c:pt idx="545">
                  <c:v>2.2499999999999999E-2</c:v>
                </c:pt>
                <c:pt idx="546">
                  <c:v>2.3E-2</c:v>
                </c:pt>
                <c:pt idx="547">
                  <c:v>2.35E-2</c:v>
                </c:pt>
                <c:pt idx="548">
                  <c:v>2.4E-2</c:v>
                </c:pt>
                <c:pt idx="549">
                  <c:v>2.4500000000000001E-2</c:v>
                </c:pt>
                <c:pt idx="550">
                  <c:v>2.5000000000000001E-2</c:v>
                </c:pt>
                <c:pt idx="551">
                  <c:v>2.5499999999999998E-2</c:v>
                </c:pt>
                <c:pt idx="552">
                  <c:v>2.5999999999999999E-2</c:v>
                </c:pt>
                <c:pt idx="553">
                  <c:v>2.6499999999999999E-2</c:v>
                </c:pt>
                <c:pt idx="554">
                  <c:v>2.7E-2</c:v>
                </c:pt>
                <c:pt idx="555">
                  <c:v>2.75E-2</c:v>
                </c:pt>
                <c:pt idx="556">
                  <c:v>2.8000000000000001E-2</c:v>
                </c:pt>
                <c:pt idx="557">
                  <c:v>2.8500000000000001E-2</c:v>
                </c:pt>
                <c:pt idx="558">
                  <c:v>2.9000000000000001E-2</c:v>
                </c:pt>
                <c:pt idx="559">
                  <c:v>2.9499999999999998E-2</c:v>
                </c:pt>
                <c:pt idx="560">
                  <c:v>0.03</c:v>
                </c:pt>
                <c:pt idx="561">
                  <c:v>3.0499999999999999E-2</c:v>
                </c:pt>
                <c:pt idx="562">
                  <c:v>3.1E-2</c:v>
                </c:pt>
                <c:pt idx="563">
                  <c:v>3.15E-2</c:v>
                </c:pt>
                <c:pt idx="564">
                  <c:v>3.2000000000000001E-2</c:v>
                </c:pt>
                <c:pt idx="565">
                  <c:v>3.2500000000000001E-2</c:v>
                </c:pt>
                <c:pt idx="566">
                  <c:v>3.3000000000000002E-2</c:v>
                </c:pt>
                <c:pt idx="567">
                  <c:v>3.3500000000000002E-2</c:v>
                </c:pt>
                <c:pt idx="568">
                  <c:v>3.4000000000000002E-2</c:v>
                </c:pt>
                <c:pt idx="569">
                  <c:v>3.4500000000000003E-2</c:v>
                </c:pt>
                <c:pt idx="570">
                  <c:v>3.5000000000000003E-2</c:v>
                </c:pt>
                <c:pt idx="571">
                  <c:v>3.5499999999999997E-2</c:v>
                </c:pt>
                <c:pt idx="572">
                  <c:v>3.5999999999999997E-2</c:v>
                </c:pt>
                <c:pt idx="573">
                  <c:v>3.6499999999999998E-2</c:v>
                </c:pt>
                <c:pt idx="574">
                  <c:v>3.6999999999999998E-2</c:v>
                </c:pt>
                <c:pt idx="575">
                  <c:v>3.7499999999999999E-2</c:v>
                </c:pt>
                <c:pt idx="576">
                  <c:v>3.7999999999999999E-2</c:v>
                </c:pt>
                <c:pt idx="577">
                  <c:v>3.85E-2</c:v>
                </c:pt>
                <c:pt idx="578">
                  <c:v>3.9E-2</c:v>
                </c:pt>
                <c:pt idx="579">
                  <c:v>3.95E-2</c:v>
                </c:pt>
                <c:pt idx="580">
                  <c:v>0.04</c:v>
                </c:pt>
                <c:pt idx="581">
                  <c:v>4.0500000000000001E-2</c:v>
                </c:pt>
                <c:pt idx="582">
                  <c:v>4.1000000000000002E-2</c:v>
                </c:pt>
                <c:pt idx="583">
                  <c:v>4.1500000000000002E-2</c:v>
                </c:pt>
                <c:pt idx="584">
                  <c:v>4.2000000000000003E-2</c:v>
                </c:pt>
                <c:pt idx="585">
                  <c:v>4.2500000000000003E-2</c:v>
                </c:pt>
                <c:pt idx="586">
                  <c:v>4.2999999999999997E-2</c:v>
                </c:pt>
                <c:pt idx="587">
                  <c:v>4.3499999999999997E-2</c:v>
                </c:pt>
                <c:pt idx="588">
                  <c:v>4.3999999999999997E-2</c:v>
                </c:pt>
                <c:pt idx="589">
                  <c:v>4.4499999999999998E-2</c:v>
                </c:pt>
                <c:pt idx="590">
                  <c:v>4.4999999999999998E-2</c:v>
                </c:pt>
                <c:pt idx="591">
                  <c:v>4.5499999999999999E-2</c:v>
                </c:pt>
                <c:pt idx="592">
                  <c:v>4.5999999999999999E-2</c:v>
                </c:pt>
                <c:pt idx="593">
                  <c:v>4.65E-2</c:v>
                </c:pt>
                <c:pt idx="594">
                  <c:v>4.7E-2</c:v>
                </c:pt>
                <c:pt idx="595">
                  <c:v>4.7500000000000001E-2</c:v>
                </c:pt>
                <c:pt idx="596">
                  <c:v>4.8000000000000001E-2</c:v>
                </c:pt>
                <c:pt idx="597">
                  <c:v>4.8500000000000001E-2</c:v>
                </c:pt>
                <c:pt idx="598">
                  <c:v>4.9000000000000002E-2</c:v>
                </c:pt>
                <c:pt idx="599">
                  <c:v>4.9500000000000002E-2</c:v>
                </c:pt>
                <c:pt idx="600">
                  <c:v>0.05</c:v>
                </c:pt>
                <c:pt idx="601">
                  <c:v>5.0500000000000003E-2</c:v>
                </c:pt>
                <c:pt idx="602">
                  <c:v>5.0999999999999997E-2</c:v>
                </c:pt>
                <c:pt idx="603">
                  <c:v>5.1499999999999997E-2</c:v>
                </c:pt>
                <c:pt idx="604">
                  <c:v>5.1999999999999998E-2</c:v>
                </c:pt>
                <c:pt idx="605">
                  <c:v>5.2499999999999998E-2</c:v>
                </c:pt>
                <c:pt idx="606">
                  <c:v>5.2999999999999999E-2</c:v>
                </c:pt>
                <c:pt idx="607">
                  <c:v>5.3499999999999999E-2</c:v>
                </c:pt>
                <c:pt idx="608">
                  <c:v>5.3999999999999999E-2</c:v>
                </c:pt>
                <c:pt idx="609">
                  <c:v>5.45E-2</c:v>
                </c:pt>
                <c:pt idx="610">
                  <c:v>5.5E-2</c:v>
                </c:pt>
                <c:pt idx="611">
                  <c:v>5.5500000000000001E-2</c:v>
                </c:pt>
                <c:pt idx="612">
                  <c:v>5.6000000000000001E-2</c:v>
                </c:pt>
                <c:pt idx="613">
                  <c:v>5.6500000000000002E-2</c:v>
                </c:pt>
                <c:pt idx="614">
                  <c:v>5.7000000000000002E-2</c:v>
                </c:pt>
                <c:pt idx="615">
                  <c:v>5.7500000000000002E-2</c:v>
                </c:pt>
                <c:pt idx="616">
                  <c:v>5.8000000000000003E-2</c:v>
                </c:pt>
                <c:pt idx="617">
                  <c:v>5.8500000000000003E-2</c:v>
                </c:pt>
                <c:pt idx="618">
                  <c:v>5.8999999999999997E-2</c:v>
                </c:pt>
                <c:pt idx="619">
                  <c:v>5.9499999999999997E-2</c:v>
                </c:pt>
                <c:pt idx="620">
                  <c:v>0.06</c:v>
                </c:pt>
                <c:pt idx="621">
                  <c:v>6.0499999999999998E-2</c:v>
                </c:pt>
                <c:pt idx="622">
                  <c:v>6.0999999999999999E-2</c:v>
                </c:pt>
                <c:pt idx="623">
                  <c:v>6.1499999999999999E-2</c:v>
                </c:pt>
                <c:pt idx="624">
                  <c:v>6.2E-2</c:v>
                </c:pt>
                <c:pt idx="625">
                  <c:v>6.25E-2</c:v>
                </c:pt>
                <c:pt idx="626">
                  <c:v>6.3E-2</c:v>
                </c:pt>
                <c:pt idx="627">
                  <c:v>6.3500000000000001E-2</c:v>
                </c:pt>
                <c:pt idx="628">
                  <c:v>6.4000000000000001E-2</c:v>
                </c:pt>
                <c:pt idx="629">
                  <c:v>6.4500000000000002E-2</c:v>
                </c:pt>
                <c:pt idx="630">
                  <c:v>6.5000000000000002E-2</c:v>
                </c:pt>
                <c:pt idx="631">
                  <c:v>6.5500000000000003E-2</c:v>
                </c:pt>
                <c:pt idx="632">
                  <c:v>6.6000000000000003E-2</c:v>
                </c:pt>
                <c:pt idx="633">
                  <c:v>6.6500000000000004E-2</c:v>
                </c:pt>
                <c:pt idx="634">
                  <c:v>6.7000000000000004E-2</c:v>
                </c:pt>
                <c:pt idx="635">
                  <c:v>6.7500000000000004E-2</c:v>
                </c:pt>
                <c:pt idx="636">
                  <c:v>6.8000000000000005E-2</c:v>
                </c:pt>
                <c:pt idx="637">
                  <c:v>6.8500000000000005E-2</c:v>
                </c:pt>
                <c:pt idx="638">
                  <c:v>6.9000000000000006E-2</c:v>
                </c:pt>
                <c:pt idx="639">
                  <c:v>6.9500000000000006E-2</c:v>
                </c:pt>
                <c:pt idx="640">
                  <c:v>7.0000000000000007E-2</c:v>
                </c:pt>
                <c:pt idx="641">
                  <c:v>7.0499999999999993E-2</c:v>
                </c:pt>
                <c:pt idx="642">
                  <c:v>7.0999999999999994E-2</c:v>
                </c:pt>
                <c:pt idx="643">
                  <c:v>7.1499999999999994E-2</c:v>
                </c:pt>
                <c:pt idx="644">
                  <c:v>7.1999999999999995E-2</c:v>
                </c:pt>
                <c:pt idx="645">
                  <c:v>7.2499999999999995E-2</c:v>
                </c:pt>
                <c:pt idx="646">
                  <c:v>7.2999999999999995E-2</c:v>
                </c:pt>
                <c:pt idx="647">
                  <c:v>7.3499999999999996E-2</c:v>
                </c:pt>
                <c:pt idx="648">
                  <c:v>7.3999999999999996E-2</c:v>
                </c:pt>
                <c:pt idx="649">
                  <c:v>7.4499999999999997E-2</c:v>
                </c:pt>
                <c:pt idx="650">
                  <c:v>7.4999999999999997E-2</c:v>
                </c:pt>
                <c:pt idx="651">
                  <c:v>7.5499999999999998E-2</c:v>
                </c:pt>
                <c:pt idx="652">
                  <c:v>7.5999999999999998E-2</c:v>
                </c:pt>
                <c:pt idx="653">
                  <c:v>7.6499999999999999E-2</c:v>
                </c:pt>
                <c:pt idx="654">
                  <c:v>7.6999999999999999E-2</c:v>
                </c:pt>
                <c:pt idx="655">
                  <c:v>7.7499999999999999E-2</c:v>
                </c:pt>
                <c:pt idx="656">
                  <c:v>7.8E-2</c:v>
                </c:pt>
                <c:pt idx="657">
                  <c:v>7.85E-2</c:v>
                </c:pt>
                <c:pt idx="658">
                  <c:v>7.9000000000000001E-2</c:v>
                </c:pt>
                <c:pt idx="659">
                  <c:v>7.9500000000000001E-2</c:v>
                </c:pt>
                <c:pt idx="660">
                  <c:v>0.08</c:v>
                </c:pt>
                <c:pt idx="661">
                  <c:v>8.0500000000000002E-2</c:v>
                </c:pt>
                <c:pt idx="662">
                  <c:v>8.1000000000000003E-2</c:v>
                </c:pt>
                <c:pt idx="663">
                  <c:v>8.1500000000000003E-2</c:v>
                </c:pt>
                <c:pt idx="664">
                  <c:v>8.2000000000000003E-2</c:v>
                </c:pt>
                <c:pt idx="665">
                  <c:v>8.2500000000000004E-2</c:v>
                </c:pt>
                <c:pt idx="666">
                  <c:v>8.3000000000000004E-2</c:v>
                </c:pt>
                <c:pt idx="667">
                  <c:v>8.3500000000000005E-2</c:v>
                </c:pt>
                <c:pt idx="668">
                  <c:v>8.4000000000000005E-2</c:v>
                </c:pt>
                <c:pt idx="669">
                  <c:v>8.4500000000000006E-2</c:v>
                </c:pt>
                <c:pt idx="670">
                  <c:v>8.5000000000000006E-2</c:v>
                </c:pt>
                <c:pt idx="671">
                  <c:v>8.5500000000000007E-2</c:v>
                </c:pt>
                <c:pt idx="672">
                  <c:v>8.5999999999999993E-2</c:v>
                </c:pt>
                <c:pt idx="673">
                  <c:v>8.6499999999999994E-2</c:v>
                </c:pt>
                <c:pt idx="674">
                  <c:v>8.6999999999999994E-2</c:v>
                </c:pt>
                <c:pt idx="675">
                  <c:v>8.7499999999999994E-2</c:v>
                </c:pt>
                <c:pt idx="676">
                  <c:v>8.7999999999999995E-2</c:v>
                </c:pt>
                <c:pt idx="677">
                  <c:v>8.8499999999999995E-2</c:v>
                </c:pt>
                <c:pt idx="678">
                  <c:v>8.8999999999999996E-2</c:v>
                </c:pt>
                <c:pt idx="679">
                  <c:v>8.9499999999999996E-2</c:v>
                </c:pt>
                <c:pt idx="680">
                  <c:v>0.09</c:v>
                </c:pt>
                <c:pt idx="681">
                  <c:v>9.0499999999999997E-2</c:v>
                </c:pt>
                <c:pt idx="682">
                  <c:v>9.0999999999999998E-2</c:v>
                </c:pt>
                <c:pt idx="683">
                  <c:v>9.1499999999999998E-2</c:v>
                </c:pt>
                <c:pt idx="684">
                  <c:v>9.1999999999999998E-2</c:v>
                </c:pt>
                <c:pt idx="685">
                  <c:v>9.2499999999999999E-2</c:v>
                </c:pt>
                <c:pt idx="686">
                  <c:v>9.2999999999999999E-2</c:v>
                </c:pt>
                <c:pt idx="687">
                  <c:v>9.35E-2</c:v>
                </c:pt>
                <c:pt idx="688">
                  <c:v>9.4E-2</c:v>
                </c:pt>
                <c:pt idx="689">
                  <c:v>9.4500000000000001E-2</c:v>
                </c:pt>
                <c:pt idx="690">
                  <c:v>9.5000000000000001E-2</c:v>
                </c:pt>
                <c:pt idx="691">
                  <c:v>9.5500000000000002E-2</c:v>
                </c:pt>
                <c:pt idx="692">
                  <c:v>9.6000000000000002E-2</c:v>
                </c:pt>
                <c:pt idx="693">
                  <c:v>9.6500000000000002E-2</c:v>
                </c:pt>
                <c:pt idx="694">
                  <c:v>9.7000000000000003E-2</c:v>
                </c:pt>
                <c:pt idx="695">
                  <c:v>9.7500000000000003E-2</c:v>
                </c:pt>
                <c:pt idx="696">
                  <c:v>9.8000000000000004E-2</c:v>
                </c:pt>
                <c:pt idx="697">
                  <c:v>9.8500000000000004E-2</c:v>
                </c:pt>
                <c:pt idx="698">
                  <c:v>9.9000000000000005E-2</c:v>
                </c:pt>
                <c:pt idx="699">
                  <c:v>9.9500000000000005E-2</c:v>
                </c:pt>
                <c:pt idx="700">
                  <c:v>0.1</c:v>
                </c:pt>
                <c:pt idx="701">
                  <c:v>0.10050000000000001</c:v>
                </c:pt>
                <c:pt idx="702">
                  <c:v>0.10100000000000001</c:v>
                </c:pt>
                <c:pt idx="703">
                  <c:v>0.10150000000000001</c:v>
                </c:pt>
                <c:pt idx="704">
                  <c:v>0.10199999999999999</c:v>
                </c:pt>
                <c:pt idx="705">
                  <c:v>0.10249999999999999</c:v>
                </c:pt>
                <c:pt idx="706">
                  <c:v>0.10299999999999999</c:v>
                </c:pt>
                <c:pt idx="707">
                  <c:v>0.10349999999999999</c:v>
                </c:pt>
                <c:pt idx="708">
                  <c:v>0.104</c:v>
                </c:pt>
                <c:pt idx="709">
                  <c:v>0.1045</c:v>
                </c:pt>
                <c:pt idx="710">
                  <c:v>0.105</c:v>
                </c:pt>
                <c:pt idx="711">
                  <c:v>0.1055</c:v>
                </c:pt>
                <c:pt idx="712">
                  <c:v>0.106</c:v>
                </c:pt>
                <c:pt idx="713">
                  <c:v>0.1065</c:v>
                </c:pt>
                <c:pt idx="714">
                  <c:v>0.107</c:v>
                </c:pt>
                <c:pt idx="715">
                  <c:v>0.1075</c:v>
                </c:pt>
                <c:pt idx="716">
                  <c:v>0.108</c:v>
                </c:pt>
                <c:pt idx="717">
                  <c:v>0.1085</c:v>
                </c:pt>
                <c:pt idx="718">
                  <c:v>0.109</c:v>
                </c:pt>
                <c:pt idx="719">
                  <c:v>0.1095</c:v>
                </c:pt>
                <c:pt idx="720">
                  <c:v>0.11</c:v>
                </c:pt>
                <c:pt idx="721">
                  <c:v>0.1105</c:v>
                </c:pt>
                <c:pt idx="722">
                  <c:v>0.111</c:v>
                </c:pt>
                <c:pt idx="723">
                  <c:v>0.1115</c:v>
                </c:pt>
                <c:pt idx="724">
                  <c:v>0.112</c:v>
                </c:pt>
                <c:pt idx="725">
                  <c:v>0.1125</c:v>
                </c:pt>
                <c:pt idx="726">
                  <c:v>0.113</c:v>
                </c:pt>
                <c:pt idx="727">
                  <c:v>0.1135</c:v>
                </c:pt>
                <c:pt idx="728">
                  <c:v>0.114</c:v>
                </c:pt>
                <c:pt idx="729">
                  <c:v>0.1145</c:v>
                </c:pt>
                <c:pt idx="730">
                  <c:v>0.115</c:v>
                </c:pt>
                <c:pt idx="731">
                  <c:v>0.11550000000000001</c:v>
                </c:pt>
                <c:pt idx="732">
                  <c:v>0.11600000000000001</c:v>
                </c:pt>
                <c:pt idx="733">
                  <c:v>0.11650000000000001</c:v>
                </c:pt>
                <c:pt idx="734">
                  <c:v>0.11700000000000001</c:v>
                </c:pt>
                <c:pt idx="735">
                  <c:v>0.11749999999999999</c:v>
                </c:pt>
                <c:pt idx="736">
                  <c:v>0.11799999999999999</c:v>
                </c:pt>
                <c:pt idx="737">
                  <c:v>0.11849999999999999</c:v>
                </c:pt>
                <c:pt idx="738">
                  <c:v>0.11899999999999999</c:v>
                </c:pt>
                <c:pt idx="739">
                  <c:v>0.1195</c:v>
                </c:pt>
                <c:pt idx="740">
                  <c:v>0.12</c:v>
                </c:pt>
                <c:pt idx="741">
                  <c:v>0.1205</c:v>
                </c:pt>
                <c:pt idx="742">
                  <c:v>0.121</c:v>
                </c:pt>
                <c:pt idx="743">
                  <c:v>0.1215</c:v>
                </c:pt>
                <c:pt idx="744">
                  <c:v>0.122</c:v>
                </c:pt>
                <c:pt idx="745">
                  <c:v>0.1225</c:v>
                </c:pt>
                <c:pt idx="746">
                  <c:v>0.123</c:v>
                </c:pt>
                <c:pt idx="747">
                  <c:v>0.1235</c:v>
                </c:pt>
                <c:pt idx="748">
                  <c:v>0.124</c:v>
                </c:pt>
                <c:pt idx="749">
                  <c:v>0.1245</c:v>
                </c:pt>
                <c:pt idx="750">
                  <c:v>0.125</c:v>
                </c:pt>
                <c:pt idx="751">
                  <c:v>0.1255</c:v>
                </c:pt>
                <c:pt idx="752">
                  <c:v>0.126</c:v>
                </c:pt>
                <c:pt idx="753">
                  <c:v>0.1265</c:v>
                </c:pt>
                <c:pt idx="754">
                  <c:v>0.127</c:v>
                </c:pt>
                <c:pt idx="755">
                  <c:v>0.1275</c:v>
                </c:pt>
                <c:pt idx="756">
                  <c:v>0.128</c:v>
                </c:pt>
                <c:pt idx="757">
                  <c:v>0.1285</c:v>
                </c:pt>
                <c:pt idx="758">
                  <c:v>0.129</c:v>
                </c:pt>
                <c:pt idx="759">
                  <c:v>0.1295</c:v>
                </c:pt>
                <c:pt idx="760">
                  <c:v>0.13</c:v>
                </c:pt>
                <c:pt idx="761">
                  <c:v>0.1305</c:v>
                </c:pt>
                <c:pt idx="762">
                  <c:v>0.13100000000000001</c:v>
                </c:pt>
                <c:pt idx="763">
                  <c:v>0.13150000000000001</c:v>
                </c:pt>
                <c:pt idx="764">
                  <c:v>0.13200000000000001</c:v>
                </c:pt>
                <c:pt idx="765">
                  <c:v>0.13250000000000001</c:v>
                </c:pt>
                <c:pt idx="766">
                  <c:v>0.13300000000000001</c:v>
                </c:pt>
                <c:pt idx="767">
                  <c:v>0.13350000000000001</c:v>
                </c:pt>
                <c:pt idx="768">
                  <c:v>0.13400000000000001</c:v>
                </c:pt>
                <c:pt idx="769">
                  <c:v>0.13450000000000001</c:v>
                </c:pt>
                <c:pt idx="770">
                  <c:v>0.13500000000000001</c:v>
                </c:pt>
                <c:pt idx="771">
                  <c:v>0.13550000000000001</c:v>
                </c:pt>
                <c:pt idx="772">
                  <c:v>0.13600000000000001</c:v>
                </c:pt>
                <c:pt idx="773">
                  <c:v>0.13650000000000001</c:v>
                </c:pt>
                <c:pt idx="774">
                  <c:v>0.13700000000000001</c:v>
                </c:pt>
                <c:pt idx="775">
                  <c:v>0.13750000000000001</c:v>
                </c:pt>
                <c:pt idx="776">
                  <c:v>0.13800000000000001</c:v>
                </c:pt>
                <c:pt idx="777">
                  <c:v>0.13850000000000001</c:v>
                </c:pt>
                <c:pt idx="778">
                  <c:v>0.13900000000000001</c:v>
                </c:pt>
                <c:pt idx="779">
                  <c:v>0.13950000000000001</c:v>
                </c:pt>
                <c:pt idx="780">
                  <c:v>0.14000000000000001</c:v>
                </c:pt>
                <c:pt idx="781">
                  <c:v>0.14050000000000001</c:v>
                </c:pt>
                <c:pt idx="782">
                  <c:v>0.14099999999999999</c:v>
                </c:pt>
                <c:pt idx="783">
                  <c:v>0.14149999999999999</c:v>
                </c:pt>
                <c:pt idx="784">
                  <c:v>0.14199999999999999</c:v>
                </c:pt>
                <c:pt idx="785">
                  <c:v>0.14249999999999999</c:v>
                </c:pt>
                <c:pt idx="786">
                  <c:v>0.14299999999999999</c:v>
                </c:pt>
                <c:pt idx="787">
                  <c:v>0.14349999999999999</c:v>
                </c:pt>
                <c:pt idx="788">
                  <c:v>0.14399999999999999</c:v>
                </c:pt>
                <c:pt idx="789">
                  <c:v>0.14449999999999999</c:v>
                </c:pt>
                <c:pt idx="790">
                  <c:v>0.14499999999999999</c:v>
                </c:pt>
                <c:pt idx="791">
                  <c:v>0.14549999999999999</c:v>
                </c:pt>
                <c:pt idx="792">
                  <c:v>0.14599999999999999</c:v>
                </c:pt>
                <c:pt idx="793">
                  <c:v>0.14649999999999999</c:v>
                </c:pt>
                <c:pt idx="794">
                  <c:v>0.14699999999999999</c:v>
                </c:pt>
                <c:pt idx="795">
                  <c:v>0.14749999999999999</c:v>
                </c:pt>
                <c:pt idx="796">
                  <c:v>0.14799999999999999</c:v>
                </c:pt>
                <c:pt idx="797">
                  <c:v>0.14849999999999999</c:v>
                </c:pt>
                <c:pt idx="798">
                  <c:v>0.14899999999999999</c:v>
                </c:pt>
                <c:pt idx="799">
                  <c:v>0.14949999999999999</c:v>
                </c:pt>
                <c:pt idx="800">
                  <c:v>0.15</c:v>
                </c:pt>
                <c:pt idx="801">
                  <c:v>0.15049999999999999</c:v>
                </c:pt>
                <c:pt idx="802">
                  <c:v>0.151</c:v>
                </c:pt>
                <c:pt idx="803">
                  <c:v>0.1515</c:v>
                </c:pt>
                <c:pt idx="804">
                  <c:v>0.152</c:v>
                </c:pt>
                <c:pt idx="805">
                  <c:v>0.1525</c:v>
                </c:pt>
                <c:pt idx="806">
                  <c:v>0.153</c:v>
                </c:pt>
                <c:pt idx="807">
                  <c:v>0.1535</c:v>
                </c:pt>
                <c:pt idx="808">
                  <c:v>0.154</c:v>
                </c:pt>
                <c:pt idx="809">
                  <c:v>0.1545</c:v>
                </c:pt>
                <c:pt idx="810">
                  <c:v>0.155</c:v>
                </c:pt>
                <c:pt idx="811">
                  <c:v>0.1555</c:v>
                </c:pt>
                <c:pt idx="812">
                  <c:v>0.156</c:v>
                </c:pt>
                <c:pt idx="813">
                  <c:v>0.1565</c:v>
                </c:pt>
                <c:pt idx="814">
                  <c:v>0.157</c:v>
                </c:pt>
                <c:pt idx="815">
                  <c:v>0.1575</c:v>
                </c:pt>
                <c:pt idx="816">
                  <c:v>0.158</c:v>
                </c:pt>
                <c:pt idx="817">
                  <c:v>0.1585</c:v>
                </c:pt>
                <c:pt idx="818">
                  <c:v>0.159</c:v>
                </c:pt>
                <c:pt idx="819">
                  <c:v>0.1595</c:v>
                </c:pt>
                <c:pt idx="820">
                  <c:v>0.16</c:v>
                </c:pt>
                <c:pt idx="821">
                  <c:v>0.1605</c:v>
                </c:pt>
                <c:pt idx="822">
                  <c:v>0.161</c:v>
                </c:pt>
                <c:pt idx="823">
                  <c:v>0.1615</c:v>
                </c:pt>
                <c:pt idx="824">
                  <c:v>0.16200000000000001</c:v>
                </c:pt>
                <c:pt idx="825">
                  <c:v>0.16250000000000001</c:v>
                </c:pt>
                <c:pt idx="826">
                  <c:v>0.16300000000000001</c:v>
                </c:pt>
                <c:pt idx="827">
                  <c:v>0.16350000000000001</c:v>
                </c:pt>
                <c:pt idx="828">
                  <c:v>0.16400000000000001</c:v>
                </c:pt>
                <c:pt idx="829">
                  <c:v>0.16450000000000001</c:v>
                </c:pt>
                <c:pt idx="830">
                  <c:v>0.16500000000000001</c:v>
                </c:pt>
                <c:pt idx="831">
                  <c:v>0.16550000000000001</c:v>
                </c:pt>
                <c:pt idx="832">
                  <c:v>0.16600000000000001</c:v>
                </c:pt>
                <c:pt idx="833">
                  <c:v>0.16650000000000001</c:v>
                </c:pt>
                <c:pt idx="834">
                  <c:v>0.16700000000000001</c:v>
                </c:pt>
                <c:pt idx="835">
                  <c:v>0.16750000000000001</c:v>
                </c:pt>
                <c:pt idx="836">
                  <c:v>0.16800000000000001</c:v>
                </c:pt>
                <c:pt idx="837">
                  <c:v>0.16850000000000001</c:v>
                </c:pt>
                <c:pt idx="838">
                  <c:v>0.16900000000000001</c:v>
                </c:pt>
                <c:pt idx="839">
                  <c:v>0.16950000000000001</c:v>
                </c:pt>
                <c:pt idx="840">
                  <c:v>0.17</c:v>
                </c:pt>
                <c:pt idx="841">
                  <c:v>0.17050000000000001</c:v>
                </c:pt>
                <c:pt idx="842">
                  <c:v>0.17100000000000001</c:v>
                </c:pt>
                <c:pt idx="843">
                  <c:v>0.17150000000000001</c:v>
                </c:pt>
                <c:pt idx="844">
                  <c:v>0.17199999999999999</c:v>
                </c:pt>
                <c:pt idx="845">
                  <c:v>0.17249999999999999</c:v>
                </c:pt>
                <c:pt idx="846">
                  <c:v>0.17299999999999999</c:v>
                </c:pt>
                <c:pt idx="847">
                  <c:v>0.17349999999999999</c:v>
                </c:pt>
                <c:pt idx="848">
                  <c:v>0.17399999999999999</c:v>
                </c:pt>
                <c:pt idx="849">
                  <c:v>0.17449999999999999</c:v>
                </c:pt>
                <c:pt idx="850">
                  <c:v>0.17499999999999999</c:v>
                </c:pt>
                <c:pt idx="851">
                  <c:v>0.17549999999999999</c:v>
                </c:pt>
                <c:pt idx="852">
                  <c:v>0.17599999999999999</c:v>
                </c:pt>
                <c:pt idx="853">
                  <c:v>0.17649999999999999</c:v>
                </c:pt>
                <c:pt idx="854">
                  <c:v>0.17699999999999999</c:v>
                </c:pt>
                <c:pt idx="855">
                  <c:v>0.17749999999999999</c:v>
                </c:pt>
                <c:pt idx="856">
                  <c:v>0.17799999999999999</c:v>
                </c:pt>
                <c:pt idx="857">
                  <c:v>0.17849999999999999</c:v>
                </c:pt>
                <c:pt idx="858">
                  <c:v>0.17899999999999999</c:v>
                </c:pt>
                <c:pt idx="859">
                  <c:v>0.17949999999999999</c:v>
                </c:pt>
                <c:pt idx="860">
                  <c:v>0.18</c:v>
                </c:pt>
                <c:pt idx="861">
                  <c:v>0.18049999999999999</c:v>
                </c:pt>
                <c:pt idx="862">
                  <c:v>0.18099999999999999</c:v>
                </c:pt>
                <c:pt idx="863">
                  <c:v>0.18149999999999999</c:v>
                </c:pt>
                <c:pt idx="864">
                  <c:v>0.182</c:v>
                </c:pt>
                <c:pt idx="865">
                  <c:v>0.1825</c:v>
                </c:pt>
                <c:pt idx="866">
                  <c:v>0.183</c:v>
                </c:pt>
                <c:pt idx="867">
                  <c:v>0.1835</c:v>
                </c:pt>
                <c:pt idx="868">
                  <c:v>0.184</c:v>
                </c:pt>
                <c:pt idx="869">
                  <c:v>0.1845</c:v>
                </c:pt>
                <c:pt idx="870">
                  <c:v>0.185</c:v>
                </c:pt>
                <c:pt idx="871">
                  <c:v>0.1855</c:v>
                </c:pt>
                <c:pt idx="872">
                  <c:v>0.186</c:v>
                </c:pt>
                <c:pt idx="873">
                  <c:v>0.1865</c:v>
                </c:pt>
                <c:pt idx="874">
                  <c:v>0.187</c:v>
                </c:pt>
                <c:pt idx="875">
                  <c:v>0.1875</c:v>
                </c:pt>
                <c:pt idx="876">
                  <c:v>0.188</c:v>
                </c:pt>
                <c:pt idx="877">
                  <c:v>0.1885</c:v>
                </c:pt>
                <c:pt idx="878">
                  <c:v>0.189</c:v>
                </c:pt>
                <c:pt idx="879">
                  <c:v>0.1895</c:v>
                </c:pt>
                <c:pt idx="880">
                  <c:v>0.19</c:v>
                </c:pt>
                <c:pt idx="881">
                  <c:v>0.1905</c:v>
                </c:pt>
                <c:pt idx="882">
                  <c:v>0.191</c:v>
                </c:pt>
                <c:pt idx="883">
                  <c:v>0.1915</c:v>
                </c:pt>
                <c:pt idx="884">
                  <c:v>0.192</c:v>
                </c:pt>
                <c:pt idx="885">
                  <c:v>0.1925</c:v>
                </c:pt>
                <c:pt idx="886">
                  <c:v>0.193</c:v>
                </c:pt>
                <c:pt idx="887">
                  <c:v>0.19350000000000001</c:v>
                </c:pt>
                <c:pt idx="888">
                  <c:v>0.19400000000000001</c:v>
                </c:pt>
                <c:pt idx="889">
                  <c:v>0.19450000000000001</c:v>
                </c:pt>
                <c:pt idx="890">
                  <c:v>0.19500000000000001</c:v>
                </c:pt>
                <c:pt idx="891">
                  <c:v>0.19550000000000001</c:v>
                </c:pt>
                <c:pt idx="892">
                  <c:v>0.19600000000000001</c:v>
                </c:pt>
                <c:pt idx="893">
                  <c:v>0.19650000000000001</c:v>
                </c:pt>
                <c:pt idx="894">
                  <c:v>0.19700000000000001</c:v>
                </c:pt>
                <c:pt idx="895">
                  <c:v>0.19750000000000001</c:v>
                </c:pt>
                <c:pt idx="896">
                  <c:v>0.19800000000000001</c:v>
                </c:pt>
                <c:pt idx="897">
                  <c:v>0.19850000000000001</c:v>
                </c:pt>
                <c:pt idx="898">
                  <c:v>0.19900000000000001</c:v>
                </c:pt>
                <c:pt idx="899">
                  <c:v>0.19950000000000001</c:v>
                </c:pt>
                <c:pt idx="900">
                  <c:v>0.2</c:v>
                </c:pt>
                <c:pt idx="901">
                  <c:v>0.20050000000000001</c:v>
                </c:pt>
                <c:pt idx="902">
                  <c:v>0.20100000000000001</c:v>
                </c:pt>
                <c:pt idx="903">
                  <c:v>0.20150000000000001</c:v>
                </c:pt>
                <c:pt idx="904">
                  <c:v>0.20200000000000001</c:v>
                </c:pt>
                <c:pt idx="905">
                  <c:v>0.20250000000000001</c:v>
                </c:pt>
                <c:pt idx="906">
                  <c:v>0.20300000000000001</c:v>
                </c:pt>
                <c:pt idx="907">
                  <c:v>0.20349999999999999</c:v>
                </c:pt>
                <c:pt idx="908">
                  <c:v>0.20399999999999999</c:v>
                </c:pt>
                <c:pt idx="909">
                  <c:v>0.20449999999999999</c:v>
                </c:pt>
                <c:pt idx="910">
                  <c:v>0.20499999999999999</c:v>
                </c:pt>
                <c:pt idx="911">
                  <c:v>0.20549999999999999</c:v>
                </c:pt>
                <c:pt idx="912">
                  <c:v>0.20599999999999999</c:v>
                </c:pt>
                <c:pt idx="913">
                  <c:v>0.20649999999999999</c:v>
                </c:pt>
                <c:pt idx="914">
                  <c:v>0.20699999999999999</c:v>
                </c:pt>
                <c:pt idx="915">
                  <c:v>0.20749999999999999</c:v>
                </c:pt>
                <c:pt idx="916">
                  <c:v>0.20799999999999999</c:v>
                </c:pt>
                <c:pt idx="917">
                  <c:v>0.20849999999999999</c:v>
                </c:pt>
                <c:pt idx="918">
                  <c:v>0.20899999999999999</c:v>
                </c:pt>
                <c:pt idx="919">
                  <c:v>0.20949999999999999</c:v>
                </c:pt>
                <c:pt idx="920">
                  <c:v>0.21</c:v>
                </c:pt>
                <c:pt idx="921">
                  <c:v>0.21049999999999999</c:v>
                </c:pt>
                <c:pt idx="922">
                  <c:v>0.21099999999999999</c:v>
                </c:pt>
                <c:pt idx="923">
                  <c:v>0.21149999999999999</c:v>
                </c:pt>
                <c:pt idx="924">
                  <c:v>0.21199999999999999</c:v>
                </c:pt>
                <c:pt idx="925">
                  <c:v>0.21249999999999999</c:v>
                </c:pt>
                <c:pt idx="926">
                  <c:v>0.21299999999999999</c:v>
                </c:pt>
                <c:pt idx="927">
                  <c:v>0.2135</c:v>
                </c:pt>
                <c:pt idx="928">
                  <c:v>0.214</c:v>
                </c:pt>
                <c:pt idx="929">
                  <c:v>0.2145</c:v>
                </c:pt>
                <c:pt idx="930">
                  <c:v>0.215</c:v>
                </c:pt>
                <c:pt idx="931">
                  <c:v>0.2155</c:v>
                </c:pt>
                <c:pt idx="932">
                  <c:v>0.216</c:v>
                </c:pt>
                <c:pt idx="933">
                  <c:v>0.2165</c:v>
                </c:pt>
                <c:pt idx="934">
                  <c:v>0.217</c:v>
                </c:pt>
                <c:pt idx="935">
                  <c:v>0.2175</c:v>
                </c:pt>
                <c:pt idx="936">
                  <c:v>0.218</c:v>
                </c:pt>
                <c:pt idx="937">
                  <c:v>0.2185</c:v>
                </c:pt>
                <c:pt idx="938">
                  <c:v>0.219</c:v>
                </c:pt>
                <c:pt idx="939">
                  <c:v>0.2195</c:v>
                </c:pt>
                <c:pt idx="940">
                  <c:v>0.22</c:v>
                </c:pt>
                <c:pt idx="941">
                  <c:v>0.2205</c:v>
                </c:pt>
                <c:pt idx="942">
                  <c:v>0.221</c:v>
                </c:pt>
                <c:pt idx="943">
                  <c:v>0.2215</c:v>
                </c:pt>
                <c:pt idx="944">
                  <c:v>0.222</c:v>
                </c:pt>
                <c:pt idx="945">
                  <c:v>0.2225</c:v>
                </c:pt>
                <c:pt idx="946">
                  <c:v>0.223</c:v>
                </c:pt>
                <c:pt idx="947">
                  <c:v>0.2235</c:v>
                </c:pt>
                <c:pt idx="948">
                  <c:v>0.224</c:v>
                </c:pt>
                <c:pt idx="949">
                  <c:v>0.22450000000000001</c:v>
                </c:pt>
                <c:pt idx="950">
                  <c:v>0.22500000000000001</c:v>
                </c:pt>
                <c:pt idx="951">
                  <c:v>0.22550000000000001</c:v>
                </c:pt>
                <c:pt idx="952">
                  <c:v>0.22600000000000001</c:v>
                </c:pt>
                <c:pt idx="953">
                  <c:v>0.22650000000000001</c:v>
                </c:pt>
                <c:pt idx="954">
                  <c:v>0.22700000000000001</c:v>
                </c:pt>
                <c:pt idx="955">
                  <c:v>0.22750000000000001</c:v>
                </c:pt>
                <c:pt idx="956">
                  <c:v>0.22800000000000001</c:v>
                </c:pt>
                <c:pt idx="957">
                  <c:v>0.22850000000000001</c:v>
                </c:pt>
                <c:pt idx="958">
                  <c:v>0.22900000000000001</c:v>
                </c:pt>
                <c:pt idx="959">
                  <c:v>0.22950000000000001</c:v>
                </c:pt>
                <c:pt idx="960">
                  <c:v>0.23</c:v>
                </c:pt>
                <c:pt idx="961">
                  <c:v>0.23050000000000001</c:v>
                </c:pt>
                <c:pt idx="962">
                  <c:v>0.23100000000000001</c:v>
                </c:pt>
                <c:pt idx="963">
                  <c:v>0.23150000000000001</c:v>
                </c:pt>
                <c:pt idx="964">
                  <c:v>0.23200000000000001</c:v>
                </c:pt>
                <c:pt idx="965">
                  <c:v>0.23250000000000001</c:v>
                </c:pt>
                <c:pt idx="966">
                  <c:v>0.23300000000000001</c:v>
                </c:pt>
                <c:pt idx="967">
                  <c:v>0.23350000000000001</c:v>
                </c:pt>
                <c:pt idx="968">
                  <c:v>0.23400000000000001</c:v>
                </c:pt>
                <c:pt idx="969">
                  <c:v>0.23449999999999999</c:v>
                </c:pt>
                <c:pt idx="970">
                  <c:v>0.23499999999999999</c:v>
                </c:pt>
                <c:pt idx="971">
                  <c:v>0.23549999999999999</c:v>
                </c:pt>
                <c:pt idx="972">
                  <c:v>0.23599999999999999</c:v>
                </c:pt>
                <c:pt idx="973">
                  <c:v>0.23649999999999999</c:v>
                </c:pt>
                <c:pt idx="974">
                  <c:v>0.23699999999999999</c:v>
                </c:pt>
                <c:pt idx="975">
                  <c:v>0.23749999999999999</c:v>
                </c:pt>
                <c:pt idx="976">
                  <c:v>0.23799999999999999</c:v>
                </c:pt>
                <c:pt idx="977">
                  <c:v>0.23849999999999999</c:v>
                </c:pt>
                <c:pt idx="978">
                  <c:v>0.23899999999999999</c:v>
                </c:pt>
                <c:pt idx="979">
                  <c:v>0.23949999999999999</c:v>
                </c:pt>
                <c:pt idx="980">
                  <c:v>0.24</c:v>
                </c:pt>
                <c:pt idx="981">
                  <c:v>0.24049999999999999</c:v>
                </c:pt>
                <c:pt idx="982">
                  <c:v>0.24099999999999999</c:v>
                </c:pt>
                <c:pt idx="983">
                  <c:v>0.24149999999999999</c:v>
                </c:pt>
                <c:pt idx="984">
                  <c:v>0.24199999999999999</c:v>
                </c:pt>
                <c:pt idx="985">
                  <c:v>0.24249999999999999</c:v>
                </c:pt>
                <c:pt idx="986">
                  <c:v>0.24299999999999999</c:v>
                </c:pt>
                <c:pt idx="987">
                  <c:v>0.24349999999999999</c:v>
                </c:pt>
                <c:pt idx="988">
                  <c:v>0.24399999999999999</c:v>
                </c:pt>
                <c:pt idx="989">
                  <c:v>0.2445</c:v>
                </c:pt>
                <c:pt idx="990">
                  <c:v>0.245</c:v>
                </c:pt>
                <c:pt idx="991">
                  <c:v>0.2455</c:v>
                </c:pt>
                <c:pt idx="992">
                  <c:v>0.246</c:v>
                </c:pt>
                <c:pt idx="993">
                  <c:v>0.2465</c:v>
                </c:pt>
                <c:pt idx="994">
                  <c:v>0.247</c:v>
                </c:pt>
                <c:pt idx="995">
                  <c:v>0.2475</c:v>
                </c:pt>
                <c:pt idx="996">
                  <c:v>0.248</c:v>
                </c:pt>
                <c:pt idx="997">
                  <c:v>0.2485</c:v>
                </c:pt>
                <c:pt idx="998">
                  <c:v>0.249</c:v>
                </c:pt>
                <c:pt idx="999">
                  <c:v>0.2495</c:v>
                </c:pt>
              </c:numCache>
            </c:numRef>
          </c:xVal>
          <c:yVal>
            <c:numRef>
              <c:f>'3v'!$V$3:$V$1002</c:f>
              <c:numCache>
                <c:formatCode>0.00E+00</c:formatCode>
                <c:ptCount val="1000"/>
                <c:pt idx="0">
                  <c:v>-0.49503140000000001</c:v>
                </c:pt>
                <c:pt idx="1">
                  <c:v>-0.58878140000000001</c:v>
                </c:pt>
                <c:pt idx="2">
                  <c:v>-0.66495320000000002</c:v>
                </c:pt>
                <c:pt idx="3">
                  <c:v>-0.71964070000000002</c:v>
                </c:pt>
                <c:pt idx="4">
                  <c:v>-0.74112509999999998</c:v>
                </c:pt>
                <c:pt idx="5">
                  <c:v>-0.73526570000000002</c:v>
                </c:pt>
                <c:pt idx="6">
                  <c:v>-0.69620320000000002</c:v>
                </c:pt>
                <c:pt idx="7">
                  <c:v>-0.62979700000000005</c:v>
                </c:pt>
                <c:pt idx="8">
                  <c:v>-0.54385950000000005</c:v>
                </c:pt>
                <c:pt idx="9">
                  <c:v>-0.44620320000000002</c:v>
                </c:pt>
                <c:pt idx="10">
                  <c:v>-0.34659390000000001</c:v>
                </c:pt>
                <c:pt idx="11">
                  <c:v>-0.25284390000000001</c:v>
                </c:pt>
                <c:pt idx="12">
                  <c:v>-0.176672</c:v>
                </c:pt>
                <c:pt idx="13">
                  <c:v>-0.12589069999999999</c:v>
                </c:pt>
                <c:pt idx="14">
                  <c:v>-0.10050009999999999</c:v>
                </c:pt>
                <c:pt idx="15">
                  <c:v>-0.10831259999999999</c:v>
                </c:pt>
                <c:pt idx="16">
                  <c:v>-0.14737510000000001</c:v>
                </c:pt>
                <c:pt idx="17">
                  <c:v>-0.21182819999999999</c:v>
                </c:pt>
                <c:pt idx="18">
                  <c:v>-0.29776570000000002</c:v>
                </c:pt>
                <c:pt idx="19">
                  <c:v>-0.395422</c:v>
                </c:pt>
                <c:pt idx="20">
                  <c:v>-0.49503140000000001</c:v>
                </c:pt>
                <c:pt idx="21">
                  <c:v>-0.58878140000000001</c:v>
                </c:pt>
                <c:pt idx="22">
                  <c:v>-0.66300009999999998</c:v>
                </c:pt>
                <c:pt idx="23">
                  <c:v>-0.71964070000000002</c:v>
                </c:pt>
                <c:pt idx="24">
                  <c:v>-0.74112509999999998</c:v>
                </c:pt>
                <c:pt idx="25">
                  <c:v>-0.73331259999999998</c:v>
                </c:pt>
                <c:pt idx="26">
                  <c:v>-0.69620320000000002</c:v>
                </c:pt>
                <c:pt idx="27">
                  <c:v>-0.62784390000000001</c:v>
                </c:pt>
                <c:pt idx="28">
                  <c:v>-0.54385950000000005</c:v>
                </c:pt>
                <c:pt idx="29">
                  <c:v>-0.44620320000000002</c:v>
                </c:pt>
                <c:pt idx="30">
                  <c:v>-0.34659390000000001</c:v>
                </c:pt>
                <c:pt idx="31">
                  <c:v>-0.25284390000000001</c:v>
                </c:pt>
                <c:pt idx="32">
                  <c:v>-0.176672</c:v>
                </c:pt>
                <c:pt idx="33">
                  <c:v>-0.12589069999999999</c:v>
                </c:pt>
                <c:pt idx="34">
                  <c:v>-0.10050009999999999</c:v>
                </c:pt>
                <c:pt idx="35">
                  <c:v>-0.10831259999999999</c:v>
                </c:pt>
                <c:pt idx="36">
                  <c:v>-0.14737510000000001</c:v>
                </c:pt>
                <c:pt idx="37">
                  <c:v>-0.21182819999999999</c:v>
                </c:pt>
                <c:pt idx="38">
                  <c:v>-0.29776570000000002</c:v>
                </c:pt>
                <c:pt idx="39">
                  <c:v>-0.395422</c:v>
                </c:pt>
                <c:pt idx="40">
                  <c:v>-0.49503140000000001</c:v>
                </c:pt>
                <c:pt idx="41">
                  <c:v>-0.58878140000000001</c:v>
                </c:pt>
                <c:pt idx="42">
                  <c:v>-0.66495320000000002</c:v>
                </c:pt>
                <c:pt idx="43">
                  <c:v>-0.71964070000000002</c:v>
                </c:pt>
                <c:pt idx="44">
                  <c:v>-0.74112509999999998</c:v>
                </c:pt>
                <c:pt idx="45">
                  <c:v>-0.73526570000000002</c:v>
                </c:pt>
                <c:pt idx="46">
                  <c:v>-0.69620320000000002</c:v>
                </c:pt>
                <c:pt idx="47">
                  <c:v>-0.62979700000000005</c:v>
                </c:pt>
                <c:pt idx="48">
                  <c:v>-0.54385950000000005</c:v>
                </c:pt>
                <c:pt idx="49">
                  <c:v>-0.44620320000000002</c:v>
                </c:pt>
                <c:pt idx="50">
                  <c:v>-0.34659390000000001</c:v>
                </c:pt>
                <c:pt idx="51">
                  <c:v>-0.25284390000000001</c:v>
                </c:pt>
                <c:pt idx="52">
                  <c:v>-0.176672</c:v>
                </c:pt>
                <c:pt idx="53">
                  <c:v>-0.12589069999999999</c:v>
                </c:pt>
                <c:pt idx="54">
                  <c:v>-0.10050009999999999</c:v>
                </c:pt>
                <c:pt idx="55">
                  <c:v>-0.10831259999999999</c:v>
                </c:pt>
                <c:pt idx="56">
                  <c:v>-0.14737510000000001</c:v>
                </c:pt>
                <c:pt idx="57">
                  <c:v>-0.21182819999999999</c:v>
                </c:pt>
                <c:pt idx="58">
                  <c:v>-0.29776570000000002</c:v>
                </c:pt>
                <c:pt idx="59">
                  <c:v>-0.395422</c:v>
                </c:pt>
                <c:pt idx="60">
                  <c:v>-0.49503140000000001</c:v>
                </c:pt>
                <c:pt idx="61">
                  <c:v>-0.58878140000000001</c:v>
                </c:pt>
                <c:pt idx="62">
                  <c:v>-0.66300009999999998</c:v>
                </c:pt>
                <c:pt idx="63">
                  <c:v>-0.71964070000000002</c:v>
                </c:pt>
                <c:pt idx="64">
                  <c:v>-0.74112509999999998</c:v>
                </c:pt>
                <c:pt idx="65">
                  <c:v>-0.73331259999999998</c:v>
                </c:pt>
                <c:pt idx="66">
                  <c:v>-0.69620320000000002</c:v>
                </c:pt>
                <c:pt idx="67">
                  <c:v>-0.62784390000000001</c:v>
                </c:pt>
                <c:pt idx="68">
                  <c:v>-0.54385950000000005</c:v>
                </c:pt>
                <c:pt idx="69">
                  <c:v>-0.44620320000000002</c:v>
                </c:pt>
                <c:pt idx="70">
                  <c:v>-0.34659390000000001</c:v>
                </c:pt>
                <c:pt idx="71">
                  <c:v>-0.25284390000000001</c:v>
                </c:pt>
                <c:pt idx="72">
                  <c:v>-0.176672</c:v>
                </c:pt>
                <c:pt idx="73">
                  <c:v>-0.12589069999999999</c:v>
                </c:pt>
                <c:pt idx="74">
                  <c:v>-0.10050009999999999</c:v>
                </c:pt>
                <c:pt idx="75">
                  <c:v>-0.10831259999999999</c:v>
                </c:pt>
                <c:pt idx="76">
                  <c:v>-0.14737510000000001</c:v>
                </c:pt>
                <c:pt idx="77">
                  <c:v>-0.21182819999999999</c:v>
                </c:pt>
                <c:pt idx="78">
                  <c:v>-0.29776570000000002</c:v>
                </c:pt>
                <c:pt idx="79">
                  <c:v>-0.395422</c:v>
                </c:pt>
                <c:pt idx="80">
                  <c:v>-0.49503140000000001</c:v>
                </c:pt>
                <c:pt idx="81">
                  <c:v>-0.58878140000000001</c:v>
                </c:pt>
                <c:pt idx="82">
                  <c:v>-0.66495320000000002</c:v>
                </c:pt>
                <c:pt idx="83">
                  <c:v>-0.71964070000000002</c:v>
                </c:pt>
                <c:pt idx="84">
                  <c:v>-0.74112509999999998</c:v>
                </c:pt>
                <c:pt idx="85">
                  <c:v>-0.73331259999999998</c:v>
                </c:pt>
                <c:pt idx="86">
                  <c:v>-0.69620320000000002</c:v>
                </c:pt>
                <c:pt idx="87">
                  <c:v>-0.62979700000000005</c:v>
                </c:pt>
                <c:pt idx="88">
                  <c:v>-0.54385950000000005</c:v>
                </c:pt>
                <c:pt idx="89">
                  <c:v>-0.44620320000000002</c:v>
                </c:pt>
                <c:pt idx="90">
                  <c:v>-0.34659390000000001</c:v>
                </c:pt>
                <c:pt idx="91">
                  <c:v>-0.25284390000000001</c:v>
                </c:pt>
                <c:pt idx="92">
                  <c:v>-0.176672</c:v>
                </c:pt>
                <c:pt idx="93">
                  <c:v>-0.12589069999999999</c:v>
                </c:pt>
                <c:pt idx="94">
                  <c:v>-0.10050009999999999</c:v>
                </c:pt>
                <c:pt idx="95">
                  <c:v>-0.10831259999999999</c:v>
                </c:pt>
                <c:pt idx="96">
                  <c:v>-0.14737510000000001</c:v>
                </c:pt>
                <c:pt idx="97">
                  <c:v>-0.21182819999999999</c:v>
                </c:pt>
                <c:pt idx="98">
                  <c:v>-0.29776570000000002</c:v>
                </c:pt>
                <c:pt idx="99">
                  <c:v>-0.395422</c:v>
                </c:pt>
                <c:pt idx="100">
                  <c:v>-0.49503140000000001</c:v>
                </c:pt>
                <c:pt idx="101">
                  <c:v>-0.58878140000000001</c:v>
                </c:pt>
                <c:pt idx="102">
                  <c:v>-0.66300009999999998</c:v>
                </c:pt>
                <c:pt idx="103">
                  <c:v>-0.71964070000000002</c:v>
                </c:pt>
                <c:pt idx="104">
                  <c:v>-0.74112509999999998</c:v>
                </c:pt>
                <c:pt idx="105">
                  <c:v>-0.73526570000000002</c:v>
                </c:pt>
                <c:pt idx="106">
                  <c:v>-0.69620320000000002</c:v>
                </c:pt>
                <c:pt idx="107">
                  <c:v>-0.62979700000000005</c:v>
                </c:pt>
                <c:pt idx="108">
                  <c:v>-0.54385950000000005</c:v>
                </c:pt>
                <c:pt idx="109">
                  <c:v>-0.44620320000000002</c:v>
                </c:pt>
                <c:pt idx="110">
                  <c:v>-0.34659390000000001</c:v>
                </c:pt>
                <c:pt idx="111">
                  <c:v>-0.25284390000000001</c:v>
                </c:pt>
                <c:pt idx="112">
                  <c:v>-0.176672</c:v>
                </c:pt>
                <c:pt idx="113">
                  <c:v>-0.12589069999999999</c:v>
                </c:pt>
                <c:pt idx="114">
                  <c:v>-0.10050009999999999</c:v>
                </c:pt>
                <c:pt idx="115">
                  <c:v>-0.10831259999999999</c:v>
                </c:pt>
                <c:pt idx="116">
                  <c:v>-0.14737510000000001</c:v>
                </c:pt>
                <c:pt idx="117">
                  <c:v>-0.21182819999999999</c:v>
                </c:pt>
                <c:pt idx="118">
                  <c:v>-0.29776570000000002</c:v>
                </c:pt>
                <c:pt idx="119">
                  <c:v>-0.395422</c:v>
                </c:pt>
                <c:pt idx="120">
                  <c:v>-0.49503140000000001</c:v>
                </c:pt>
                <c:pt idx="121">
                  <c:v>-0.58878140000000001</c:v>
                </c:pt>
                <c:pt idx="122">
                  <c:v>-0.66495320000000002</c:v>
                </c:pt>
                <c:pt idx="123">
                  <c:v>-0.71964070000000002</c:v>
                </c:pt>
                <c:pt idx="124">
                  <c:v>-0.74112509999999998</c:v>
                </c:pt>
                <c:pt idx="125">
                  <c:v>-0.73526570000000002</c:v>
                </c:pt>
                <c:pt idx="126">
                  <c:v>-0.69620320000000002</c:v>
                </c:pt>
                <c:pt idx="127">
                  <c:v>-0.62979700000000005</c:v>
                </c:pt>
                <c:pt idx="128">
                  <c:v>-0.54385950000000005</c:v>
                </c:pt>
                <c:pt idx="129">
                  <c:v>-0.44620320000000002</c:v>
                </c:pt>
                <c:pt idx="130">
                  <c:v>-0.34659390000000001</c:v>
                </c:pt>
                <c:pt idx="131">
                  <c:v>-0.25284390000000001</c:v>
                </c:pt>
                <c:pt idx="132">
                  <c:v>-0.176672</c:v>
                </c:pt>
                <c:pt idx="133">
                  <c:v>-0.12589069999999999</c:v>
                </c:pt>
                <c:pt idx="134">
                  <c:v>-0.10050009999999999</c:v>
                </c:pt>
                <c:pt idx="135">
                  <c:v>-0.10831259999999999</c:v>
                </c:pt>
                <c:pt idx="136">
                  <c:v>-0.14737510000000001</c:v>
                </c:pt>
                <c:pt idx="137">
                  <c:v>-0.21182819999999999</c:v>
                </c:pt>
                <c:pt idx="138">
                  <c:v>-0.29776570000000002</c:v>
                </c:pt>
                <c:pt idx="139">
                  <c:v>-0.395422</c:v>
                </c:pt>
                <c:pt idx="140">
                  <c:v>-0.49503140000000001</c:v>
                </c:pt>
                <c:pt idx="141">
                  <c:v>-0.58878140000000001</c:v>
                </c:pt>
                <c:pt idx="142">
                  <c:v>-0.66300009999999998</c:v>
                </c:pt>
                <c:pt idx="143">
                  <c:v>-0.71964070000000002</c:v>
                </c:pt>
                <c:pt idx="144">
                  <c:v>-0.74112509999999998</c:v>
                </c:pt>
                <c:pt idx="145">
                  <c:v>-0.73331259999999998</c:v>
                </c:pt>
                <c:pt idx="146">
                  <c:v>-0.69620320000000002</c:v>
                </c:pt>
                <c:pt idx="147">
                  <c:v>-0.62979700000000005</c:v>
                </c:pt>
                <c:pt idx="148">
                  <c:v>-0.54385950000000005</c:v>
                </c:pt>
                <c:pt idx="149">
                  <c:v>-0.44620320000000002</c:v>
                </c:pt>
                <c:pt idx="150">
                  <c:v>-0.34659390000000001</c:v>
                </c:pt>
                <c:pt idx="151">
                  <c:v>-0.25284390000000001</c:v>
                </c:pt>
                <c:pt idx="152">
                  <c:v>-0.176672</c:v>
                </c:pt>
                <c:pt idx="153">
                  <c:v>-0.12589069999999999</c:v>
                </c:pt>
                <c:pt idx="154">
                  <c:v>-0.10050009999999999</c:v>
                </c:pt>
                <c:pt idx="155">
                  <c:v>-0.10831259999999999</c:v>
                </c:pt>
                <c:pt idx="156">
                  <c:v>-0.14737510000000001</c:v>
                </c:pt>
                <c:pt idx="157">
                  <c:v>-0.21182819999999999</c:v>
                </c:pt>
                <c:pt idx="158">
                  <c:v>-0.29776570000000002</c:v>
                </c:pt>
                <c:pt idx="159">
                  <c:v>-0.395422</c:v>
                </c:pt>
                <c:pt idx="160">
                  <c:v>-0.49503140000000001</c:v>
                </c:pt>
                <c:pt idx="161">
                  <c:v>-0.58878140000000001</c:v>
                </c:pt>
                <c:pt idx="162">
                  <c:v>-0.66495320000000002</c:v>
                </c:pt>
                <c:pt idx="163">
                  <c:v>-0.71964070000000002</c:v>
                </c:pt>
                <c:pt idx="164">
                  <c:v>-0.74112509999999998</c:v>
                </c:pt>
                <c:pt idx="165">
                  <c:v>-0.73526570000000002</c:v>
                </c:pt>
                <c:pt idx="166">
                  <c:v>-0.69620320000000002</c:v>
                </c:pt>
                <c:pt idx="167">
                  <c:v>-0.62784390000000001</c:v>
                </c:pt>
                <c:pt idx="168">
                  <c:v>-0.54385950000000005</c:v>
                </c:pt>
                <c:pt idx="169">
                  <c:v>-0.44620320000000002</c:v>
                </c:pt>
                <c:pt idx="170">
                  <c:v>-0.34659390000000001</c:v>
                </c:pt>
                <c:pt idx="171">
                  <c:v>-0.25284390000000001</c:v>
                </c:pt>
                <c:pt idx="172">
                  <c:v>-0.176672</c:v>
                </c:pt>
                <c:pt idx="173">
                  <c:v>-0.12589069999999999</c:v>
                </c:pt>
                <c:pt idx="174">
                  <c:v>-0.10050009999999999</c:v>
                </c:pt>
                <c:pt idx="175">
                  <c:v>-0.10831259999999999</c:v>
                </c:pt>
                <c:pt idx="176">
                  <c:v>-0.14737510000000001</c:v>
                </c:pt>
                <c:pt idx="177">
                  <c:v>-0.21182819999999999</c:v>
                </c:pt>
                <c:pt idx="178">
                  <c:v>-0.29776570000000002</c:v>
                </c:pt>
                <c:pt idx="179">
                  <c:v>-0.395422</c:v>
                </c:pt>
                <c:pt idx="180">
                  <c:v>-0.49503140000000001</c:v>
                </c:pt>
                <c:pt idx="181">
                  <c:v>-0.58878140000000001</c:v>
                </c:pt>
                <c:pt idx="182">
                  <c:v>-0.66495320000000002</c:v>
                </c:pt>
                <c:pt idx="183">
                  <c:v>-0.71964070000000002</c:v>
                </c:pt>
                <c:pt idx="184">
                  <c:v>-0.74112509999999998</c:v>
                </c:pt>
                <c:pt idx="185">
                  <c:v>-0.73331259999999998</c:v>
                </c:pt>
                <c:pt idx="186">
                  <c:v>-0.69425009999999998</c:v>
                </c:pt>
                <c:pt idx="187">
                  <c:v>-0.62784390000000001</c:v>
                </c:pt>
                <c:pt idx="188">
                  <c:v>-0.54385950000000005</c:v>
                </c:pt>
                <c:pt idx="189">
                  <c:v>-0.44620320000000002</c:v>
                </c:pt>
                <c:pt idx="190">
                  <c:v>-0.34659390000000001</c:v>
                </c:pt>
                <c:pt idx="191">
                  <c:v>-0.25284390000000001</c:v>
                </c:pt>
                <c:pt idx="192">
                  <c:v>-0.176672</c:v>
                </c:pt>
                <c:pt idx="193">
                  <c:v>-0.12589069999999999</c:v>
                </c:pt>
                <c:pt idx="194">
                  <c:v>-0.10050009999999999</c:v>
                </c:pt>
                <c:pt idx="195">
                  <c:v>-0.10831259999999999</c:v>
                </c:pt>
                <c:pt idx="196">
                  <c:v>-0.14737510000000001</c:v>
                </c:pt>
                <c:pt idx="197">
                  <c:v>-0.21182819999999999</c:v>
                </c:pt>
                <c:pt idx="198">
                  <c:v>-0.29776570000000002</c:v>
                </c:pt>
                <c:pt idx="199">
                  <c:v>-0.395422</c:v>
                </c:pt>
                <c:pt idx="200">
                  <c:v>-0.49503140000000001</c:v>
                </c:pt>
                <c:pt idx="201">
                  <c:v>-0.58878140000000001</c:v>
                </c:pt>
                <c:pt idx="202">
                  <c:v>-0.66495320000000002</c:v>
                </c:pt>
                <c:pt idx="203">
                  <c:v>-0.71964070000000002</c:v>
                </c:pt>
                <c:pt idx="204">
                  <c:v>-0.74112509999999998</c:v>
                </c:pt>
                <c:pt idx="205">
                  <c:v>-0.73526570000000002</c:v>
                </c:pt>
                <c:pt idx="206">
                  <c:v>-0.69620320000000002</c:v>
                </c:pt>
                <c:pt idx="207">
                  <c:v>-0.62979700000000005</c:v>
                </c:pt>
                <c:pt idx="208">
                  <c:v>-0.54385950000000005</c:v>
                </c:pt>
                <c:pt idx="209">
                  <c:v>-0.44620320000000002</c:v>
                </c:pt>
                <c:pt idx="210">
                  <c:v>-0.34659390000000001</c:v>
                </c:pt>
                <c:pt idx="211">
                  <c:v>-0.25284390000000001</c:v>
                </c:pt>
                <c:pt idx="212">
                  <c:v>-0.176672</c:v>
                </c:pt>
                <c:pt idx="213">
                  <c:v>-0.12393759999999999</c:v>
                </c:pt>
                <c:pt idx="214">
                  <c:v>-0.10050009999999999</c:v>
                </c:pt>
                <c:pt idx="215">
                  <c:v>-0.10831259999999999</c:v>
                </c:pt>
                <c:pt idx="216">
                  <c:v>-0.14737510000000001</c:v>
                </c:pt>
                <c:pt idx="217">
                  <c:v>-0.21182819999999999</c:v>
                </c:pt>
                <c:pt idx="218">
                  <c:v>-0.29776570000000002</c:v>
                </c:pt>
                <c:pt idx="219">
                  <c:v>-0.395422</c:v>
                </c:pt>
                <c:pt idx="220">
                  <c:v>-0.49503140000000001</c:v>
                </c:pt>
                <c:pt idx="221">
                  <c:v>-0.58878140000000001</c:v>
                </c:pt>
                <c:pt idx="222">
                  <c:v>-0.66495320000000002</c:v>
                </c:pt>
                <c:pt idx="223">
                  <c:v>-0.71964070000000002</c:v>
                </c:pt>
                <c:pt idx="224">
                  <c:v>-0.74112509999999998</c:v>
                </c:pt>
                <c:pt idx="225">
                  <c:v>-0.73331259999999998</c:v>
                </c:pt>
                <c:pt idx="226">
                  <c:v>-0.69620320000000002</c:v>
                </c:pt>
                <c:pt idx="227">
                  <c:v>-0.62784390000000001</c:v>
                </c:pt>
                <c:pt idx="228">
                  <c:v>-0.54385950000000005</c:v>
                </c:pt>
                <c:pt idx="229">
                  <c:v>-0.44620320000000002</c:v>
                </c:pt>
                <c:pt idx="230">
                  <c:v>-0.34659390000000001</c:v>
                </c:pt>
                <c:pt idx="231">
                  <c:v>-0.25284390000000001</c:v>
                </c:pt>
                <c:pt idx="232">
                  <c:v>-0.176672</c:v>
                </c:pt>
                <c:pt idx="233">
                  <c:v>-0.12589069999999999</c:v>
                </c:pt>
                <c:pt idx="234">
                  <c:v>-0.10050009999999999</c:v>
                </c:pt>
                <c:pt idx="235">
                  <c:v>-0.10831259999999999</c:v>
                </c:pt>
                <c:pt idx="236">
                  <c:v>-0.14737510000000001</c:v>
                </c:pt>
                <c:pt idx="237">
                  <c:v>-0.21182819999999999</c:v>
                </c:pt>
                <c:pt idx="238">
                  <c:v>-0.29776570000000002</c:v>
                </c:pt>
                <c:pt idx="239">
                  <c:v>-0.395422</c:v>
                </c:pt>
                <c:pt idx="240">
                  <c:v>-0.49503140000000001</c:v>
                </c:pt>
                <c:pt idx="241">
                  <c:v>-0.58878140000000001</c:v>
                </c:pt>
                <c:pt idx="242">
                  <c:v>-0.66495320000000002</c:v>
                </c:pt>
                <c:pt idx="243">
                  <c:v>-0.71964070000000002</c:v>
                </c:pt>
                <c:pt idx="244">
                  <c:v>-0.74112509999999998</c:v>
                </c:pt>
                <c:pt idx="245">
                  <c:v>-0.73526570000000002</c:v>
                </c:pt>
                <c:pt idx="246">
                  <c:v>-0.69620320000000002</c:v>
                </c:pt>
                <c:pt idx="247">
                  <c:v>-0.62979700000000005</c:v>
                </c:pt>
                <c:pt idx="248">
                  <c:v>-0.54385950000000005</c:v>
                </c:pt>
                <c:pt idx="249">
                  <c:v>-0.44620320000000002</c:v>
                </c:pt>
                <c:pt idx="250">
                  <c:v>-0.34659390000000001</c:v>
                </c:pt>
                <c:pt idx="251">
                  <c:v>-0.25284390000000001</c:v>
                </c:pt>
                <c:pt idx="252">
                  <c:v>-0.176672</c:v>
                </c:pt>
                <c:pt idx="253">
                  <c:v>-0.12589069999999999</c:v>
                </c:pt>
                <c:pt idx="254">
                  <c:v>-0.10050009999999999</c:v>
                </c:pt>
                <c:pt idx="255">
                  <c:v>-0.10831259999999999</c:v>
                </c:pt>
                <c:pt idx="256">
                  <c:v>-0.14737510000000001</c:v>
                </c:pt>
                <c:pt idx="257">
                  <c:v>-0.21182819999999999</c:v>
                </c:pt>
                <c:pt idx="258">
                  <c:v>-0.29776570000000002</c:v>
                </c:pt>
                <c:pt idx="259">
                  <c:v>-0.395422</c:v>
                </c:pt>
                <c:pt idx="260">
                  <c:v>-0.49503140000000001</c:v>
                </c:pt>
                <c:pt idx="261">
                  <c:v>-0.58878140000000001</c:v>
                </c:pt>
                <c:pt idx="262">
                  <c:v>-0.66300009999999998</c:v>
                </c:pt>
                <c:pt idx="263">
                  <c:v>-0.71964070000000002</c:v>
                </c:pt>
                <c:pt idx="264">
                  <c:v>-0.74112509999999998</c:v>
                </c:pt>
                <c:pt idx="265">
                  <c:v>-0.73331259999999998</c:v>
                </c:pt>
                <c:pt idx="266">
                  <c:v>-0.69620320000000002</c:v>
                </c:pt>
                <c:pt idx="267">
                  <c:v>-0.62784390000000001</c:v>
                </c:pt>
                <c:pt idx="268">
                  <c:v>-0.54385950000000005</c:v>
                </c:pt>
                <c:pt idx="269">
                  <c:v>-0.44620320000000002</c:v>
                </c:pt>
                <c:pt idx="270">
                  <c:v>-0.34659390000000001</c:v>
                </c:pt>
                <c:pt idx="271">
                  <c:v>-0.25284390000000001</c:v>
                </c:pt>
                <c:pt idx="272">
                  <c:v>-0.176672</c:v>
                </c:pt>
                <c:pt idx="273">
                  <c:v>-0.12589069999999999</c:v>
                </c:pt>
                <c:pt idx="274">
                  <c:v>-0.10050009999999999</c:v>
                </c:pt>
                <c:pt idx="275">
                  <c:v>-0.10831259999999999</c:v>
                </c:pt>
                <c:pt idx="276">
                  <c:v>-0.14737510000000001</c:v>
                </c:pt>
                <c:pt idx="277">
                  <c:v>-0.21182819999999999</c:v>
                </c:pt>
                <c:pt idx="278">
                  <c:v>-0.29776570000000002</c:v>
                </c:pt>
                <c:pt idx="279">
                  <c:v>-0.395422</c:v>
                </c:pt>
                <c:pt idx="280">
                  <c:v>-0.49503140000000001</c:v>
                </c:pt>
                <c:pt idx="281">
                  <c:v>-0.58878140000000001</c:v>
                </c:pt>
                <c:pt idx="282">
                  <c:v>-0.66495320000000002</c:v>
                </c:pt>
                <c:pt idx="283">
                  <c:v>-0.71964070000000002</c:v>
                </c:pt>
                <c:pt idx="284">
                  <c:v>-0.74112509999999998</c:v>
                </c:pt>
                <c:pt idx="285">
                  <c:v>-0.73526570000000002</c:v>
                </c:pt>
                <c:pt idx="286">
                  <c:v>-0.69620320000000002</c:v>
                </c:pt>
                <c:pt idx="287">
                  <c:v>-0.62979700000000005</c:v>
                </c:pt>
                <c:pt idx="288">
                  <c:v>-0.54385950000000005</c:v>
                </c:pt>
                <c:pt idx="289">
                  <c:v>-0.44620320000000002</c:v>
                </c:pt>
                <c:pt idx="290">
                  <c:v>-0.34659390000000001</c:v>
                </c:pt>
                <c:pt idx="291">
                  <c:v>-0.25284390000000001</c:v>
                </c:pt>
                <c:pt idx="292">
                  <c:v>-0.176672</c:v>
                </c:pt>
                <c:pt idx="293">
                  <c:v>-0.12589069999999999</c:v>
                </c:pt>
                <c:pt idx="294">
                  <c:v>-0.10050009999999999</c:v>
                </c:pt>
                <c:pt idx="295">
                  <c:v>-0.10831259999999999</c:v>
                </c:pt>
                <c:pt idx="296">
                  <c:v>-0.14737510000000001</c:v>
                </c:pt>
                <c:pt idx="297">
                  <c:v>-0.21182819999999999</c:v>
                </c:pt>
                <c:pt idx="298">
                  <c:v>-0.29971890000000001</c:v>
                </c:pt>
                <c:pt idx="299">
                  <c:v>-0.395422</c:v>
                </c:pt>
                <c:pt idx="300">
                  <c:v>-0.49503140000000001</c:v>
                </c:pt>
                <c:pt idx="301">
                  <c:v>-0.58878140000000001</c:v>
                </c:pt>
                <c:pt idx="302">
                  <c:v>-0.66495320000000002</c:v>
                </c:pt>
                <c:pt idx="303">
                  <c:v>-0.71768759999999998</c:v>
                </c:pt>
                <c:pt idx="304">
                  <c:v>-0.74112509999999998</c:v>
                </c:pt>
                <c:pt idx="305">
                  <c:v>-0.73331259999999998</c:v>
                </c:pt>
                <c:pt idx="306">
                  <c:v>-0.69620320000000002</c:v>
                </c:pt>
                <c:pt idx="307">
                  <c:v>-0.62979700000000005</c:v>
                </c:pt>
                <c:pt idx="308">
                  <c:v>-0.54385950000000005</c:v>
                </c:pt>
                <c:pt idx="309">
                  <c:v>-0.44620320000000002</c:v>
                </c:pt>
                <c:pt idx="310">
                  <c:v>-0.34659390000000001</c:v>
                </c:pt>
                <c:pt idx="311">
                  <c:v>-0.25284390000000001</c:v>
                </c:pt>
                <c:pt idx="312">
                  <c:v>-0.176672</c:v>
                </c:pt>
                <c:pt idx="313">
                  <c:v>-0.12589069999999999</c:v>
                </c:pt>
                <c:pt idx="314">
                  <c:v>-0.10050009999999999</c:v>
                </c:pt>
                <c:pt idx="315">
                  <c:v>-0.10831259999999999</c:v>
                </c:pt>
                <c:pt idx="316">
                  <c:v>-0.14932819999999999</c:v>
                </c:pt>
                <c:pt idx="317">
                  <c:v>-0.21182819999999999</c:v>
                </c:pt>
                <c:pt idx="318">
                  <c:v>-0.29776570000000002</c:v>
                </c:pt>
                <c:pt idx="319">
                  <c:v>-0.395422</c:v>
                </c:pt>
                <c:pt idx="320">
                  <c:v>-0.49503140000000001</c:v>
                </c:pt>
                <c:pt idx="321">
                  <c:v>-0.58878140000000001</c:v>
                </c:pt>
                <c:pt idx="322">
                  <c:v>-0.66495320000000002</c:v>
                </c:pt>
                <c:pt idx="323">
                  <c:v>-0.71964070000000002</c:v>
                </c:pt>
                <c:pt idx="324">
                  <c:v>-0.74112509999999998</c:v>
                </c:pt>
                <c:pt idx="325">
                  <c:v>-0.73526570000000002</c:v>
                </c:pt>
                <c:pt idx="326">
                  <c:v>-0.69620320000000002</c:v>
                </c:pt>
                <c:pt idx="327">
                  <c:v>-0.62979700000000005</c:v>
                </c:pt>
                <c:pt idx="328">
                  <c:v>-0.54385950000000005</c:v>
                </c:pt>
                <c:pt idx="329">
                  <c:v>-0.44620320000000002</c:v>
                </c:pt>
                <c:pt idx="330">
                  <c:v>-0.34659390000000001</c:v>
                </c:pt>
                <c:pt idx="331">
                  <c:v>-0.25284390000000001</c:v>
                </c:pt>
                <c:pt idx="332">
                  <c:v>-0.176672</c:v>
                </c:pt>
                <c:pt idx="333">
                  <c:v>-0.12589069999999999</c:v>
                </c:pt>
                <c:pt idx="334">
                  <c:v>-0.10050009999999999</c:v>
                </c:pt>
                <c:pt idx="335">
                  <c:v>-0.10831259999999999</c:v>
                </c:pt>
                <c:pt idx="336">
                  <c:v>-0.14737510000000001</c:v>
                </c:pt>
                <c:pt idx="337">
                  <c:v>-0.21182819999999999</c:v>
                </c:pt>
                <c:pt idx="338">
                  <c:v>-0.29776570000000002</c:v>
                </c:pt>
                <c:pt idx="339">
                  <c:v>-0.395422</c:v>
                </c:pt>
                <c:pt idx="340">
                  <c:v>-0.49503140000000001</c:v>
                </c:pt>
                <c:pt idx="341">
                  <c:v>-0.58878140000000001</c:v>
                </c:pt>
                <c:pt idx="342">
                  <c:v>-0.66495320000000002</c:v>
                </c:pt>
                <c:pt idx="343">
                  <c:v>-0.71964070000000002</c:v>
                </c:pt>
                <c:pt idx="344">
                  <c:v>-0.74112509999999998</c:v>
                </c:pt>
                <c:pt idx="345">
                  <c:v>-0.73526570000000002</c:v>
                </c:pt>
                <c:pt idx="346">
                  <c:v>-0.69620320000000002</c:v>
                </c:pt>
                <c:pt idx="347">
                  <c:v>-0.62979700000000005</c:v>
                </c:pt>
                <c:pt idx="348">
                  <c:v>-0.54385950000000005</c:v>
                </c:pt>
                <c:pt idx="349">
                  <c:v>-0.44620320000000002</c:v>
                </c:pt>
                <c:pt idx="350">
                  <c:v>-0.34659390000000001</c:v>
                </c:pt>
                <c:pt idx="351">
                  <c:v>-0.25284390000000001</c:v>
                </c:pt>
                <c:pt idx="352">
                  <c:v>-0.176672</c:v>
                </c:pt>
                <c:pt idx="353">
                  <c:v>-0.12589069999999999</c:v>
                </c:pt>
                <c:pt idx="354">
                  <c:v>-0.10050009999999999</c:v>
                </c:pt>
                <c:pt idx="355">
                  <c:v>-0.10831259999999999</c:v>
                </c:pt>
                <c:pt idx="356">
                  <c:v>-0.14737510000000001</c:v>
                </c:pt>
                <c:pt idx="357">
                  <c:v>-0.21182819999999999</c:v>
                </c:pt>
                <c:pt idx="358">
                  <c:v>-0.29776570000000002</c:v>
                </c:pt>
                <c:pt idx="359">
                  <c:v>-0.395422</c:v>
                </c:pt>
                <c:pt idx="360">
                  <c:v>-0.49503140000000001</c:v>
                </c:pt>
                <c:pt idx="361">
                  <c:v>-0.58878140000000001</c:v>
                </c:pt>
                <c:pt idx="362">
                  <c:v>-0.66495320000000002</c:v>
                </c:pt>
                <c:pt idx="363">
                  <c:v>-0.71964070000000002</c:v>
                </c:pt>
                <c:pt idx="364">
                  <c:v>-0.74112509999999998</c:v>
                </c:pt>
                <c:pt idx="365">
                  <c:v>-0.73331259999999998</c:v>
                </c:pt>
                <c:pt idx="366">
                  <c:v>-0.69620320000000002</c:v>
                </c:pt>
                <c:pt idx="367">
                  <c:v>-0.62979700000000005</c:v>
                </c:pt>
                <c:pt idx="368">
                  <c:v>-0.54385950000000005</c:v>
                </c:pt>
                <c:pt idx="369">
                  <c:v>-0.44620320000000002</c:v>
                </c:pt>
                <c:pt idx="370">
                  <c:v>-0.34659390000000001</c:v>
                </c:pt>
                <c:pt idx="371">
                  <c:v>-0.25284390000000001</c:v>
                </c:pt>
                <c:pt idx="372">
                  <c:v>-0.176672</c:v>
                </c:pt>
                <c:pt idx="373">
                  <c:v>-0.12589069999999999</c:v>
                </c:pt>
                <c:pt idx="374">
                  <c:v>-0.10050009999999999</c:v>
                </c:pt>
                <c:pt idx="375">
                  <c:v>-0.10831259999999999</c:v>
                </c:pt>
                <c:pt idx="376">
                  <c:v>-0.14737510000000001</c:v>
                </c:pt>
                <c:pt idx="377">
                  <c:v>-0.21182819999999999</c:v>
                </c:pt>
                <c:pt idx="378">
                  <c:v>-0.29776570000000002</c:v>
                </c:pt>
                <c:pt idx="379">
                  <c:v>-0.395422</c:v>
                </c:pt>
                <c:pt idx="380">
                  <c:v>-0.49503140000000001</c:v>
                </c:pt>
                <c:pt idx="381">
                  <c:v>-0.58878140000000001</c:v>
                </c:pt>
                <c:pt idx="382">
                  <c:v>-0.66495320000000002</c:v>
                </c:pt>
                <c:pt idx="383">
                  <c:v>-0.71768759999999998</c:v>
                </c:pt>
                <c:pt idx="384">
                  <c:v>-0.74112509999999998</c:v>
                </c:pt>
                <c:pt idx="385">
                  <c:v>-0.73331259999999998</c:v>
                </c:pt>
                <c:pt idx="386">
                  <c:v>-0.69620320000000002</c:v>
                </c:pt>
                <c:pt idx="387">
                  <c:v>-0.62784390000000001</c:v>
                </c:pt>
                <c:pt idx="388">
                  <c:v>-0.54385950000000005</c:v>
                </c:pt>
                <c:pt idx="389">
                  <c:v>-0.44620320000000002</c:v>
                </c:pt>
                <c:pt idx="390">
                  <c:v>-0.34659390000000001</c:v>
                </c:pt>
                <c:pt idx="391">
                  <c:v>-0.25284390000000001</c:v>
                </c:pt>
                <c:pt idx="392">
                  <c:v>-0.176672</c:v>
                </c:pt>
                <c:pt idx="393">
                  <c:v>-0.12589069999999999</c:v>
                </c:pt>
                <c:pt idx="394">
                  <c:v>-0.10050009999999999</c:v>
                </c:pt>
                <c:pt idx="395">
                  <c:v>-0.10831259999999999</c:v>
                </c:pt>
                <c:pt idx="396">
                  <c:v>-0.14737510000000001</c:v>
                </c:pt>
                <c:pt idx="397">
                  <c:v>-0.21182819999999999</c:v>
                </c:pt>
                <c:pt idx="398">
                  <c:v>-0.29776570000000002</c:v>
                </c:pt>
                <c:pt idx="399">
                  <c:v>-0.395422</c:v>
                </c:pt>
                <c:pt idx="400">
                  <c:v>-0.49503140000000001</c:v>
                </c:pt>
                <c:pt idx="401">
                  <c:v>-0.58878140000000001</c:v>
                </c:pt>
                <c:pt idx="402">
                  <c:v>-0.66300009999999998</c:v>
                </c:pt>
                <c:pt idx="403">
                  <c:v>-0.71768759999999998</c:v>
                </c:pt>
                <c:pt idx="404">
                  <c:v>-0.74112509999999998</c:v>
                </c:pt>
                <c:pt idx="405">
                  <c:v>-0.73331259999999998</c:v>
                </c:pt>
                <c:pt idx="406">
                  <c:v>-0.69620320000000002</c:v>
                </c:pt>
                <c:pt idx="407">
                  <c:v>-0.62784390000000001</c:v>
                </c:pt>
                <c:pt idx="408">
                  <c:v>-0.54385950000000005</c:v>
                </c:pt>
                <c:pt idx="409">
                  <c:v>-0.44620320000000002</c:v>
                </c:pt>
                <c:pt idx="410">
                  <c:v>-0.34659390000000001</c:v>
                </c:pt>
                <c:pt idx="411">
                  <c:v>-0.25284390000000001</c:v>
                </c:pt>
                <c:pt idx="412">
                  <c:v>-0.176672</c:v>
                </c:pt>
                <c:pt idx="413">
                  <c:v>-0.12589069999999999</c:v>
                </c:pt>
                <c:pt idx="414">
                  <c:v>-0.10050009999999999</c:v>
                </c:pt>
                <c:pt idx="415">
                  <c:v>-0.10831259999999999</c:v>
                </c:pt>
                <c:pt idx="416">
                  <c:v>-0.14737510000000001</c:v>
                </c:pt>
                <c:pt idx="417">
                  <c:v>-0.21182819999999999</c:v>
                </c:pt>
                <c:pt idx="418">
                  <c:v>-0.29776570000000002</c:v>
                </c:pt>
                <c:pt idx="419">
                  <c:v>-0.395422</c:v>
                </c:pt>
                <c:pt idx="420">
                  <c:v>-0.49503140000000001</c:v>
                </c:pt>
                <c:pt idx="421">
                  <c:v>-0.58878140000000001</c:v>
                </c:pt>
                <c:pt idx="422">
                  <c:v>-0.66495320000000002</c:v>
                </c:pt>
                <c:pt idx="423">
                  <c:v>-0.71964070000000002</c:v>
                </c:pt>
                <c:pt idx="424">
                  <c:v>-0.74112509999999998</c:v>
                </c:pt>
                <c:pt idx="425">
                  <c:v>-0.73331259999999998</c:v>
                </c:pt>
                <c:pt idx="426">
                  <c:v>-0.69620320000000002</c:v>
                </c:pt>
                <c:pt idx="427">
                  <c:v>-0.62784390000000001</c:v>
                </c:pt>
                <c:pt idx="428">
                  <c:v>-0.54385950000000005</c:v>
                </c:pt>
                <c:pt idx="429">
                  <c:v>-0.44620320000000002</c:v>
                </c:pt>
                <c:pt idx="430">
                  <c:v>-0.34659390000000001</c:v>
                </c:pt>
                <c:pt idx="431">
                  <c:v>-0.25284390000000001</c:v>
                </c:pt>
                <c:pt idx="432">
                  <c:v>-0.176672</c:v>
                </c:pt>
                <c:pt idx="433">
                  <c:v>-0.12393759999999999</c:v>
                </c:pt>
                <c:pt idx="434">
                  <c:v>-0.10050009999999999</c:v>
                </c:pt>
                <c:pt idx="435">
                  <c:v>-0.10831259999999999</c:v>
                </c:pt>
                <c:pt idx="436">
                  <c:v>-0.14737510000000001</c:v>
                </c:pt>
                <c:pt idx="437">
                  <c:v>-0.21182819999999999</c:v>
                </c:pt>
                <c:pt idx="438">
                  <c:v>-0.29776570000000002</c:v>
                </c:pt>
                <c:pt idx="439">
                  <c:v>-0.395422</c:v>
                </c:pt>
                <c:pt idx="440">
                  <c:v>-0.49503140000000001</c:v>
                </c:pt>
                <c:pt idx="441">
                  <c:v>-0.58878140000000001</c:v>
                </c:pt>
                <c:pt idx="442">
                  <c:v>-0.66495320000000002</c:v>
                </c:pt>
                <c:pt idx="443">
                  <c:v>-0.71964070000000002</c:v>
                </c:pt>
                <c:pt idx="444">
                  <c:v>-0.74112509999999998</c:v>
                </c:pt>
                <c:pt idx="445">
                  <c:v>-0.73526570000000002</c:v>
                </c:pt>
                <c:pt idx="446">
                  <c:v>-0.69620320000000002</c:v>
                </c:pt>
                <c:pt idx="447">
                  <c:v>-0.62979700000000005</c:v>
                </c:pt>
                <c:pt idx="448">
                  <c:v>-0.54385950000000005</c:v>
                </c:pt>
                <c:pt idx="449">
                  <c:v>-0.44620320000000002</c:v>
                </c:pt>
                <c:pt idx="450">
                  <c:v>-0.34659390000000001</c:v>
                </c:pt>
                <c:pt idx="451">
                  <c:v>-0.25284390000000001</c:v>
                </c:pt>
                <c:pt idx="452">
                  <c:v>-0.176672</c:v>
                </c:pt>
                <c:pt idx="453">
                  <c:v>-0.12589069999999999</c:v>
                </c:pt>
                <c:pt idx="454">
                  <c:v>-0.10050009999999999</c:v>
                </c:pt>
                <c:pt idx="455">
                  <c:v>-0.10831259999999999</c:v>
                </c:pt>
                <c:pt idx="456">
                  <c:v>-0.14737510000000001</c:v>
                </c:pt>
                <c:pt idx="457">
                  <c:v>-0.21182819999999999</c:v>
                </c:pt>
                <c:pt idx="458">
                  <c:v>-0.29776570000000002</c:v>
                </c:pt>
                <c:pt idx="459">
                  <c:v>-0.395422</c:v>
                </c:pt>
                <c:pt idx="460">
                  <c:v>-0.49503140000000001</c:v>
                </c:pt>
                <c:pt idx="461">
                  <c:v>-0.58878140000000001</c:v>
                </c:pt>
                <c:pt idx="462">
                  <c:v>-0.66495320000000002</c:v>
                </c:pt>
                <c:pt idx="463">
                  <c:v>-0.71964070000000002</c:v>
                </c:pt>
                <c:pt idx="464">
                  <c:v>-0.74112509999999998</c:v>
                </c:pt>
                <c:pt idx="465">
                  <c:v>-0.73331259999999998</c:v>
                </c:pt>
                <c:pt idx="466">
                  <c:v>-0.69620320000000002</c:v>
                </c:pt>
                <c:pt idx="467">
                  <c:v>-0.62784390000000001</c:v>
                </c:pt>
                <c:pt idx="468">
                  <c:v>-0.54385950000000005</c:v>
                </c:pt>
                <c:pt idx="469">
                  <c:v>-0.44620320000000002</c:v>
                </c:pt>
                <c:pt idx="470">
                  <c:v>-0.34659390000000001</c:v>
                </c:pt>
                <c:pt idx="471">
                  <c:v>-0.25284390000000001</c:v>
                </c:pt>
                <c:pt idx="472">
                  <c:v>-0.176672</c:v>
                </c:pt>
                <c:pt idx="473">
                  <c:v>-0.12589069999999999</c:v>
                </c:pt>
                <c:pt idx="474">
                  <c:v>-0.10050009999999999</c:v>
                </c:pt>
                <c:pt idx="475">
                  <c:v>-0.10831259999999999</c:v>
                </c:pt>
                <c:pt idx="476">
                  <c:v>-0.14737510000000001</c:v>
                </c:pt>
                <c:pt idx="477">
                  <c:v>-0.21182819999999999</c:v>
                </c:pt>
                <c:pt idx="478">
                  <c:v>-0.29776570000000002</c:v>
                </c:pt>
                <c:pt idx="479">
                  <c:v>-0.395422</c:v>
                </c:pt>
                <c:pt idx="480">
                  <c:v>-0.49503140000000001</c:v>
                </c:pt>
                <c:pt idx="481">
                  <c:v>-0.58878140000000001</c:v>
                </c:pt>
                <c:pt idx="482">
                  <c:v>-0.66495320000000002</c:v>
                </c:pt>
                <c:pt idx="483">
                  <c:v>-0.71964070000000002</c:v>
                </c:pt>
                <c:pt idx="484">
                  <c:v>-0.74112509999999998</c:v>
                </c:pt>
                <c:pt idx="485">
                  <c:v>-0.73331259999999998</c:v>
                </c:pt>
                <c:pt idx="486">
                  <c:v>-0.69620320000000002</c:v>
                </c:pt>
                <c:pt idx="487">
                  <c:v>-0.62979700000000005</c:v>
                </c:pt>
                <c:pt idx="488">
                  <c:v>-0.54385950000000005</c:v>
                </c:pt>
                <c:pt idx="489">
                  <c:v>-0.44620320000000002</c:v>
                </c:pt>
                <c:pt idx="490">
                  <c:v>-0.34659390000000001</c:v>
                </c:pt>
                <c:pt idx="491">
                  <c:v>-0.25284390000000001</c:v>
                </c:pt>
                <c:pt idx="492">
                  <c:v>-0.176672</c:v>
                </c:pt>
                <c:pt idx="493">
                  <c:v>-0.12589069999999999</c:v>
                </c:pt>
                <c:pt idx="494">
                  <c:v>-0.10050009999999999</c:v>
                </c:pt>
                <c:pt idx="495">
                  <c:v>-0.10831259999999999</c:v>
                </c:pt>
                <c:pt idx="496">
                  <c:v>-0.14737510000000001</c:v>
                </c:pt>
                <c:pt idx="497">
                  <c:v>-0.21182819999999999</c:v>
                </c:pt>
                <c:pt idx="498">
                  <c:v>-0.29776570000000002</c:v>
                </c:pt>
                <c:pt idx="499">
                  <c:v>-0.395422</c:v>
                </c:pt>
                <c:pt idx="500">
                  <c:v>-0.49503140000000001</c:v>
                </c:pt>
                <c:pt idx="501">
                  <c:v>-0.58878140000000001</c:v>
                </c:pt>
                <c:pt idx="502">
                  <c:v>-0.66300009999999998</c:v>
                </c:pt>
                <c:pt idx="503">
                  <c:v>-0.71964070000000002</c:v>
                </c:pt>
                <c:pt idx="504">
                  <c:v>-0.74112509999999998</c:v>
                </c:pt>
                <c:pt idx="505">
                  <c:v>-0.73331259999999998</c:v>
                </c:pt>
                <c:pt idx="506">
                  <c:v>-0.69620320000000002</c:v>
                </c:pt>
                <c:pt idx="507">
                  <c:v>-0.62784390000000001</c:v>
                </c:pt>
                <c:pt idx="508">
                  <c:v>-0.54385950000000005</c:v>
                </c:pt>
                <c:pt idx="509">
                  <c:v>-0.44620320000000002</c:v>
                </c:pt>
                <c:pt idx="510">
                  <c:v>-0.34659390000000001</c:v>
                </c:pt>
                <c:pt idx="511">
                  <c:v>-0.25284390000000001</c:v>
                </c:pt>
                <c:pt idx="512">
                  <c:v>-0.176672</c:v>
                </c:pt>
                <c:pt idx="513">
                  <c:v>-0.12589069999999999</c:v>
                </c:pt>
                <c:pt idx="514">
                  <c:v>-0.10050009999999999</c:v>
                </c:pt>
                <c:pt idx="515">
                  <c:v>-0.10831259999999999</c:v>
                </c:pt>
                <c:pt idx="516">
                  <c:v>-0.14737510000000001</c:v>
                </c:pt>
                <c:pt idx="517">
                  <c:v>-0.21182819999999999</c:v>
                </c:pt>
                <c:pt idx="518">
                  <c:v>-0.29776570000000002</c:v>
                </c:pt>
                <c:pt idx="519">
                  <c:v>-0.395422</c:v>
                </c:pt>
                <c:pt idx="520">
                  <c:v>-0.49503140000000001</c:v>
                </c:pt>
                <c:pt idx="521">
                  <c:v>-0.58878140000000001</c:v>
                </c:pt>
                <c:pt idx="522">
                  <c:v>-0.66300009999999998</c:v>
                </c:pt>
                <c:pt idx="523">
                  <c:v>-0.71964070000000002</c:v>
                </c:pt>
                <c:pt idx="524">
                  <c:v>-0.74112509999999998</c:v>
                </c:pt>
                <c:pt idx="525">
                  <c:v>-0.73526570000000002</c:v>
                </c:pt>
                <c:pt idx="526">
                  <c:v>-0.69620320000000002</c:v>
                </c:pt>
                <c:pt idx="527">
                  <c:v>-0.62979700000000005</c:v>
                </c:pt>
                <c:pt idx="528">
                  <c:v>-0.54385950000000005</c:v>
                </c:pt>
                <c:pt idx="529">
                  <c:v>-0.44620320000000002</c:v>
                </c:pt>
                <c:pt idx="530">
                  <c:v>-0.34659390000000001</c:v>
                </c:pt>
                <c:pt idx="531">
                  <c:v>-0.25284390000000001</c:v>
                </c:pt>
                <c:pt idx="532">
                  <c:v>-0.176672</c:v>
                </c:pt>
                <c:pt idx="533">
                  <c:v>-0.12393759999999999</c:v>
                </c:pt>
                <c:pt idx="534">
                  <c:v>-0.10050009999999999</c:v>
                </c:pt>
                <c:pt idx="535">
                  <c:v>-0.10831259999999999</c:v>
                </c:pt>
                <c:pt idx="536">
                  <c:v>-0.14737510000000001</c:v>
                </c:pt>
                <c:pt idx="537">
                  <c:v>-0.21182819999999999</c:v>
                </c:pt>
                <c:pt idx="538">
                  <c:v>-0.29776570000000002</c:v>
                </c:pt>
                <c:pt idx="539">
                  <c:v>-0.395422</c:v>
                </c:pt>
                <c:pt idx="540">
                  <c:v>-0.49503140000000001</c:v>
                </c:pt>
                <c:pt idx="541">
                  <c:v>-0.58878140000000001</c:v>
                </c:pt>
                <c:pt idx="542">
                  <c:v>-0.66495320000000002</c:v>
                </c:pt>
                <c:pt idx="543">
                  <c:v>-0.71768759999999998</c:v>
                </c:pt>
                <c:pt idx="544">
                  <c:v>-0.74112509999999998</c:v>
                </c:pt>
                <c:pt idx="545">
                  <c:v>-0.73331259999999998</c:v>
                </c:pt>
                <c:pt idx="546">
                  <c:v>-0.69620320000000002</c:v>
                </c:pt>
                <c:pt idx="547">
                  <c:v>-0.62979700000000005</c:v>
                </c:pt>
                <c:pt idx="548">
                  <c:v>-0.54385950000000005</c:v>
                </c:pt>
                <c:pt idx="549">
                  <c:v>-0.44620320000000002</c:v>
                </c:pt>
                <c:pt idx="550">
                  <c:v>-0.34659390000000001</c:v>
                </c:pt>
                <c:pt idx="551">
                  <c:v>-0.25284390000000001</c:v>
                </c:pt>
                <c:pt idx="552">
                  <c:v>-0.176672</c:v>
                </c:pt>
                <c:pt idx="553">
                  <c:v>-0.12589069999999999</c:v>
                </c:pt>
                <c:pt idx="554">
                  <c:v>-0.10050009999999999</c:v>
                </c:pt>
                <c:pt idx="555">
                  <c:v>-0.10831259999999999</c:v>
                </c:pt>
                <c:pt idx="556">
                  <c:v>-0.14737510000000001</c:v>
                </c:pt>
                <c:pt idx="557">
                  <c:v>-0.21182819999999999</c:v>
                </c:pt>
                <c:pt idx="558">
                  <c:v>-0.29776570000000002</c:v>
                </c:pt>
                <c:pt idx="559">
                  <c:v>-0.395422</c:v>
                </c:pt>
                <c:pt idx="560">
                  <c:v>-0.49503140000000001</c:v>
                </c:pt>
                <c:pt idx="561">
                  <c:v>-0.58878140000000001</c:v>
                </c:pt>
                <c:pt idx="562">
                  <c:v>-0.66300009999999998</c:v>
                </c:pt>
                <c:pt idx="563">
                  <c:v>-0.71964070000000002</c:v>
                </c:pt>
                <c:pt idx="564">
                  <c:v>-0.74112509999999998</c:v>
                </c:pt>
                <c:pt idx="565">
                  <c:v>-0.73331259999999998</c:v>
                </c:pt>
                <c:pt idx="566">
                  <c:v>-0.69620320000000002</c:v>
                </c:pt>
                <c:pt idx="567">
                  <c:v>-0.62784390000000001</c:v>
                </c:pt>
                <c:pt idx="568">
                  <c:v>-0.54385950000000005</c:v>
                </c:pt>
                <c:pt idx="569">
                  <c:v>-0.44620320000000002</c:v>
                </c:pt>
                <c:pt idx="570">
                  <c:v>-0.34659390000000001</c:v>
                </c:pt>
                <c:pt idx="571">
                  <c:v>-0.25284390000000001</c:v>
                </c:pt>
                <c:pt idx="572">
                  <c:v>-0.176672</c:v>
                </c:pt>
                <c:pt idx="573">
                  <c:v>-0.12393759999999999</c:v>
                </c:pt>
                <c:pt idx="574">
                  <c:v>-0.10050009999999999</c:v>
                </c:pt>
                <c:pt idx="575">
                  <c:v>-0.10831259999999999</c:v>
                </c:pt>
                <c:pt idx="576">
                  <c:v>-0.14737510000000001</c:v>
                </c:pt>
                <c:pt idx="577">
                  <c:v>-0.21182819999999999</c:v>
                </c:pt>
                <c:pt idx="578">
                  <c:v>-0.29776570000000002</c:v>
                </c:pt>
                <c:pt idx="579">
                  <c:v>-0.395422</c:v>
                </c:pt>
                <c:pt idx="580">
                  <c:v>-0.49503140000000001</c:v>
                </c:pt>
                <c:pt idx="581">
                  <c:v>-0.58878140000000001</c:v>
                </c:pt>
                <c:pt idx="582">
                  <c:v>-0.66495320000000002</c:v>
                </c:pt>
                <c:pt idx="583">
                  <c:v>-0.71768759999999998</c:v>
                </c:pt>
                <c:pt idx="584">
                  <c:v>-0.74112509999999998</c:v>
                </c:pt>
                <c:pt idx="585">
                  <c:v>-0.73331259999999998</c:v>
                </c:pt>
                <c:pt idx="586">
                  <c:v>-0.69620320000000002</c:v>
                </c:pt>
                <c:pt idx="587">
                  <c:v>-0.62784390000000001</c:v>
                </c:pt>
                <c:pt idx="588">
                  <c:v>-0.54385950000000005</c:v>
                </c:pt>
                <c:pt idx="589">
                  <c:v>-0.44620320000000002</c:v>
                </c:pt>
                <c:pt idx="590">
                  <c:v>-0.34659390000000001</c:v>
                </c:pt>
                <c:pt idx="591">
                  <c:v>-0.25284390000000001</c:v>
                </c:pt>
                <c:pt idx="592">
                  <c:v>-0.176672</c:v>
                </c:pt>
                <c:pt idx="593">
                  <c:v>-0.12589069999999999</c:v>
                </c:pt>
                <c:pt idx="594">
                  <c:v>-0.10050009999999999</c:v>
                </c:pt>
                <c:pt idx="595">
                  <c:v>-0.10831259999999999</c:v>
                </c:pt>
                <c:pt idx="596">
                  <c:v>-0.14737510000000001</c:v>
                </c:pt>
                <c:pt idx="597">
                  <c:v>-0.21182819999999999</c:v>
                </c:pt>
                <c:pt idx="598">
                  <c:v>-0.29776570000000002</c:v>
                </c:pt>
                <c:pt idx="599">
                  <c:v>-0.395422</c:v>
                </c:pt>
                <c:pt idx="600">
                  <c:v>-0.49503140000000001</c:v>
                </c:pt>
                <c:pt idx="601">
                  <c:v>-0.58682820000000002</c:v>
                </c:pt>
                <c:pt idx="602">
                  <c:v>-0.66300009999999998</c:v>
                </c:pt>
                <c:pt idx="603">
                  <c:v>-0.71964070000000002</c:v>
                </c:pt>
                <c:pt idx="604">
                  <c:v>-0.74112509999999998</c:v>
                </c:pt>
                <c:pt idx="605">
                  <c:v>-0.73331259999999998</c:v>
                </c:pt>
                <c:pt idx="606">
                  <c:v>-0.69620320000000002</c:v>
                </c:pt>
                <c:pt idx="607">
                  <c:v>-0.62784390000000001</c:v>
                </c:pt>
                <c:pt idx="608">
                  <c:v>-0.54385950000000005</c:v>
                </c:pt>
                <c:pt idx="609">
                  <c:v>-0.44620320000000002</c:v>
                </c:pt>
                <c:pt idx="610">
                  <c:v>-0.34659390000000001</c:v>
                </c:pt>
                <c:pt idx="611">
                  <c:v>-0.25284390000000001</c:v>
                </c:pt>
                <c:pt idx="612">
                  <c:v>-0.176672</c:v>
                </c:pt>
                <c:pt idx="613">
                  <c:v>-0.12393759999999999</c:v>
                </c:pt>
                <c:pt idx="614">
                  <c:v>-0.10050009999999999</c:v>
                </c:pt>
                <c:pt idx="615">
                  <c:v>-0.10831259999999999</c:v>
                </c:pt>
                <c:pt idx="616">
                  <c:v>-0.14737510000000001</c:v>
                </c:pt>
                <c:pt idx="617">
                  <c:v>-0.21182819999999999</c:v>
                </c:pt>
                <c:pt idx="618">
                  <c:v>-0.29776570000000002</c:v>
                </c:pt>
                <c:pt idx="619">
                  <c:v>-0.395422</c:v>
                </c:pt>
                <c:pt idx="620">
                  <c:v>-0.49503140000000001</c:v>
                </c:pt>
                <c:pt idx="621">
                  <c:v>-0.58682820000000002</c:v>
                </c:pt>
                <c:pt idx="622">
                  <c:v>-0.66300009999999998</c:v>
                </c:pt>
                <c:pt idx="623">
                  <c:v>-0.71768759999999998</c:v>
                </c:pt>
                <c:pt idx="624">
                  <c:v>-0.74112509999999998</c:v>
                </c:pt>
                <c:pt idx="625">
                  <c:v>-0.73331259999999998</c:v>
                </c:pt>
                <c:pt idx="626">
                  <c:v>-0.69425009999999998</c:v>
                </c:pt>
                <c:pt idx="627">
                  <c:v>-0.62784390000000001</c:v>
                </c:pt>
                <c:pt idx="628">
                  <c:v>-0.54385950000000005</c:v>
                </c:pt>
                <c:pt idx="629">
                  <c:v>-0.44620320000000002</c:v>
                </c:pt>
                <c:pt idx="630">
                  <c:v>-0.34659390000000001</c:v>
                </c:pt>
                <c:pt idx="631">
                  <c:v>-0.25284390000000001</c:v>
                </c:pt>
                <c:pt idx="632">
                  <c:v>-0.176672</c:v>
                </c:pt>
                <c:pt idx="633">
                  <c:v>-0.12589069999999999</c:v>
                </c:pt>
                <c:pt idx="634">
                  <c:v>-0.10050009999999999</c:v>
                </c:pt>
                <c:pt idx="635">
                  <c:v>-0.10831259999999999</c:v>
                </c:pt>
                <c:pt idx="636">
                  <c:v>-0.14737510000000001</c:v>
                </c:pt>
                <c:pt idx="637">
                  <c:v>-0.21182819999999999</c:v>
                </c:pt>
                <c:pt idx="638">
                  <c:v>-0.29776570000000002</c:v>
                </c:pt>
                <c:pt idx="639">
                  <c:v>-0.395422</c:v>
                </c:pt>
                <c:pt idx="640">
                  <c:v>-0.49503140000000001</c:v>
                </c:pt>
                <c:pt idx="641">
                  <c:v>-0.58878140000000001</c:v>
                </c:pt>
                <c:pt idx="642">
                  <c:v>-0.66300009999999998</c:v>
                </c:pt>
                <c:pt idx="643">
                  <c:v>-0.71768759999999998</c:v>
                </c:pt>
                <c:pt idx="644">
                  <c:v>-0.74112509999999998</c:v>
                </c:pt>
                <c:pt idx="645">
                  <c:v>-0.73331259999999998</c:v>
                </c:pt>
                <c:pt idx="646">
                  <c:v>-0.69620320000000002</c:v>
                </c:pt>
                <c:pt idx="647">
                  <c:v>-0.62784390000000001</c:v>
                </c:pt>
                <c:pt idx="648">
                  <c:v>-0.54385950000000005</c:v>
                </c:pt>
                <c:pt idx="649">
                  <c:v>-0.44620320000000002</c:v>
                </c:pt>
                <c:pt idx="650">
                  <c:v>-0.34659390000000001</c:v>
                </c:pt>
                <c:pt idx="651">
                  <c:v>-0.25284390000000001</c:v>
                </c:pt>
                <c:pt idx="652">
                  <c:v>-0.176672</c:v>
                </c:pt>
                <c:pt idx="653">
                  <c:v>-0.12393759999999999</c:v>
                </c:pt>
                <c:pt idx="654">
                  <c:v>-0.10050009999999999</c:v>
                </c:pt>
                <c:pt idx="655">
                  <c:v>-0.10831259999999999</c:v>
                </c:pt>
                <c:pt idx="656">
                  <c:v>-0.14737510000000001</c:v>
                </c:pt>
                <c:pt idx="657">
                  <c:v>-0.21182819999999999</c:v>
                </c:pt>
                <c:pt idx="658">
                  <c:v>-0.29776570000000002</c:v>
                </c:pt>
                <c:pt idx="659">
                  <c:v>-0.395422</c:v>
                </c:pt>
                <c:pt idx="660">
                  <c:v>-0.49503140000000001</c:v>
                </c:pt>
                <c:pt idx="661">
                  <c:v>-0.58682820000000002</c:v>
                </c:pt>
                <c:pt idx="662">
                  <c:v>-0.66495320000000002</c:v>
                </c:pt>
                <c:pt idx="663">
                  <c:v>-0.71768759999999998</c:v>
                </c:pt>
                <c:pt idx="664">
                  <c:v>-0.74112509999999998</c:v>
                </c:pt>
                <c:pt idx="665">
                  <c:v>-0.73331259999999998</c:v>
                </c:pt>
                <c:pt idx="666">
                  <c:v>-0.69425009999999998</c:v>
                </c:pt>
                <c:pt idx="667">
                  <c:v>-0.62784390000000001</c:v>
                </c:pt>
                <c:pt idx="668">
                  <c:v>-0.54385950000000005</c:v>
                </c:pt>
                <c:pt idx="669">
                  <c:v>-0.44620320000000002</c:v>
                </c:pt>
                <c:pt idx="670">
                  <c:v>-0.34659390000000001</c:v>
                </c:pt>
                <c:pt idx="671">
                  <c:v>-0.25284390000000001</c:v>
                </c:pt>
                <c:pt idx="672">
                  <c:v>-0.176672</c:v>
                </c:pt>
                <c:pt idx="673">
                  <c:v>-0.12589069999999999</c:v>
                </c:pt>
                <c:pt idx="674">
                  <c:v>-0.10050009999999999</c:v>
                </c:pt>
                <c:pt idx="675">
                  <c:v>-0.10831259999999999</c:v>
                </c:pt>
                <c:pt idx="676">
                  <c:v>-0.14737510000000001</c:v>
                </c:pt>
                <c:pt idx="677">
                  <c:v>-0.21182819999999999</c:v>
                </c:pt>
                <c:pt idx="678">
                  <c:v>-0.29776570000000002</c:v>
                </c:pt>
                <c:pt idx="679">
                  <c:v>-0.395422</c:v>
                </c:pt>
                <c:pt idx="680">
                  <c:v>-0.49503140000000001</c:v>
                </c:pt>
                <c:pt idx="681">
                  <c:v>-0.58878140000000001</c:v>
                </c:pt>
                <c:pt idx="682">
                  <c:v>-0.66300009999999998</c:v>
                </c:pt>
                <c:pt idx="683">
                  <c:v>-0.71768759999999998</c:v>
                </c:pt>
                <c:pt idx="684">
                  <c:v>-0.74112509999999998</c:v>
                </c:pt>
                <c:pt idx="685">
                  <c:v>-0.73331259999999998</c:v>
                </c:pt>
                <c:pt idx="686">
                  <c:v>-0.69620320000000002</c:v>
                </c:pt>
                <c:pt idx="687">
                  <c:v>-0.62784390000000001</c:v>
                </c:pt>
                <c:pt idx="688">
                  <c:v>-0.54385950000000005</c:v>
                </c:pt>
                <c:pt idx="689">
                  <c:v>-0.44620320000000002</c:v>
                </c:pt>
                <c:pt idx="690">
                  <c:v>-0.34659390000000001</c:v>
                </c:pt>
                <c:pt idx="691">
                  <c:v>-0.25284390000000001</c:v>
                </c:pt>
                <c:pt idx="692">
                  <c:v>-0.176672</c:v>
                </c:pt>
                <c:pt idx="693">
                  <c:v>-0.12393759999999999</c:v>
                </c:pt>
                <c:pt idx="694">
                  <c:v>-0.10050009999999999</c:v>
                </c:pt>
                <c:pt idx="695">
                  <c:v>-0.10831259999999999</c:v>
                </c:pt>
                <c:pt idx="696">
                  <c:v>-0.14737510000000001</c:v>
                </c:pt>
                <c:pt idx="697">
                  <c:v>-0.21182819999999999</c:v>
                </c:pt>
                <c:pt idx="698">
                  <c:v>-0.29776570000000002</c:v>
                </c:pt>
                <c:pt idx="699">
                  <c:v>-0.395422</c:v>
                </c:pt>
                <c:pt idx="700">
                  <c:v>-0.49503140000000001</c:v>
                </c:pt>
                <c:pt idx="701">
                  <c:v>-0.58878140000000001</c:v>
                </c:pt>
                <c:pt idx="702">
                  <c:v>-0.66300009999999998</c:v>
                </c:pt>
                <c:pt idx="703">
                  <c:v>-0.71768759999999998</c:v>
                </c:pt>
                <c:pt idx="704">
                  <c:v>-0.74112509999999998</c:v>
                </c:pt>
                <c:pt idx="705">
                  <c:v>-0.73331259999999998</c:v>
                </c:pt>
                <c:pt idx="706">
                  <c:v>-0.69620320000000002</c:v>
                </c:pt>
                <c:pt idx="707">
                  <c:v>-0.62784390000000001</c:v>
                </c:pt>
                <c:pt idx="708">
                  <c:v>-0.54385950000000005</c:v>
                </c:pt>
                <c:pt idx="709">
                  <c:v>-0.44620320000000002</c:v>
                </c:pt>
                <c:pt idx="710">
                  <c:v>-0.34659390000000001</c:v>
                </c:pt>
                <c:pt idx="711">
                  <c:v>-0.25284390000000001</c:v>
                </c:pt>
                <c:pt idx="712">
                  <c:v>-0.176672</c:v>
                </c:pt>
                <c:pt idx="713">
                  <c:v>-0.12589069999999999</c:v>
                </c:pt>
                <c:pt idx="714">
                  <c:v>-0.10050009999999999</c:v>
                </c:pt>
                <c:pt idx="715">
                  <c:v>-0.10831259999999999</c:v>
                </c:pt>
                <c:pt idx="716">
                  <c:v>-0.14737510000000001</c:v>
                </c:pt>
                <c:pt idx="717">
                  <c:v>-0.21182819999999999</c:v>
                </c:pt>
                <c:pt idx="718">
                  <c:v>-0.29776570000000002</c:v>
                </c:pt>
                <c:pt idx="719">
                  <c:v>-0.395422</c:v>
                </c:pt>
                <c:pt idx="720">
                  <c:v>-0.49503140000000001</c:v>
                </c:pt>
                <c:pt idx="721">
                  <c:v>-0.58878140000000001</c:v>
                </c:pt>
                <c:pt idx="722">
                  <c:v>-0.66300009999999998</c:v>
                </c:pt>
                <c:pt idx="723">
                  <c:v>-0.71964070000000002</c:v>
                </c:pt>
                <c:pt idx="724">
                  <c:v>-0.74112509999999998</c:v>
                </c:pt>
                <c:pt idx="725">
                  <c:v>-0.73526570000000002</c:v>
                </c:pt>
                <c:pt idx="726">
                  <c:v>-0.69620320000000002</c:v>
                </c:pt>
                <c:pt idx="727">
                  <c:v>-0.62784390000000001</c:v>
                </c:pt>
                <c:pt idx="728">
                  <c:v>-0.54385950000000005</c:v>
                </c:pt>
                <c:pt idx="729">
                  <c:v>-0.44620320000000002</c:v>
                </c:pt>
                <c:pt idx="730">
                  <c:v>-0.34659390000000001</c:v>
                </c:pt>
                <c:pt idx="731">
                  <c:v>-0.25284390000000001</c:v>
                </c:pt>
                <c:pt idx="732">
                  <c:v>-0.176672</c:v>
                </c:pt>
                <c:pt idx="733">
                  <c:v>-0.12393759999999999</c:v>
                </c:pt>
                <c:pt idx="734">
                  <c:v>-0.10050009999999999</c:v>
                </c:pt>
                <c:pt idx="735">
                  <c:v>-0.10831259999999999</c:v>
                </c:pt>
                <c:pt idx="736">
                  <c:v>-0.14737510000000001</c:v>
                </c:pt>
                <c:pt idx="737">
                  <c:v>-0.21182819999999999</c:v>
                </c:pt>
                <c:pt idx="738">
                  <c:v>-0.29776570000000002</c:v>
                </c:pt>
                <c:pt idx="739">
                  <c:v>-0.395422</c:v>
                </c:pt>
                <c:pt idx="740">
                  <c:v>-0.49503140000000001</c:v>
                </c:pt>
                <c:pt idx="741">
                  <c:v>-0.58878140000000001</c:v>
                </c:pt>
                <c:pt idx="742">
                  <c:v>-0.66300009999999998</c:v>
                </c:pt>
                <c:pt idx="743">
                  <c:v>-0.71768759999999998</c:v>
                </c:pt>
                <c:pt idx="744">
                  <c:v>-0.74112509999999998</c:v>
                </c:pt>
                <c:pt idx="745">
                  <c:v>-0.73331259999999998</c:v>
                </c:pt>
                <c:pt idx="746">
                  <c:v>-0.69425009999999998</c:v>
                </c:pt>
                <c:pt idx="747">
                  <c:v>-0.62784390000000001</c:v>
                </c:pt>
                <c:pt idx="748">
                  <c:v>-0.54385950000000005</c:v>
                </c:pt>
                <c:pt idx="749">
                  <c:v>-0.44425009999999998</c:v>
                </c:pt>
                <c:pt idx="750">
                  <c:v>-0.34659390000000001</c:v>
                </c:pt>
                <c:pt idx="751">
                  <c:v>-0.25284390000000001</c:v>
                </c:pt>
                <c:pt idx="752">
                  <c:v>-0.176672</c:v>
                </c:pt>
                <c:pt idx="753">
                  <c:v>-0.12589069999999999</c:v>
                </c:pt>
                <c:pt idx="754">
                  <c:v>-0.10050009999999999</c:v>
                </c:pt>
                <c:pt idx="755">
                  <c:v>-0.10831259999999999</c:v>
                </c:pt>
                <c:pt idx="756">
                  <c:v>-0.14737510000000001</c:v>
                </c:pt>
                <c:pt idx="757">
                  <c:v>-0.21182819999999999</c:v>
                </c:pt>
                <c:pt idx="758">
                  <c:v>-0.29776570000000002</c:v>
                </c:pt>
                <c:pt idx="759">
                  <c:v>-0.395422</c:v>
                </c:pt>
                <c:pt idx="760">
                  <c:v>-0.49503140000000001</c:v>
                </c:pt>
                <c:pt idx="761">
                  <c:v>-0.58878140000000001</c:v>
                </c:pt>
                <c:pt idx="762">
                  <c:v>-0.66495320000000002</c:v>
                </c:pt>
                <c:pt idx="763">
                  <c:v>-0.71964070000000002</c:v>
                </c:pt>
                <c:pt idx="764">
                  <c:v>-0.74112509999999998</c:v>
                </c:pt>
                <c:pt idx="765">
                  <c:v>-0.73526570000000002</c:v>
                </c:pt>
                <c:pt idx="766">
                  <c:v>-0.69620320000000002</c:v>
                </c:pt>
                <c:pt idx="767">
                  <c:v>-0.62784390000000001</c:v>
                </c:pt>
                <c:pt idx="768">
                  <c:v>-0.54385950000000005</c:v>
                </c:pt>
                <c:pt idx="769">
                  <c:v>-0.44620320000000002</c:v>
                </c:pt>
                <c:pt idx="770">
                  <c:v>-0.34659390000000001</c:v>
                </c:pt>
                <c:pt idx="771">
                  <c:v>-0.25284390000000001</c:v>
                </c:pt>
                <c:pt idx="772">
                  <c:v>-0.176672</c:v>
                </c:pt>
                <c:pt idx="773">
                  <c:v>-0.12589069999999999</c:v>
                </c:pt>
                <c:pt idx="774">
                  <c:v>-0.10050009999999999</c:v>
                </c:pt>
                <c:pt idx="775">
                  <c:v>-0.10831259999999999</c:v>
                </c:pt>
                <c:pt idx="776">
                  <c:v>-0.14737510000000001</c:v>
                </c:pt>
                <c:pt idx="777">
                  <c:v>-0.21182819999999999</c:v>
                </c:pt>
                <c:pt idx="778">
                  <c:v>-0.29776570000000002</c:v>
                </c:pt>
                <c:pt idx="779">
                  <c:v>-0.395422</c:v>
                </c:pt>
                <c:pt idx="780">
                  <c:v>-0.49503140000000001</c:v>
                </c:pt>
                <c:pt idx="781">
                  <c:v>-0.58878140000000001</c:v>
                </c:pt>
                <c:pt idx="782">
                  <c:v>-0.66495320000000002</c:v>
                </c:pt>
                <c:pt idx="783">
                  <c:v>-0.71768759999999998</c:v>
                </c:pt>
                <c:pt idx="784">
                  <c:v>-0.74112509999999998</c:v>
                </c:pt>
                <c:pt idx="785">
                  <c:v>-0.73331259999999998</c:v>
                </c:pt>
                <c:pt idx="786">
                  <c:v>-0.69620320000000002</c:v>
                </c:pt>
                <c:pt idx="787">
                  <c:v>-0.62784390000000001</c:v>
                </c:pt>
                <c:pt idx="788">
                  <c:v>-0.54385950000000005</c:v>
                </c:pt>
                <c:pt idx="789">
                  <c:v>-0.44620320000000002</c:v>
                </c:pt>
                <c:pt idx="790">
                  <c:v>-0.34659390000000001</c:v>
                </c:pt>
                <c:pt idx="791">
                  <c:v>-0.25284390000000001</c:v>
                </c:pt>
                <c:pt idx="792">
                  <c:v>-0.176672</c:v>
                </c:pt>
                <c:pt idx="793">
                  <c:v>-0.12589069999999999</c:v>
                </c:pt>
                <c:pt idx="794">
                  <c:v>-0.10050009999999999</c:v>
                </c:pt>
                <c:pt idx="795">
                  <c:v>-0.10831259999999999</c:v>
                </c:pt>
                <c:pt idx="796">
                  <c:v>-0.14737510000000001</c:v>
                </c:pt>
                <c:pt idx="797">
                  <c:v>-0.21182819999999999</c:v>
                </c:pt>
                <c:pt idx="798">
                  <c:v>-0.29776570000000002</c:v>
                </c:pt>
                <c:pt idx="799">
                  <c:v>-0.395422</c:v>
                </c:pt>
                <c:pt idx="800">
                  <c:v>-0.49503140000000001</c:v>
                </c:pt>
                <c:pt idx="801">
                  <c:v>-0.58878140000000001</c:v>
                </c:pt>
                <c:pt idx="802">
                  <c:v>-0.66495320000000002</c:v>
                </c:pt>
                <c:pt idx="803">
                  <c:v>-0.71768759999999998</c:v>
                </c:pt>
                <c:pt idx="804">
                  <c:v>-0.74112509999999998</c:v>
                </c:pt>
                <c:pt idx="805">
                  <c:v>-0.73331259999999998</c:v>
                </c:pt>
                <c:pt idx="806">
                  <c:v>-0.69620320000000002</c:v>
                </c:pt>
                <c:pt idx="807">
                  <c:v>-0.62784390000000001</c:v>
                </c:pt>
                <c:pt idx="808">
                  <c:v>-0.54581259999999998</c:v>
                </c:pt>
                <c:pt idx="809">
                  <c:v>-0.44620320000000002</c:v>
                </c:pt>
                <c:pt idx="810">
                  <c:v>-0.34659390000000001</c:v>
                </c:pt>
                <c:pt idx="811">
                  <c:v>-0.25284390000000001</c:v>
                </c:pt>
                <c:pt idx="812">
                  <c:v>-0.176672</c:v>
                </c:pt>
                <c:pt idx="813">
                  <c:v>-0.12589069999999999</c:v>
                </c:pt>
                <c:pt idx="814">
                  <c:v>-0.10050009999999999</c:v>
                </c:pt>
                <c:pt idx="815">
                  <c:v>-0.10831259999999999</c:v>
                </c:pt>
                <c:pt idx="816">
                  <c:v>-0.14737510000000001</c:v>
                </c:pt>
                <c:pt idx="817">
                  <c:v>-0.21182819999999999</c:v>
                </c:pt>
                <c:pt idx="818">
                  <c:v>-0.29776570000000002</c:v>
                </c:pt>
                <c:pt idx="819">
                  <c:v>-0.395422</c:v>
                </c:pt>
                <c:pt idx="820">
                  <c:v>-0.49503140000000001</c:v>
                </c:pt>
                <c:pt idx="821">
                  <c:v>-0.58878140000000001</c:v>
                </c:pt>
                <c:pt idx="822">
                  <c:v>-0.66300009999999998</c:v>
                </c:pt>
                <c:pt idx="823">
                  <c:v>-0.71768759999999998</c:v>
                </c:pt>
                <c:pt idx="824">
                  <c:v>-0.74112509999999998</c:v>
                </c:pt>
                <c:pt idx="825">
                  <c:v>-0.73331259999999998</c:v>
                </c:pt>
                <c:pt idx="826">
                  <c:v>-0.69620320000000002</c:v>
                </c:pt>
                <c:pt idx="827">
                  <c:v>-0.62784390000000001</c:v>
                </c:pt>
                <c:pt idx="828">
                  <c:v>-0.54385950000000005</c:v>
                </c:pt>
                <c:pt idx="829">
                  <c:v>-0.44620320000000002</c:v>
                </c:pt>
                <c:pt idx="830">
                  <c:v>-0.34659390000000001</c:v>
                </c:pt>
                <c:pt idx="831">
                  <c:v>-0.25284390000000001</c:v>
                </c:pt>
                <c:pt idx="832">
                  <c:v>-0.176672</c:v>
                </c:pt>
                <c:pt idx="833">
                  <c:v>-0.12589069999999999</c:v>
                </c:pt>
                <c:pt idx="834">
                  <c:v>-0.10050009999999999</c:v>
                </c:pt>
                <c:pt idx="835">
                  <c:v>-0.10831259999999999</c:v>
                </c:pt>
                <c:pt idx="836">
                  <c:v>-0.14737510000000001</c:v>
                </c:pt>
                <c:pt idx="837">
                  <c:v>-0.21182819999999999</c:v>
                </c:pt>
                <c:pt idx="838">
                  <c:v>-0.29776570000000002</c:v>
                </c:pt>
                <c:pt idx="839">
                  <c:v>-0.395422</c:v>
                </c:pt>
                <c:pt idx="840">
                  <c:v>-0.49503140000000001</c:v>
                </c:pt>
                <c:pt idx="841">
                  <c:v>-0.58878140000000001</c:v>
                </c:pt>
                <c:pt idx="842">
                  <c:v>-0.66300009999999998</c:v>
                </c:pt>
                <c:pt idx="843">
                  <c:v>-0.71964070000000002</c:v>
                </c:pt>
                <c:pt idx="844">
                  <c:v>-0.74112509999999998</c:v>
                </c:pt>
                <c:pt idx="845">
                  <c:v>-0.73526570000000002</c:v>
                </c:pt>
                <c:pt idx="846">
                  <c:v>-0.69620320000000002</c:v>
                </c:pt>
                <c:pt idx="847">
                  <c:v>-0.62784390000000001</c:v>
                </c:pt>
                <c:pt idx="848">
                  <c:v>-0.54385950000000005</c:v>
                </c:pt>
                <c:pt idx="849">
                  <c:v>-0.44620320000000002</c:v>
                </c:pt>
                <c:pt idx="850">
                  <c:v>-0.34659390000000001</c:v>
                </c:pt>
                <c:pt idx="851">
                  <c:v>-0.25284390000000001</c:v>
                </c:pt>
                <c:pt idx="852">
                  <c:v>-0.176672</c:v>
                </c:pt>
                <c:pt idx="853">
                  <c:v>-0.12589069999999999</c:v>
                </c:pt>
                <c:pt idx="854">
                  <c:v>-0.10050009999999999</c:v>
                </c:pt>
                <c:pt idx="855">
                  <c:v>-0.10831259999999999</c:v>
                </c:pt>
                <c:pt idx="856">
                  <c:v>-0.14737510000000001</c:v>
                </c:pt>
                <c:pt idx="857">
                  <c:v>-0.21182819999999999</c:v>
                </c:pt>
                <c:pt idx="858">
                  <c:v>-0.29776570000000002</c:v>
                </c:pt>
                <c:pt idx="859">
                  <c:v>-0.395422</c:v>
                </c:pt>
                <c:pt idx="860">
                  <c:v>-0.49503140000000001</c:v>
                </c:pt>
                <c:pt idx="861">
                  <c:v>-0.58878140000000001</c:v>
                </c:pt>
                <c:pt idx="862">
                  <c:v>-0.66495320000000002</c:v>
                </c:pt>
                <c:pt idx="863">
                  <c:v>-0.71964070000000002</c:v>
                </c:pt>
                <c:pt idx="864">
                  <c:v>-0.74112509999999998</c:v>
                </c:pt>
                <c:pt idx="865">
                  <c:v>-0.73331259999999998</c:v>
                </c:pt>
                <c:pt idx="866">
                  <c:v>-0.69425009999999998</c:v>
                </c:pt>
                <c:pt idx="867">
                  <c:v>-0.62784390000000001</c:v>
                </c:pt>
                <c:pt idx="868">
                  <c:v>-0.54385950000000005</c:v>
                </c:pt>
                <c:pt idx="869">
                  <c:v>-0.44620320000000002</c:v>
                </c:pt>
                <c:pt idx="870">
                  <c:v>-0.34659390000000001</c:v>
                </c:pt>
                <c:pt idx="871">
                  <c:v>-0.25284390000000001</c:v>
                </c:pt>
                <c:pt idx="872">
                  <c:v>-0.176672</c:v>
                </c:pt>
                <c:pt idx="873">
                  <c:v>-0.12589069999999999</c:v>
                </c:pt>
                <c:pt idx="874">
                  <c:v>-0.10050009999999999</c:v>
                </c:pt>
                <c:pt idx="875">
                  <c:v>-0.10831259999999999</c:v>
                </c:pt>
                <c:pt idx="876">
                  <c:v>-0.14737510000000001</c:v>
                </c:pt>
                <c:pt idx="877">
                  <c:v>-0.21182819999999999</c:v>
                </c:pt>
                <c:pt idx="878">
                  <c:v>-0.29776570000000002</c:v>
                </c:pt>
                <c:pt idx="879">
                  <c:v>-0.395422</c:v>
                </c:pt>
                <c:pt idx="880">
                  <c:v>-0.49503140000000001</c:v>
                </c:pt>
                <c:pt idx="881">
                  <c:v>-0.58878140000000001</c:v>
                </c:pt>
                <c:pt idx="882">
                  <c:v>-0.66495320000000002</c:v>
                </c:pt>
                <c:pt idx="883">
                  <c:v>-0.71964070000000002</c:v>
                </c:pt>
                <c:pt idx="884">
                  <c:v>-0.74112509999999998</c:v>
                </c:pt>
                <c:pt idx="885">
                  <c:v>-0.73526570000000002</c:v>
                </c:pt>
                <c:pt idx="886">
                  <c:v>-0.69620320000000002</c:v>
                </c:pt>
                <c:pt idx="887">
                  <c:v>-0.62784390000000001</c:v>
                </c:pt>
                <c:pt idx="888">
                  <c:v>-0.54385950000000005</c:v>
                </c:pt>
                <c:pt idx="889">
                  <c:v>-0.44620320000000002</c:v>
                </c:pt>
                <c:pt idx="890">
                  <c:v>-0.34659390000000001</c:v>
                </c:pt>
                <c:pt idx="891">
                  <c:v>-0.25284390000000001</c:v>
                </c:pt>
                <c:pt idx="892">
                  <c:v>-0.176672</c:v>
                </c:pt>
                <c:pt idx="893">
                  <c:v>-0.12589069999999999</c:v>
                </c:pt>
                <c:pt idx="894">
                  <c:v>-0.10050009999999999</c:v>
                </c:pt>
                <c:pt idx="895">
                  <c:v>-0.10831259999999999</c:v>
                </c:pt>
                <c:pt idx="896">
                  <c:v>-0.14737510000000001</c:v>
                </c:pt>
                <c:pt idx="897">
                  <c:v>-0.21182819999999999</c:v>
                </c:pt>
                <c:pt idx="898">
                  <c:v>-0.29776570000000002</c:v>
                </c:pt>
                <c:pt idx="899">
                  <c:v>-0.395422</c:v>
                </c:pt>
                <c:pt idx="900">
                  <c:v>-0.49503140000000001</c:v>
                </c:pt>
                <c:pt idx="901">
                  <c:v>-0.58878140000000001</c:v>
                </c:pt>
                <c:pt idx="902">
                  <c:v>-0.66300009999999998</c:v>
                </c:pt>
                <c:pt idx="903">
                  <c:v>-0.71964070000000002</c:v>
                </c:pt>
                <c:pt idx="904">
                  <c:v>-0.74112509999999998</c:v>
                </c:pt>
                <c:pt idx="905">
                  <c:v>-0.73331259999999998</c:v>
                </c:pt>
                <c:pt idx="906">
                  <c:v>-0.69620320000000002</c:v>
                </c:pt>
                <c:pt idx="907">
                  <c:v>-0.62784390000000001</c:v>
                </c:pt>
                <c:pt idx="908">
                  <c:v>-0.54385950000000005</c:v>
                </c:pt>
                <c:pt idx="909">
                  <c:v>-0.44620320000000002</c:v>
                </c:pt>
                <c:pt idx="910">
                  <c:v>-0.34659390000000001</c:v>
                </c:pt>
                <c:pt idx="911">
                  <c:v>-0.25284390000000001</c:v>
                </c:pt>
                <c:pt idx="912">
                  <c:v>-0.176672</c:v>
                </c:pt>
                <c:pt idx="913">
                  <c:v>-0.12589069999999999</c:v>
                </c:pt>
                <c:pt idx="914">
                  <c:v>-0.10050009999999999</c:v>
                </c:pt>
                <c:pt idx="915">
                  <c:v>-0.10831259999999999</c:v>
                </c:pt>
                <c:pt idx="916">
                  <c:v>-0.14737510000000001</c:v>
                </c:pt>
                <c:pt idx="917">
                  <c:v>-0.21182819999999999</c:v>
                </c:pt>
                <c:pt idx="918">
                  <c:v>-0.29776570000000002</c:v>
                </c:pt>
                <c:pt idx="919">
                  <c:v>-0.395422</c:v>
                </c:pt>
                <c:pt idx="920">
                  <c:v>-0.49503140000000001</c:v>
                </c:pt>
                <c:pt idx="921">
                  <c:v>-0.58878140000000001</c:v>
                </c:pt>
                <c:pt idx="922">
                  <c:v>-0.66300009999999998</c:v>
                </c:pt>
                <c:pt idx="923">
                  <c:v>-0.71964070000000002</c:v>
                </c:pt>
                <c:pt idx="924">
                  <c:v>-0.74112509999999998</c:v>
                </c:pt>
                <c:pt idx="925">
                  <c:v>-0.73526570000000002</c:v>
                </c:pt>
                <c:pt idx="926">
                  <c:v>-0.69620320000000002</c:v>
                </c:pt>
                <c:pt idx="927">
                  <c:v>-0.62979700000000005</c:v>
                </c:pt>
                <c:pt idx="928">
                  <c:v>-0.54385950000000005</c:v>
                </c:pt>
                <c:pt idx="929">
                  <c:v>-0.44620320000000002</c:v>
                </c:pt>
                <c:pt idx="930">
                  <c:v>-0.34659390000000001</c:v>
                </c:pt>
                <c:pt idx="931">
                  <c:v>-0.25284390000000001</c:v>
                </c:pt>
                <c:pt idx="932">
                  <c:v>-0.176672</c:v>
                </c:pt>
                <c:pt idx="933">
                  <c:v>-0.12393759999999999</c:v>
                </c:pt>
                <c:pt idx="934">
                  <c:v>-0.10050009999999999</c:v>
                </c:pt>
                <c:pt idx="935">
                  <c:v>-0.10831259999999999</c:v>
                </c:pt>
                <c:pt idx="936">
                  <c:v>-0.14737510000000001</c:v>
                </c:pt>
                <c:pt idx="937">
                  <c:v>-0.21182819999999999</c:v>
                </c:pt>
                <c:pt idx="938">
                  <c:v>-0.29776570000000002</c:v>
                </c:pt>
                <c:pt idx="939">
                  <c:v>-0.395422</c:v>
                </c:pt>
                <c:pt idx="940">
                  <c:v>-0.49503140000000001</c:v>
                </c:pt>
                <c:pt idx="941">
                  <c:v>-0.58878140000000001</c:v>
                </c:pt>
                <c:pt idx="942">
                  <c:v>-0.66495320000000002</c:v>
                </c:pt>
                <c:pt idx="943">
                  <c:v>-0.71964070000000002</c:v>
                </c:pt>
                <c:pt idx="944">
                  <c:v>-0.74112509999999998</c:v>
                </c:pt>
                <c:pt idx="945">
                  <c:v>-0.73331259999999998</c:v>
                </c:pt>
                <c:pt idx="946">
                  <c:v>-0.69620320000000002</c:v>
                </c:pt>
                <c:pt idx="947">
                  <c:v>-0.62979700000000005</c:v>
                </c:pt>
                <c:pt idx="948">
                  <c:v>-0.54385950000000005</c:v>
                </c:pt>
                <c:pt idx="949">
                  <c:v>-0.44620320000000002</c:v>
                </c:pt>
                <c:pt idx="950">
                  <c:v>-0.34659390000000001</c:v>
                </c:pt>
                <c:pt idx="951">
                  <c:v>-0.25284390000000001</c:v>
                </c:pt>
                <c:pt idx="952">
                  <c:v>-0.176672</c:v>
                </c:pt>
                <c:pt idx="953">
                  <c:v>-0.12393759999999999</c:v>
                </c:pt>
                <c:pt idx="954">
                  <c:v>-0.10050009999999999</c:v>
                </c:pt>
                <c:pt idx="955">
                  <c:v>-0.10831259999999999</c:v>
                </c:pt>
                <c:pt idx="956">
                  <c:v>-0.14737510000000001</c:v>
                </c:pt>
                <c:pt idx="957">
                  <c:v>-0.21182819999999999</c:v>
                </c:pt>
                <c:pt idx="958">
                  <c:v>-0.29776570000000002</c:v>
                </c:pt>
                <c:pt idx="959">
                  <c:v>-0.395422</c:v>
                </c:pt>
                <c:pt idx="960">
                  <c:v>-0.49503140000000001</c:v>
                </c:pt>
                <c:pt idx="961">
                  <c:v>-0.58878140000000001</c:v>
                </c:pt>
                <c:pt idx="962">
                  <c:v>-0.66495320000000002</c:v>
                </c:pt>
                <c:pt idx="963">
                  <c:v>-0.71964070000000002</c:v>
                </c:pt>
                <c:pt idx="964">
                  <c:v>-0.74112509999999998</c:v>
                </c:pt>
                <c:pt idx="965">
                  <c:v>-0.73526570000000002</c:v>
                </c:pt>
                <c:pt idx="966">
                  <c:v>-0.69620320000000002</c:v>
                </c:pt>
                <c:pt idx="967">
                  <c:v>-0.62784390000000001</c:v>
                </c:pt>
                <c:pt idx="968">
                  <c:v>-0.54385950000000005</c:v>
                </c:pt>
                <c:pt idx="969">
                  <c:v>-0.44620320000000002</c:v>
                </c:pt>
                <c:pt idx="970">
                  <c:v>-0.34659390000000001</c:v>
                </c:pt>
                <c:pt idx="971">
                  <c:v>-0.25284390000000001</c:v>
                </c:pt>
                <c:pt idx="972">
                  <c:v>-0.176672</c:v>
                </c:pt>
                <c:pt idx="973">
                  <c:v>-0.12393759999999999</c:v>
                </c:pt>
                <c:pt idx="974">
                  <c:v>-0.10050009999999999</c:v>
                </c:pt>
                <c:pt idx="975">
                  <c:v>-0.10831259999999999</c:v>
                </c:pt>
                <c:pt idx="976">
                  <c:v>-0.14737510000000001</c:v>
                </c:pt>
                <c:pt idx="977">
                  <c:v>-0.21182819999999999</c:v>
                </c:pt>
                <c:pt idx="978">
                  <c:v>-0.29776570000000002</c:v>
                </c:pt>
                <c:pt idx="979">
                  <c:v>-0.395422</c:v>
                </c:pt>
                <c:pt idx="980">
                  <c:v>-0.49503140000000001</c:v>
                </c:pt>
                <c:pt idx="981">
                  <c:v>-0.58878140000000001</c:v>
                </c:pt>
                <c:pt idx="982">
                  <c:v>-0.66495320000000002</c:v>
                </c:pt>
                <c:pt idx="983">
                  <c:v>-0.71964070000000002</c:v>
                </c:pt>
                <c:pt idx="984">
                  <c:v>-0.74112509999999998</c:v>
                </c:pt>
                <c:pt idx="985">
                  <c:v>-0.73331259999999998</c:v>
                </c:pt>
                <c:pt idx="986">
                  <c:v>-0.69620320000000002</c:v>
                </c:pt>
                <c:pt idx="987">
                  <c:v>-0.62979700000000005</c:v>
                </c:pt>
                <c:pt idx="988">
                  <c:v>-0.54385950000000005</c:v>
                </c:pt>
                <c:pt idx="989">
                  <c:v>-0.44620320000000002</c:v>
                </c:pt>
                <c:pt idx="990">
                  <c:v>-0.34659390000000001</c:v>
                </c:pt>
                <c:pt idx="991">
                  <c:v>-0.25284390000000001</c:v>
                </c:pt>
                <c:pt idx="992">
                  <c:v>-0.176672</c:v>
                </c:pt>
                <c:pt idx="993">
                  <c:v>-0.12589069999999999</c:v>
                </c:pt>
                <c:pt idx="994">
                  <c:v>-0.10050009999999999</c:v>
                </c:pt>
                <c:pt idx="995">
                  <c:v>-0.10831259999999999</c:v>
                </c:pt>
                <c:pt idx="996">
                  <c:v>-0.14737510000000001</c:v>
                </c:pt>
                <c:pt idx="997">
                  <c:v>-0.21182819999999999</c:v>
                </c:pt>
                <c:pt idx="998">
                  <c:v>-0.29776570000000002</c:v>
                </c:pt>
                <c:pt idx="999">
                  <c:v>-0.39542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3v'!$X$1</c:f>
              <c:strCache>
                <c:ptCount val="1"/>
                <c:pt idx="0">
                  <c:v>100hz</c:v>
                </c:pt>
              </c:strCache>
            </c:strRef>
          </c:tx>
          <c:xVal>
            <c:numRef>
              <c:f>'3v'!$U$3:$U$1002</c:f>
              <c:numCache>
                <c:formatCode>0.00E+00</c:formatCode>
                <c:ptCount val="100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  <c:pt idx="498">
                  <c:v>-1E-3</c:v>
                </c:pt>
                <c:pt idx="499">
                  <c:v>-5.0000000000000001E-4</c:v>
                </c:pt>
                <c:pt idx="500">
                  <c:v>0</c:v>
                </c:pt>
                <c:pt idx="501">
                  <c:v>5.0000000000000001E-4</c:v>
                </c:pt>
                <c:pt idx="502">
                  <c:v>1E-3</c:v>
                </c:pt>
                <c:pt idx="503">
                  <c:v>1.5E-3</c:v>
                </c:pt>
                <c:pt idx="504">
                  <c:v>2E-3</c:v>
                </c:pt>
                <c:pt idx="505">
                  <c:v>2.5000000000000001E-3</c:v>
                </c:pt>
                <c:pt idx="506">
                  <c:v>3.0000000000000001E-3</c:v>
                </c:pt>
                <c:pt idx="507">
                  <c:v>3.5000000000000001E-3</c:v>
                </c:pt>
                <c:pt idx="508">
                  <c:v>4.0000000000000001E-3</c:v>
                </c:pt>
                <c:pt idx="509">
                  <c:v>4.4999999999999997E-3</c:v>
                </c:pt>
                <c:pt idx="510">
                  <c:v>5.0000000000000001E-3</c:v>
                </c:pt>
                <c:pt idx="511">
                  <c:v>5.4999999999999997E-3</c:v>
                </c:pt>
                <c:pt idx="512">
                  <c:v>6.0000000000000001E-3</c:v>
                </c:pt>
                <c:pt idx="513">
                  <c:v>6.4999999999999997E-3</c:v>
                </c:pt>
                <c:pt idx="514">
                  <c:v>7.0000000000000001E-3</c:v>
                </c:pt>
                <c:pt idx="515">
                  <c:v>7.4999999999999997E-3</c:v>
                </c:pt>
                <c:pt idx="516">
                  <c:v>8.0000000000000002E-3</c:v>
                </c:pt>
                <c:pt idx="517">
                  <c:v>8.5000000000000006E-3</c:v>
                </c:pt>
                <c:pt idx="518">
                  <c:v>8.9999999999999993E-3</c:v>
                </c:pt>
                <c:pt idx="519">
                  <c:v>9.4999999999999998E-3</c:v>
                </c:pt>
                <c:pt idx="520">
                  <c:v>0.01</c:v>
                </c:pt>
                <c:pt idx="521">
                  <c:v>1.0500000000000001E-2</c:v>
                </c:pt>
                <c:pt idx="522">
                  <c:v>1.0999999999999999E-2</c:v>
                </c:pt>
                <c:pt idx="523">
                  <c:v>1.15E-2</c:v>
                </c:pt>
                <c:pt idx="524">
                  <c:v>1.2E-2</c:v>
                </c:pt>
                <c:pt idx="525">
                  <c:v>1.2500000000000001E-2</c:v>
                </c:pt>
                <c:pt idx="526">
                  <c:v>1.2999999999999999E-2</c:v>
                </c:pt>
                <c:pt idx="527">
                  <c:v>1.35E-2</c:v>
                </c:pt>
                <c:pt idx="528">
                  <c:v>1.4E-2</c:v>
                </c:pt>
                <c:pt idx="529">
                  <c:v>1.4500000000000001E-2</c:v>
                </c:pt>
                <c:pt idx="530">
                  <c:v>1.4999999999999999E-2</c:v>
                </c:pt>
                <c:pt idx="531">
                  <c:v>1.55E-2</c:v>
                </c:pt>
                <c:pt idx="532">
                  <c:v>1.6E-2</c:v>
                </c:pt>
                <c:pt idx="533">
                  <c:v>1.6500000000000001E-2</c:v>
                </c:pt>
                <c:pt idx="534">
                  <c:v>1.7000000000000001E-2</c:v>
                </c:pt>
                <c:pt idx="535">
                  <c:v>1.7500000000000002E-2</c:v>
                </c:pt>
                <c:pt idx="536">
                  <c:v>1.7999999999999999E-2</c:v>
                </c:pt>
                <c:pt idx="537">
                  <c:v>1.8499999999999999E-2</c:v>
                </c:pt>
                <c:pt idx="538">
                  <c:v>1.9E-2</c:v>
                </c:pt>
                <c:pt idx="539">
                  <c:v>1.95E-2</c:v>
                </c:pt>
                <c:pt idx="540">
                  <c:v>0.02</c:v>
                </c:pt>
                <c:pt idx="541">
                  <c:v>2.0500000000000001E-2</c:v>
                </c:pt>
                <c:pt idx="542">
                  <c:v>2.1000000000000001E-2</c:v>
                </c:pt>
                <c:pt idx="543">
                  <c:v>2.1499999999999998E-2</c:v>
                </c:pt>
                <c:pt idx="544">
                  <c:v>2.1999999999999999E-2</c:v>
                </c:pt>
                <c:pt idx="545">
                  <c:v>2.2499999999999999E-2</c:v>
                </c:pt>
                <c:pt idx="546">
                  <c:v>2.3E-2</c:v>
                </c:pt>
                <c:pt idx="547">
                  <c:v>2.35E-2</c:v>
                </c:pt>
                <c:pt idx="548">
                  <c:v>2.4E-2</c:v>
                </c:pt>
                <c:pt idx="549">
                  <c:v>2.4500000000000001E-2</c:v>
                </c:pt>
                <c:pt idx="550">
                  <c:v>2.5000000000000001E-2</c:v>
                </c:pt>
                <c:pt idx="551">
                  <c:v>2.5499999999999998E-2</c:v>
                </c:pt>
                <c:pt idx="552">
                  <c:v>2.5999999999999999E-2</c:v>
                </c:pt>
                <c:pt idx="553">
                  <c:v>2.6499999999999999E-2</c:v>
                </c:pt>
                <c:pt idx="554">
                  <c:v>2.7E-2</c:v>
                </c:pt>
                <c:pt idx="555">
                  <c:v>2.75E-2</c:v>
                </c:pt>
                <c:pt idx="556">
                  <c:v>2.8000000000000001E-2</c:v>
                </c:pt>
                <c:pt idx="557">
                  <c:v>2.8500000000000001E-2</c:v>
                </c:pt>
                <c:pt idx="558">
                  <c:v>2.9000000000000001E-2</c:v>
                </c:pt>
                <c:pt idx="559">
                  <c:v>2.9499999999999998E-2</c:v>
                </c:pt>
                <c:pt idx="560">
                  <c:v>0.03</c:v>
                </c:pt>
                <c:pt idx="561">
                  <c:v>3.0499999999999999E-2</c:v>
                </c:pt>
                <c:pt idx="562">
                  <c:v>3.1E-2</c:v>
                </c:pt>
                <c:pt idx="563">
                  <c:v>3.15E-2</c:v>
                </c:pt>
                <c:pt idx="564">
                  <c:v>3.2000000000000001E-2</c:v>
                </c:pt>
                <c:pt idx="565">
                  <c:v>3.2500000000000001E-2</c:v>
                </c:pt>
                <c:pt idx="566">
                  <c:v>3.3000000000000002E-2</c:v>
                </c:pt>
                <c:pt idx="567">
                  <c:v>3.3500000000000002E-2</c:v>
                </c:pt>
                <c:pt idx="568">
                  <c:v>3.4000000000000002E-2</c:v>
                </c:pt>
                <c:pt idx="569">
                  <c:v>3.4500000000000003E-2</c:v>
                </c:pt>
                <c:pt idx="570">
                  <c:v>3.5000000000000003E-2</c:v>
                </c:pt>
                <c:pt idx="571">
                  <c:v>3.5499999999999997E-2</c:v>
                </c:pt>
                <c:pt idx="572">
                  <c:v>3.5999999999999997E-2</c:v>
                </c:pt>
                <c:pt idx="573">
                  <c:v>3.6499999999999998E-2</c:v>
                </c:pt>
                <c:pt idx="574">
                  <c:v>3.6999999999999998E-2</c:v>
                </c:pt>
                <c:pt idx="575">
                  <c:v>3.7499999999999999E-2</c:v>
                </c:pt>
                <c:pt idx="576">
                  <c:v>3.7999999999999999E-2</c:v>
                </c:pt>
                <c:pt idx="577">
                  <c:v>3.85E-2</c:v>
                </c:pt>
                <c:pt idx="578">
                  <c:v>3.9E-2</c:v>
                </c:pt>
                <c:pt idx="579">
                  <c:v>3.95E-2</c:v>
                </c:pt>
                <c:pt idx="580">
                  <c:v>0.04</c:v>
                </c:pt>
                <c:pt idx="581">
                  <c:v>4.0500000000000001E-2</c:v>
                </c:pt>
                <c:pt idx="582">
                  <c:v>4.1000000000000002E-2</c:v>
                </c:pt>
                <c:pt idx="583">
                  <c:v>4.1500000000000002E-2</c:v>
                </c:pt>
                <c:pt idx="584">
                  <c:v>4.2000000000000003E-2</c:v>
                </c:pt>
                <c:pt idx="585">
                  <c:v>4.2500000000000003E-2</c:v>
                </c:pt>
                <c:pt idx="586">
                  <c:v>4.2999999999999997E-2</c:v>
                </c:pt>
                <c:pt idx="587">
                  <c:v>4.3499999999999997E-2</c:v>
                </c:pt>
                <c:pt idx="588">
                  <c:v>4.3999999999999997E-2</c:v>
                </c:pt>
                <c:pt idx="589">
                  <c:v>4.4499999999999998E-2</c:v>
                </c:pt>
                <c:pt idx="590">
                  <c:v>4.4999999999999998E-2</c:v>
                </c:pt>
                <c:pt idx="591">
                  <c:v>4.5499999999999999E-2</c:v>
                </c:pt>
                <c:pt idx="592">
                  <c:v>4.5999999999999999E-2</c:v>
                </c:pt>
                <c:pt idx="593">
                  <c:v>4.65E-2</c:v>
                </c:pt>
                <c:pt idx="594">
                  <c:v>4.7E-2</c:v>
                </c:pt>
                <c:pt idx="595">
                  <c:v>4.7500000000000001E-2</c:v>
                </c:pt>
                <c:pt idx="596">
                  <c:v>4.8000000000000001E-2</c:v>
                </c:pt>
                <c:pt idx="597">
                  <c:v>4.8500000000000001E-2</c:v>
                </c:pt>
                <c:pt idx="598">
                  <c:v>4.9000000000000002E-2</c:v>
                </c:pt>
                <c:pt idx="599">
                  <c:v>4.9500000000000002E-2</c:v>
                </c:pt>
                <c:pt idx="600">
                  <c:v>0.05</c:v>
                </c:pt>
                <c:pt idx="601">
                  <c:v>5.0500000000000003E-2</c:v>
                </c:pt>
                <c:pt idx="602">
                  <c:v>5.0999999999999997E-2</c:v>
                </c:pt>
                <c:pt idx="603">
                  <c:v>5.1499999999999997E-2</c:v>
                </c:pt>
                <c:pt idx="604">
                  <c:v>5.1999999999999998E-2</c:v>
                </c:pt>
                <c:pt idx="605">
                  <c:v>5.2499999999999998E-2</c:v>
                </c:pt>
                <c:pt idx="606">
                  <c:v>5.2999999999999999E-2</c:v>
                </c:pt>
                <c:pt idx="607">
                  <c:v>5.3499999999999999E-2</c:v>
                </c:pt>
                <c:pt idx="608">
                  <c:v>5.3999999999999999E-2</c:v>
                </c:pt>
                <c:pt idx="609">
                  <c:v>5.45E-2</c:v>
                </c:pt>
                <c:pt idx="610">
                  <c:v>5.5E-2</c:v>
                </c:pt>
                <c:pt idx="611">
                  <c:v>5.5500000000000001E-2</c:v>
                </c:pt>
                <c:pt idx="612">
                  <c:v>5.6000000000000001E-2</c:v>
                </c:pt>
                <c:pt idx="613">
                  <c:v>5.6500000000000002E-2</c:v>
                </c:pt>
                <c:pt idx="614">
                  <c:v>5.7000000000000002E-2</c:v>
                </c:pt>
                <c:pt idx="615">
                  <c:v>5.7500000000000002E-2</c:v>
                </c:pt>
                <c:pt idx="616">
                  <c:v>5.8000000000000003E-2</c:v>
                </c:pt>
                <c:pt idx="617">
                  <c:v>5.8500000000000003E-2</c:v>
                </c:pt>
                <c:pt idx="618">
                  <c:v>5.8999999999999997E-2</c:v>
                </c:pt>
                <c:pt idx="619">
                  <c:v>5.9499999999999997E-2</c:v>
                </c:pt>
                <c:pt idx="620">
                  <c:v>0.06</c:v>
                </c:pt>
                <c:pt idx="621">
                  <c:v>6.0499999999999998E-2</c:v>
                </c:pt>
                <c:pt idx="622">
                  <c:v>6.0999999999999999E-2</c:v>
                </c:pt>
                <c:pt idx="623">
                  <c:v>6.1499999999999999E-2</c:v>
                </c:pt>
                <c:pt idx="624">
                  <c:v>6.2E-2</c:v>
                </c:pt>
                <c:pt idx="625">
                  <c:v>6.25E-2</c:v>
                </c:pt>
                <c:pt idx="626">
                  <c:v>6.3E-2</c:v>
                </c:pt>
                <c:pt idx="627">
                  <c:v>6.3500000000000001E-2</c:v>
                </c:pt>
                <c:pt idx="628">
                  <c:v>6.4000000000000001E-2</c:v>
                </c:pt>
                <c:pt idx="629">
                  <c:v>6.4500000000000002E-2</c:v>
                </c:pt>
                <c:pt idx="630">
                  <c:v>6.5000000000000002E-2</c:v>
                </c:pt>
                <c:pt idx="631">
                  <c:v>6.5500000000000003E-2</c:v>
                </c:pt>
                <c:pt idx="632">
                  <c:v>6.6000000000000003E-2</c:v>
                </c:pt>
                <c:pt idx="633">
                  <c:v>6.6500000000000004E-2</c:v>
                </c:pt>
                <c:pt idx="634">
                  <c:v>6.7000000000000004E-2</c:v>
                </c:pt>
                <c:pt idx="635">
                  <c:v>6.7500000000000004E-2</c:v>
                </c:pt>
                <c:pt idx="636">
                  <c:v>6.8000000000000005E-2</c:v>
                </c:pt>
                <c:pt idx="637">
                  <c:v>6.8500000000000005E-2</c:v>
                </c:pt>
                <c:pt idx="638">
                  <c:v>6.9000000000000006E-2</c:v>
                </c:pt>
                <c:pt idx="639">
                  <c:v>6.9500000000000006E-2</c:v>
                </c:pt>
                <c:pt idx="640">
                  <c:v>7.0000000000000007E-2</c:v>
                </c:pt>
                <c:pt idx="641">
                  <c:v>7.0499999999999993E-2</c:v>
                </c:pt>
                <c:pt idx="642">
                  <c:v>7.0999999999999994E-2</c:v>
                </c:pt>
                <c:pt idx="643">
                  <c:v>7.1499999999999994E-2</c:v>
                </c:pt>
                <c:pt idx="644">
                  <c:v>7.1999999999999995E-2</c:v>
                </c:pt>
                <c:pt idx="645">
                  <c:v>7.2499999999999995E-2</c:v>
                </c:pt>
                <c:pt idx="646">
                  <c:v>7.2999999999999995E-2</c:v>
                </c:pt>
                <c:pt idx="647">
                  <c:v>7.3499999999999996E-2</c:v>
                </c:pt>
                <c:pt idx="648">
                  <c:v>7.3999999999999996E-2</c:v>
                </c:pt>
                <c:pt idx="649">
                  <c:v>7.4499999999999997E-2</c:v>
                </c:pt>
                <c:pt idx="650">
                  <c:v>7.4999999999999997E-2</c:v>
                </c:pt>
                <c:pt idx="651">
                  <c:v>7.5499999999999998E-2</c:v>
                </c:pt>
                <c:pt idx="652">
                  <c:v>7.5999999999999998E-2</c:v>
                </c:pt>
                <c:pt idx="653">
                  <c:v>7.6499999999999999E-2</c:v>
                </c:pt>
                <c:pt idx="654">
                  <c:v>7.6999999999999999E-2</c:v>
                </c:pt>
                <c:pt idx="655">
                  <c:v>7.7499999999999999E-2</c:v>
                </c:pt>
                <c:pt idx="656">
                  <c:v>7.8E-2</c:v>
                </c:pt>
                <c:pt idx="657">
                  <c:v>7.85E-2</c:v>
                </c:pt>
                <c:pt idx="658">
                  <c:v>7.9000000000000001E-2</c:v>
                </c:pt>
                <c:pt idx="659">
                  <c:v>7.9500000000000001E-2</c:v>
                </c:pt>
                <c:pt idx="660">
                  <c:v>0.08</c:v>
                </c:pt>
                <c:pt idx="661">
                  <c:v>8.0500000000000002E-2</c:v>
                </c:pt>
                <c:pt idx="662">
                  <c:v>8.1000000000000003E-2</c:v>
                </c:pt>
                <c:pt idx="663">
                  <c:v>8.1500000000000003E-2</c:v>
                </c:pt>
                <c:pt idx="664">
                  <c:v>8.2000000000000003E-2</c:v>
                </c:pt>
                <c:pt idx="665">
                  <c:v>8.2500000000000004E-2</c:v>
                </c:pt>
                <c:pt idx="666">
                  <c:v>8.3000000000000004E-2</c:v>
                </c:pt>
                <c:pt idx="667">
                  <c:v>8.3500000000000005E-2</c:v>
                </c:pt>
                <c:pt idx="668">
                  <c:v>8.4000000000000005E-2</c:v>
                </c:pt>
                <c:pt idx="669">
                  <c:v>8.4500000000000006E-2</c:v>
                </c:pt>
                <c:pt idx="670">
                  <c:v>8.5000000000000006E-2</c:v>
                </c:pt>
                <c:pt idx="671">
                  <c:v>8.5500000000000007E-2</c:v>
                </c:pt>
                <c:pt idx="672">
                  <c:v>8.5999999999999993E-2</c:v>
                </c:pt>
                <c:pt idx="673">
                  <c:v>8.6499999999999994E-2</c:v>
                </c:pt>
                <c:pt idx="674">
                  <c:v>8.6999999999999994E-2</c:v>
                </c:pt>
                <c:pt idx="675">
                  <c:v>8.7499999999999994E-2</c:v>
                </c:pt>
                <c:pt idx="676">
                  <c:v>8.7999999999999995E-2</c:v>
                </c:pt>
                <c:pt idx="677">
                  <c:v>8.8499999999999995E-2</c:v>
                </c:pt>
                <c:pt idx="678">
                  <c:v>8.8999999999999996E-2</c:v>
                </c:pt>
                <c:pt idx="679">
                  <c:v>8.9499999999999996E-2</c:v>
                </c:pt>
                <c:pt idx="680">
                  <c:v>0.09</c:v>
                </c:pt>
                <c:pt idx="681">
                  <c:v>9.0499999999999997E-2</c:v>
                </c:pt>
                <c:pt idx="682">
                  <c:v>9.0999999999999998E-2</c:v>
                </c:pt>
                <c:pt idx="683">
                  <c:v>9.1499999999999998E-2</c:v>
                </c:pt>
                <c:pt idx="684">
                  <c:v>9.1999999999999998E-2</c:v>
                </c:pt>
                <c:pt idx="685">
                  <c:v>9.2499999999999999E-2</c:v>
                </c:pt>
                <c:pt idx="686">
                  <c:v>9.2999999999999999E-2</c:v>
                </c:pt>
                <c:pt idx="687">
                  <c:v>9.35E-2</c:v>
                </c:pt>
                <c:pt idx="688">
                  <c:v>9.4E-2</c:v>
                </c:pt>
                <c:pt idx="689">
                  <c:v>9.4500000000000001E-2</c:v>
                </c:pt>
                <c:pt idx="690">
                  <c:v>9.5000000000000001E-2</c:v>
                </c:pt>
                <c:pt idx="691">
                  <c:v>9.5500000000000002E-2</c:v>
                </c:pt>
                <c:pt idx="692">
                  <c:v>9.6000000000000002E-2</c:v>
                </c:pt>
                <c:pt idx="693">
                  <c:v>9.6500000000000002E-2</c:v>
                </c:pt>
                <c:pt idx="694">
                  <c:v>9.7000000000000003E-2</c:v>
                </c:pt>
                <c:pt idx="695">
                  <c:v>9.7500000000000003E-2</c:v>
                </c:pt>
                <c:pt idx="696">
                  <c:v>9.8000000000000004E-2</c:v>
                </c:pt>
                <c:pt idx="697">
                  <c:v>9.8500000000000004E-2</c:v>
                </c:pt>
                <c:pt idx="698">
                  <c:v>9.9000000000000005E-2</c:v>
                </c:pt>
                <c:pt idx="699">
                  <c:v>9.9500000000000005E-2</c:v>
                </c:pt>
                <c:pt idx="700">
                  <c:v>0.1</c:v>
                </c:pt>
                <c:pt idx="701">
                  <c:v>0.10050000000000001</c:v>
                </c:pt>
                <c:pt idx="702">
                  <c:v>0.10100000000000001</c:v>
                </c:pt>
                <c:pt idx="703">
                  <c:v>0.10150000000000001</c:v>
                </c:pt>
                <c:pt idx="704">
                  <c:v>0.10199999999999999</c:v>
                </c:pt>
                <c:pt idx="705">
                  <c:v>0.10249999999999999</c:v>
                </c:pt>
                <c:pt idx="706">
                  <c:v>0.10299999999999999</c:v>
                </c:pt>
                <c:pt idx="707">
                  <c:v>0.10349999999999999</c:v>
                </c:pt>
                <c:pt idx="708">
                  <c:v>0.104</c:v>
                </c:pt>
                <c:pt idx="709">
                  <c:v>0.1045</c:v>
                </c:pt>
                <c:pt idx="710">
                  <c:v>0.105</c:v>
                </c:pt>
                <c:pt idx="711">
                  <c:v>0.1055</c:v>
                </c:pt>
                <c:pt idx="712">
                  <c:v>0.106</c:v>
                </c:pt>
                <c:pt idx="713">
                  <c:v>0.1065</c:v>
                </c:pt>
                <c:pt idx="714">
                  <c:v>0.107</c:v>
                </c:pt>
                <c:pt idx="715">
                  <c:v>0.1075</c:v>
                </c:pt>
                <c:pt idx="716">
                  <c:v>0.108</c:v>
                </c:pt>
                <c:pt idx="717">
                  <c:v>0.1085</c:v>
                </c:pt>
                <c:pt idx="718">
                  <c:v>0.109</c:v>
                </c:pt>
                <c:pt idx="719">
                  <c:v>0.1095</c:v>
                </c:pt>
                <c:pt idx="720">
                  <c:v>0.11</c:v>
                </c:pt>
                <c:pt idx="721">
                  <c:v>0.1105</c:v>
                </c:pt>
                <c:pt idx="722">
                  <c:v>0.111</c:v>
                </c:pt>
                <c:pt idx="723">
                  <c:v>0.1115</c:v>
                </c:pt>
                <c:pt idx="724">
                  <c:v>0.112</c:v>
                </c:pt>
                <c:pt idx="725">
                  <c:v>0.1125</c:v>
                </c:pt>
                <c:pt idx="726">
                  <c:v>0.113</c:v>
                </c:pt>
                <c:pt idx="727">
                  <c:v>0.1135</c:v>
                </c:pt>
                <c:pt idx="728">
                  <c:v>0.114</c:v>
                </c:pt>
                <c:pt idx="729">
                  <c:v>0.1145</c:v>
                </c:pt>
                <c:pt idx="730">
                  <c:v>0.115</c:v>
                </c:pt>
                <c:pt idx="731">
                  <c:v>0.11550000000000001</c:v>
                </c:pt>
                <c:pt idx="732">
                  <c:v>0.11600000000000001</c:v>
                </c:pt>
                <c:pt idx="733">
                  <c:v>0.11650000000000001</c:v>
                </c:pt>
                <c:pt idx="734">
                  <c:v>0.11700000000000001</c:v>
                </c:pt>
                <c:pt idx="735">
                  <c:v>0.11749999999999999</c:v>
                </c:pt>
                <c:pt idx="736">
                  <c:v>0.11799999999999999</c:v>
                </c:pt>
                <c:pt idx="737">
                  <c:v>0.11849999999999999</c:v>
                </c:pt>
                <c:pt idx="738">
                  <c:v>0.11899999999999999</c:v>
                </c:pt>
                <c:pt idx="739">
                  <c:v>0.1195</c:v>
                </c:pt>
                <c:pt idx="740">
                  <c:v>0.12</c:v>
                </c:pt>
                <c:pt idx="741">
                  <c:v>0.1205</c:v>
                </c:pt>
                <c:pt idx="742">
                  <c:v>0.121</c:v>
                </c:pt>
                <c:pt idx="743">
                  <c:v>0.1215</c:v>
                </c:pt>
                <c:pt idx="744">
                  <c:v>0.122</c:v>
                </c:pt>
                <c:pt idx="745">
                  <c:v>0.1225</c:v>
                </c:pt>
                <c:pt idx="746">
                  <c:v>0.123</c:v>
                </c:pt>
                <c:pt idx="747">
                  <c:v>0.1235</c:v>
                </c:pt>
                <c:pt idx="748">
                  <c:v>0.124</c:v>
                </c:pt>
                <c:pt idx="749">
                  <c:v>0.1245</c:v>
                </c:pt>
                <c:pt idx="750">
                  <c:v>0.125</c:v>
                </c:pt>
                <c:pt idx="751">
                  <c:v>0.1255</c:v>
                </c:pt>
                <c:pt idx="752">
                  <c:v>0.126</c:v>
                </c:pt>
                <c:pt idx="753">
                  <c:v>0.1265</c:v>
                </c:pt>
                <c:pt idx="754">
                  <c:v>0.127</c:v>
                </c:pt>
                <c:pt idx="755">
                  <c:v>0.1275</c:v>
                </c:pt>
                <c:pt idx="756">
                  <c:v>0.128</c:v>
                </c:pt>
                <c:pt idx="757">
                  <c:v>0.1285</c:v>
                </c:pt>
                <c:pt idx="758">
                  <c:v>0.129</c:v>
                </c:pt>
                <c:pt idx="759">
                  <c:v>0.1295</c:v>
                </c:pt>
                <c:pt idx="760">
                  <c:v>0.13</c:v>
                </c:pt>
                <c:pt idx="761">
                  <c:v>0.1305</c:v>
                </c:pt>
                <c:pt idx="762">
                  <c:v>0.13100000000000001</c:v>
                </c:pt>
                <c:pt idx="763">
                  <c:v>0.13150000000000001</c:v>
                </c:pt>
                <c:pt idx="764">
                  <c:v>0.13200000000000001</c:v>
                </c:pt>
                <c:pt idx="765">
                  <c:v>0.13250000000000001</c:v>
                </c:pt>
                <c:pt idx="766">
                  <c:v>0.13300000000000001</c:v>
                </c:pt>
                <c:pt idx="767">
                  <c:v>0.13350000000000001</c:v>
                </c:pt>
                <c:pt idx="768">
                  <c:v>0.13400000000000001</c:v>
                </c:pt>
                <c:pt idx="769">
                  <c:v>0.13450000000000001</c:v>
                </c:pt>
                <c:pt idx="770">
                  <c:v>0.13500000000000001</c:v>
                </c:pt>
                <c:pt idx="771">
                  <c:v>0.13550000000000001</c:v>
                </c:pt>
                <c:pt idx="772">
                  <c:v>0.13600000000000001</c:v>
                </c:pt>
                <c:pt idx="773">
                  <c:v>0.13650000000000001</c:v>
                </c:pt>
                <c:pt idx="774">
                  <c:v>0.13700000000000001</c:v>
                </c:pt>
                <c:pt idx="775">
                  <c:v>0.13750000000000001</c:v>
                </c:pt>
                <c:pt idx="776">
                  <c:v>0.13800000000000001</c:v>
                </c:pt>
                <c:pt idx="777">
                  <c:v>0.13850000000000001</c:v>
                </c:pt>
                <c:pt idx="778">
                  <c:v>0.13900000000000001</c:v>
                </c:pt>
                <c:pt idx="779">
                  <c:v>0.13950000000000001</c:v>
                </c:pt>
                <c:pt idx="780">
                  <c:v>0.14000000000000001</c:v>
                </c:pt>
                <c:pt idx="781">
                  <c:v>0.14050000000000001</c:v>
                </c:pt>
                <c:pt idx="782">
                  <c:v>0.14099999999999999</c:v>
                </c:pt>
                <c:pt idx="783">
                  <c:v>0.14149999999999999</c:v>
                </c:pt>
                <c:pt idx="784">
                  <c:v>0.14199999999999999</c:v>
                </c:pt>
                <c:pt idx="785">
                  <c:v>0.14249999999999999</c:v>
                </c:pt>
                <c:pt idx="786">
                  <c:v>0.14299999999999999</c:v>
                </c:pt>
                <c:pt idx="787">
                  <c:v>0.14349999999999999</c:v>
                </c:pt>
                <c:pt idx="788">
                  <c:v>0.14399999999999999</c:v>
                </c:pt>
                <c:pt idx="789">
                  <c:v>0.14449999999999999</c:v>
                </c:pt>
                <c:pt idx="790">
                  <c:v>0.14499999999999999</c:v>
                </c:pt>
                <c:pt idx="791">
                  <c:v>0.14549999999999999</c:v>
                </c:pt>
                <c:pt idx="792">
                  <c:v>0.14599999999999999</c:v>
                </c:pt>
                <c:pt idx="793">
                  <c:v>0.14649999999999999</c:v>
                </c:pt>
                <c:pt idx="794">
                  <c:v>0.14699999999999999</c:v>
                </c:pt>
                <c:pt idx="795">
                  <c:v>0.14749999999999999</c:v>
                </c:pt>
                <c:pt idx="796">
                  <c:v>0.14799999999999999</c:v>
                </c:pt>
                <c:pt idx="797">
                  <c:v>0.14849999999999999</c:v>
                </c:pt>
                <c:pt idx="798">
                  <c:v>0.14899999999999999</c:v>
                </c:pt>
                <c:pt idx="799">
                  <c:v>0.14949999999999999</c:v>
                </c:pt>
                <c:pt idx="800">
                  <c:v>0.15</c:v>
                </c:pt>
                <c:pt idx="801">
                  <c:v>0.15049999999999999</c:v>
                </c:pt>
                <c:pt idx="802">
                  <c:v>0.151</c:v>
                </c:pt>
                <c:pt idx="803">
                  <c:v>0.1515</c:v>
                </c:pt>
                <c:pt idx="804">
                  <c:v>0.152</c:v>
                </c:pt>
                <c:pt idx="805">
                  <c:v>0.1525</c:v>
                </c:pt>
                <c:pt idx="806">
                  <c:v>0.153</c:v>
                </c:pt>
                <c:pt idx="807">
                  <c:v>0.1535</c:v>
                </c:pt>
                <c:pt idx="808">
                  <c:v>0.154</c:v>
                </c:pt>
                <c:pt idx="809">
                  <c:v>0.1545</c:v>
                </c:pt>
                <c:pt idx="810">
                  <c:v>0.155</c:v>
                </c:pt>
                <c:pt idx="811">
                  <c:v>0.1555</c:v>
                </c:pt>
                <c:pt idx="812">
                  <c:v>0.156</c:v>
                </c:pt>
                <c:pt idx="813">
                  <c:v>0.1565</c:v>
                </c:pt>
                <c:pt idx="814">
                  <c:v>0.157</c:v>
                </c:pt>
                <c:pt idx="815">
                  <c:v>0.1575</c:v>
                </c:pt>
                <c:pt idx="816">
                  <c:v>0.158</c:v>
                </c:pt>
                <c:pt idx="817">
                  <c:v>0.1585</c:v>
                </c:pt>
                <c:pt idx="818">
                  <c:v>0.159</c:v>
                </c:pt>
                <c:pt idx="819">
                  <c:v>0.1595</c:v>
                </c:pt>
                <c:pt idx="820">
                  <c:v>0.16</c:v>
                </c:pt>
                <c:pt idx="821">
                  <c:v>0.1605</c:v>
                </c:pt>
                <c:pt idx="822">
                  <c:v>0.161</c:v>
                </c:pt>
                <c:pt idx="823">
                  <c:v>0.1615</c:v>
                </c:pt>
                <c:pt idx="824">
                  <c:v>0.16200000000000001</c:v>
                </c:pt>
                <c:pt idx="825">
                  <c:v>0.16250000000000001</c:v>
                </c:pt>
                <c:pt idx="826">
                  <c:v>0.16300000000000001</c:v>
                </c:pt>
                <c:pt idx="827">
                  <c:v>0.16350000000000001</c:v>
                </c:pt>
                <c:pt idx="828">
                  <c:v>0.16400000000000001</c:v>
                </c:pt>
                <c:pt idx="829">
                  <c:v>0.16450000000000001</c:v>
                </c:pt>
                <c:pt idx="830">
                  <c:v>0.16500000000000001</c:v>
                </c:pt>
                <c:pt idx="831">
                  <c:v>0.16550000000000001</c:v>
                </c:pt>
                <c:pt idx="832">
                  <c:v>0.16600000000000001</c:v>
                </c:pt>
                <c:pt idx="833">
                  <c:v>0.16650000000000001</c:v>
                </c:pt>
                <c:pt idx="834">
                  <c:v>0.16700000000000001</c:v>
                </c:pt>
                <c:pt idx="835">
                  <c:v>0.16750000000000001</c:v>
                </c:pt>
                <c:pt idx="836">
                  <c:v>0.16800000000000001</c:v>
                </c:pt>
                <c:pt idx="837">
                  <c:v>0.16850000000000001</c:v>
                </c:pt>
                <c:pt idx="838">
                  <c:v>0.16900000000000001</c:v>
                </c:pt>
                <c:pt idx="839">
                  <c:v>0.16950000000000001</c:v>
                </c:pt>
                <c:pt idx="840">
                  <c:v>0.17</c:v>
                </c:pt>
                <c:pt idx="841">
                  <c:v>0.17050000000000001</c:v>
                </c:pt>
                <c:pt idx="842">
                  <c:v>0.17100000000000001</c:v>
                </c:pt>
                <c:pt idx="843">
                  <c:v>0.17150000000000001</c:v>
                </c:pt>
                <c:pt idx="844">
                  <c:v>0.17199999999999999</c:v>
                </c:pt>
                <c:pt idx="845">
                  <c:v>0.17249999999999999</c:v>
                </c:pt>
                <c:pt idx="846">
                  <c:v>0.17299999999999999</c:v>
                </c:pt>
                <c:pt idx="847">
                  <c:v>0.17349999999999999</c:v>
                </c:pt>
                <c:pt idx="848">
                  <c:v>0.17399999999999999</c:v>
                </c:pt>
                <c:pt idx="849">
                  <c:v>0.17449999999999999</c:v>
                </c:pt>
                <c:pt idx="850">
                  <c:v>0.17499999999999999</c:v>
                </c:pt>
                <c:pt idx="851">
                  <c:v>0.17549999999999999</c:v>
                </c:pt>
                <c:pt idx="852">
                  <c:v>0.17599999999999999</c:v>
                </c:pt>
                <c:pt idx="853">
                  <c:v>0.17649999999999999</c:v>
                </c:pt>
                <c:pt idx="854">
                  <c:v>0.17699999999999999</c:v>
                </c:pt>
                <c:pt idx="855">
                  <c:v>0.17749999999999999</c:v>
                </c:pt>
                <c:pt idx="856">
                  <c:v>0.17799999999999999</c:v>
                </c:pt>
                <c:pt idx="857">
                  <c:v>0.17849999999999999</c:v>
                </c:pt>
                <c:pt idx="858">
                  <c:v>0.17899999999999999</c:v>
                </c:pt>
                <c:pt idx="859">
                  <c:v>0.17949999999999999</c:v>
                </c:pt>
                <c:pt idx="860">
                  <c:v>0.18</c:v>
                </c:pt>
                <c:pt idx="861">
                  <c:v>0.18049999999999999</c:v>
                </c:pt>
                <c:pt idx="862">
                  <c:v>0.18099999999999999</c:v>
                </c:pt>
                <c:pt idx="863">
                  <c:v>0.18149999999999999</c:v>
                </c:pt>
                <c:pt idx="864">
                  <c:v>0.182</c:v>
                </c:pt>
                <c:pt idx="865">
                  <c:v>0.1825</c:v>
                </c:pt>
                <c:pt idx="866">
                  <c:v>0.183</c:v>
                </c:pt>
                <c:pt idx="867">
                  <c:v>0.1835</c:v>
                </c:pt>
                <c:pt idx="868">
                  <c:v>0.184</c:v>
                </c:pt>
                <c:pt idx="869">
                  <c:v>0.1845</c:v>
                </c:pt>
                <c:pt idx="870">
                  <c:v>0.185</c:v>
                </c:pt>
                <c:pt idx="871">
                  <c:v>0.1855</c:v>
                </c:pt>
                <c:pt idx="872">
                  <c:v>0.186</c:v>
                </c:pt>
                <c:pt idx="873">
                  <c:v>0.1865</c:v>
                </c:pt>
                <c:pt idx="874">
                  <c:v>0.187</c:v>
                </c:pt>
                <c:pt idx="875">
                  <c:v>0.1875</c:v>
                </c:pt>
                <c:pt idx="876">
                  <c:v>0.188</c:v>
                </c:pt>
                <c:pt idx="877">
                  <c:v>0.1885</c:v>
                </c:pt>
                <c:pt idx="878">
                  <c:v>0.189</c:v>
                </c:pt>
                <c:pt idx="879">
                  <c:v>0.1895</c:v>
                </c:pt>
                <c:pt idx="880">
                  <c:v>0.19</c:v>
                </c:pt>
                <c:pt idx="881">
                  <c:v>0.1905</c:v>
                </c:pt>
                <c:pt idx="882">
                  <c:v>0.191</c:v>
                </c:pt>
                <c:pt idx="883">
                  <c:v>0.1915</c:v>
                </c:pt>
                <c:pt idx="884">
                  <c:v>0.192</c:v>
                </c:pt>
                <c:pt idx="885">
                  <c:v>0.1925</c:v>
                </c:pt>
                <c:pt idx="886">
                  <c:v>0.193</c:v>
                </c:pt>
                <c:pt idx="887">
                  <c:v>0.19350000000000001</c:v>
                </c:pt>
                <c:pt idx="888">
                  <c:v>0.19400000000000001</c:v>
                </c:pt>
                <c:pt idx="889">
                  <c:v>0.19450000000000001</c:v>
                </c:pt>
                <c:pt idx="890">
                  <c:v>0.19500000000000001</c:v>
                </c:pt>
                <c:pt idx="891">
                  <c:v>0.19550000000000001</c:v>
                </c:pt>
                <c:pt idx="892">
                  <c:v>0.19600000000000001</c:v>
                </c:pt>
                <c:pt idx="893">
                  <c:v>0.19650000000000001</c:v>
                </c:pt>
                <c:pt idx="894">
                  <c:v>0.19700000000000001</c:v>
                </c:pt>
                <c:pt idx="895">
                  <c:v>0.19750000000000001</c:v>
                </c:pt>
                <c:pt idx="896">
                  <c:v>0.19800000000000001</c:v>
                </c:pt>
                <c:pt idx="897">
                  <c:v>0.19850000000000001</c:v>
                </c:pt>
                <c:pt idx="898">
                  <c:v>0.19900000000000001</c:v>
                </c:pt>
                <c:pt idx="899">
                  <c:v>0.19950000000000001</c:v>
                </c:pt>
                <c:pt idx="900">
                  <c:v>0.2</c:v>
                </c:pt>
                <c:pt idx="901">
                  <c:v>0.20050000000000001</c:v>
                </c:pt>
                <c:pt idx="902">
                  <c:v>0.20100000000000001</c:v>
                </c:pt>
                <c:pt idx="903">
                  <c:v>0.20150000000000001</c:v>
                </c:pt>
                <c:pt idx="904">
                  <c:v>0.20200000000000001</c:v>
                </c:pt>
                <c:pt idx="905">
                  <c:v>0.20250000000000001</c:v>
                </c:pt>
                <c:pt idx="906">
                  <c:v>0.20300000000000001</c:v>
                </c:pt>
                <c:pt idx="907">
                  <c:v>0.20349999999999999</c:v>
                </c:pt>
                <c:pt idx="908">
                  <c:v>0.20399999999999999</c:v>
                </c:pt>
                <c:pt idx="909">
                  <c:v>0.20449999999999999</c:v>
                </c:pt>
                <c:pt idx="910">
                  <c:v>0.20499999999999999</c:v>
                </c:pt>
                <c:pt idx="911">
                  <c:v>0.20549999999999999</c:v>
                </c:pt>
                <c:pt idx="912">
                  <c:v>0.20599999999999999</c:v>
                </c:pt>
                <c:pt idx="913">
                  <c:v>0.20649999999999999</c:v>
                </c:pt>
                <c:pt idx="914">
                  <c:v>0.20699999999999999</c:v>
                </c:pt>
                <c:pt idx="915">
                  <c:v>0.20749999999999999</c:v>
                </c:pt>
                <c:pt idx="916">
                  <c:v>0.20799999999999999</c:v>
                </c:pt>
                <c:pt idx="917">
                  <c:v>0.20849999999999999</c:v>
                </c:pt>
                <c:pt idx="918">
                  <c:v>0.20899999999999999</c:v>
                </c:pt>
                <c:pt idx="919">
                  <c:v>0.20949999999999999</c:v>
                </c:pt>
                <c:pt idx="920">
                  <c:v>0.21</c:v>
                </c:pt>
                <c:pt idx="921">
                  <c:v>0.21049999999999999</c:v>
                </c:pt>
                <c:pt idx="922">
                  <c:v>0.21099999999999999</c:v>
                </c:pt>
                <c:pt idx="923">
                  <c:v>0.21149999999999999</c:v>
                </c:pt>
                <c:pt idx="924">
                  <c:v>0.21199999999999999</c:v>
                </c:pt>
                <c:pt idx="925">
                  <c:v>0.21249999999999999</c:v>
                </c:pt>
                <c:pt idx="926">
                  <c:v>0.21299999999999999</c:v>
                </c:pt>
                <c:pt idx="927">
                  <c:v>0.2135</c:v>
                </c:pt>
                <c:pt idx="928">
                  <c:v>0.214</c:v>
                </c:pt>
                <c:pt idx="929">
                  <c:v>0.2145</c:v>
                </c:pt>
                <c:pt idx="930">
                  <c:v>0.215</c:v>
                </c:pt>
                <c:pt idx="931">
                  <c:v>0.2155</c:v>
                </c:pt>
                <c:pt idx="932">
                  <c:v>0.216</c:v>
                </c:pt>
                <c:pt idx="933">
                  <c:v>0.2165</c:v>
                </c:pt>
                <c:pt idx="934">
                  <c:v>0.217</c:v>
                </c:pt>
                <c:pt idx="935">
                  <c:v>0.2175</c:v>
                </c:pt>
                <c:pt idx="936">
                  <c:v>0.218</c:v>
                </c:pt>
                <c:pt idx="937">
                  <c:v>0.2185</c:v>
                </c:pt>
                <c:pt idx="938">
                  <c:v>0.219</c:v>
                </c:pt>
                <c:pt idx="939">
                  <c:v>0.2195</c:v>
                </c:pt>
                <c:pt idx="940">
                  <c:v>0.22</c:v>
                </c:pt>
                <c:pt idx="941">
                  <c:v>0.2205</c:v>
                </c:pt>
                <c:pt idx="942">
                  <c:v>0.221</c:v>
                </c:pt>
                <c:pt idx="943">
                  <c:v>0.2215</c:v>
                </c:pt>
                <c:pt idx="944">
                  <c:v>0.222</c:v>
                </c:pt>
                <c:pt idx="945">
                  <c:v>0.2225</c:v>
                </c:pt>
                <c:pt idx="946">
                  <c:v>0.223</c:v>
                </c:pt>
                <c:pt idx="947">
                  <c:v>0.2235</c:v>
                </c:pt>
                <c:pt idx="948">
                  <c:v>0.224</c:v>
                </c:pt>
                <c:pt idx="949">
                  <c:v>0.22450000000000001</c:v>
                </c:pt>
                <c:pt idx="950">
                  <c:v>0.22500000000000001</c:v>
                </c:pt>
                <c:pt idx="951">
                  <c:v>0.22550000000000001</c:v>
                </c:pt>
                <c:pt idx="952">
                  <c:v>0.22600000000000001</c:v>
                </c:pt>
                <c:pt idx="953">
                  <c:v>0.22650000000000001</c:v>
                </c:pt>
                <c:pt idx="954">
                  <c:v>0.22700000000000001</c:v>
                </c:pt>
                <c:pt idx="955">
                  <c:v>0.22750000000000001</c:v>
                </c:pt>
                <c:pt idx="956">
                  <c:v>0.22800000000000001</c:v>
                </c:pt>
                <c:pt idx="957">
                  <c:v>0.22850000000000001</c:v>
                </c:pt>
                <c:pt idx="958">
                  <c:v>0.22900000000000001</c:v>
                </c:pt>
                <c:pt idx="959">
                  <c:v>0.22950000000000001</c:v>
                </c:pt>
                <c:pt idx="960">
                  <c:v>0.23</c:v>
                </c:pt>
                <c:pt idx="961">
                  <c:v>0.23050000000000001</c:v>
                </c:pt>
                <c:pt idx="962">
                  <c:v>0.23100000000000001</c:v>
                </c:pt>
                <c:pt idx="963">
                  <c:v>0.23150000000000001</c:v>
                </c:pt>
                <c:pt idx="964">
                  <c:v>0.23200000000000001</c:v>
                </c:pt>
                <c:pt idx="965">
                  <c:v>0.23250000000000001</c:v>
                </c:pt>
                <c:pt idx="966">
                  <c:v>0.23300000000000001</c:v>
                </c:pt>
                <c:pt idx="967">
                  <c:v>0.23350000000000001</c:v>
                </c:pt>
                <c:pt idx="968">
                  <c:v>0.23400000000000001</c:v>
                </c:pt>
                <c:pt idx="969">
                  <c:v>0.23449999999999999</c:v>
                </c:pt>
                <c:pt idx="970">
                  <c:v>0.23499999999999999</c:v>
                </c:pt>
                <c:pt idx="971">
                  <c:v>0.23549999999999999</c:v>
                </c:pt>
                <c:pt idx="972">
                  <c:v>0.23599999999999999</c:v>
                </c:pt>
                <c:pt idx="973">
                  <c:v>0.23649999999999999</c:v>
                </c:pt>
                <c:pt idx="974">
                  <c:v>0.23699999999999999</c:v>
                </c:pt>
                <c:pt idx="975">
                  <c:v>0.23749999999999999</c:v>
                </c:pt>
                <c:pt idx="976">
                  <c:v>0.23799999999999999</c:v>
                </c:pt>
                <c:pt idx="977">
                  <c:v>0.23849999999999999</c:v>
                </c:pt>
                <c:pt idx="978">
                  <c:v>0.23899999999999999</c:v>
                </c:pt>
                <c:pt idx="979">
                  <c:v>0.23949999999999999</c:v>
                </c:pt>
                <c:pt idx="980">
                  <c:v>0.24</c:v>
                </c:pt>
                <c:pt idx="981">
                  <c:v>0.24049999999999999</c:v>
                </c:pt>
                <c:pt idx="982">
                  <c:v>0.24099999999999999</c:v>
                </c:pt>
                <c:pt idx="983">
                  <c:v>0.24149999999999999</c:v>
                </c:pt>
                <c:pt idx="984">
                  <c:v>0.24199999999999999</c:v>
                </c:pt>
                <c:pt idx="985">
                  <c:v>0.24249999999999999</c:v>
                </c:pt>
                <c:pt idx="986">
                  <c:v>0.24299999999999999</c:v>
                </c:pt>
                <c:pt idx="987">
                  <c:v>0.24349999999999999</c:v>
                </c:pt>
                <c:pt idx="988">
                  <c:v>0.24399999999999999</c:v>
                </c:pt>
                <c:pt idx="989">
                  <c:v>0.2445</c:v>
                </c:pt>
                <c:pt idx="990">
                  <c:v>0.245</c:v>
                </c:pt>
                <c:pt idx="991">
                  <c:v>0.2455</c:v>
                </c:pt>
                <c:pt idx="992">
                  <c:v>0.246</c:v>
                </c:pt>
                <c:pt idx="993">
                  <c:v>0.2465</c:v>
                </c:pt>
                <c:pt idx="994">
                  <c:v>0.247</c:v>
                </c:pt>
                <c:pt idx="995">
                  <c:v>0.2475</c:v>
                </c:pt>
                <c:pt idx="996">
                  <c:v>0.248</c:v>
                </c:pt>
                <c:pt idx="997">
                  <c:v>0.2485</c:v>
                </c:pt>
                <c:pt idx="998">
                  <c:v>0.249</c:v>
                </c:pt>
                <c:pt idx="999">
                  <c:v>0.2495</c:v>
                </c:pt>
              </c:numCache>
            </c:numRef>
          </c:xVal>
          <c:yVal>
            <c:numRef>
              <c:f>'3v'!$W$3:$W$1002</c:f>
              <c:numCache>
                <c:formatCode>0.00E+00</c:formatCode>
                <c:ptCount val="1000"/>
                <c:pt idx="0">
                  <c:v>0.91049219999999997</c:v>
                </c:pt>
                <c:pt idx="1">
                  <c:v>0.91244530000000001</c:v>
                </c:pt>
                <c:pt idx="2">
                  <c:v>0.91244530000000001</c:v>
                </c:pt>
                <c:pt idx="3">
                  <c:v>0.91635160000000004</c:v>
                </c:pt>
                <c:pt idx="4">
                  <c:v>0.91146870000000002</c:v>
                </c:pt>
                <c:pt idx="5">
                  <c:v>0.91732809999999998</c:v>
                </c:pt>
                <c:pt idx="6">
                  <c:v>0.92318750000000005</c:v>
                </c:pt>
                <c:pt idx="7">
                  <c:v>0.92807030000000001</c:v>
                </c:pt>
                <c:pt idx="8">
                  <c:v>0.92904690000000001</c:v>
                </c:pt>
                <c:pt idx="9">
                  <c:v>0.93295309999999998</c:v>
                </c:pt>
                <c:pt idx="10">
                  <c:v>0.93881250000000005</c:v>
                </c:pt>
                <c:pt idx="11">
                  <c:v>0.93783589999999994</c:v>
                </c:pt>
                <c:pt idx="12">
                  <c:v>0.93783589999999994</c:v>
                </c:pt>
                <c:pt idx="13">
                  <c:v>0.93295309999999998</c:v>
                </c:pt>
                <c:pt idx="14">
                  <c:v>0.93392969999999997</c:v>
                </c:pt>
                <c:pt idx="15">
                  <c:v>0.93197660000000004</c:v>
                </c:pt>
                <c:pt idx="16">
                  <c:v>0.93197660000000004</c:v>
                </c:pt>
                <c:pt idx="17">
                  <c:v>0.92221089999999994</c:v>
                </c:pt>
                <c:pt idx="18">
                  <c:v>0.92025780000000001</c:v>
                </c:pt>
                <c:pt idx="19">
                  <c:v>0.91830469999999997</c:v>
                </c:pt>
                <c:pt idx="20">
                  <c:v>0.91439839999999994</c:v>
                </c:pt>
                <c:pt idx="21">
                  <c:v>0.91342190000000001</c:v>
                </c:pt>
                <c:pt idx="22">
                  <c:v>0.90951559999999998</c:v>
                </c:pt>
                <c:pt idx="23">
                  <c:v>0.91244530000000001</c:v>
                </c:pt>
                <c:pt idx="24">
                  <c:v>0.91439839999999994</c:v>
                </c:pt>
                <c:pt idx="25">
                  <c:v>0.91928120000000002</c:v>
                </c:pt>
                <c:pt idx="26">
                  <c:v>0.92709370000000002</c:v>
                </c:pt>
                <c:pt idx="27">
                  <c:v>0.92416410000000004</c:v>
                </c:pt>
                <c:pt idx="28">
                  <c:v>0.93490620000000002</c:v>
                </c:pt>
                <c:pt idx="29">
                  <c:v>0.93295309999999998</c:v>
                </c:pt>
                <c:pt idx="30">
                  <c:v>0.93685940000000001</c:v>
                </c:pt>
                <c:pt idx="31">
                  <c:v>0.93685940000000001</c:v>
                </c:pt>
                <c:pt idx="32">
                  <c:v>0.93588280000000001</c:v>
                </c:pt>
                <c:pt idx="33">
                  <c:v>0.93783589999999994</c:v>
                </c:pt>
                <c:pt idx="34">
                  <c:v>0.93295309999999998</c:v>
                </c:pt>
                <c:pt idx="35">
                  <c:v>0.93392969999999997</c:v>
                </c:pt>
                <c:pt idx="36">
                  <c:v>0.93295309999999998</c:v>
                </c:pt>
                <c:pt idx="37">
                  <c:v>0.92514059999999998</c:v>
                </c:pt>
                <c:pt idx="38">
                  <c:v>0.91928120000000002</c:v>
                </c:pt>
                <c:pt idx="39">
                  <c:v>0.91244530000000001</c:v>
                </c:pt>
                <c:pt idx="40">
                  <c:v>0.91049219999999997</c:v>
                </c:pt>
                <c:pt idx="41">
                  <c:v>0.91049219999999997</c:v>
                </c:pt>
                <c:pt idx="42">
                  <c:v>0.90756250000000005</c:v>
                </c:pt>
                <c:pt idx="43">
                  <c:v>0.91732809999999998</c:v>
                </c:pt>
                <c:pt idx="44">
                  <c:v>0.91049219999999997</c:v>
                </c:pt>
                <c:pt idx="45">
                  <c:v>0.91830469999999997</c:v>
                </c:pt>
                <c:pt idx="46">
                  <c:v>0.92416410000000004</c:v>
                </c:pt>
                <c:pt idx="47">
                  <c:v>0.92904690000000001</c:v>
                </c:pt>
                <c:pt idx="48">
                  <c:v>0.93197660000000004</c:v>
                </c:pt>
                <c:pt idx="49">
                  <c:v>0.93588280000000001</c:v>
                </c:pt>
                <c:pt idx="50">
                  <c:v>0.93783589999999994</c:v>
                </c:pt>
                <c:pt idx="51">
                  <c:v>0.94076559999999998</c:v>
                </c:pt>
                <c:pt idx="52">
                  <c:v>0.94076559999999998</c:v>
                </c:pt>
                <c:pt idx="53">
                  <c:v>0.93197660000000004</c:v>
                </c:pt>
                <c:pt idx="54">
                  <c:v>0.93392969999999997</c:v>
                </c:pt>
                <c:pt idx="55">
                  <c:v>0.93295309999999998</c:v>
                </c:pt>
                <c:pt idx="56">
                  <c:v>0.93100000000000005</c:v>
                </c:pt>
                <c:pt idx="57">
                  <c:v>0.92318750000000005</c:v>
                </c:pt>
                <c:pt idx="58">
                  <c:v>0.92221089999999994</c:v>
                </c:pt>
                <c:pt idx="59">
                  <c:v>0.91342190000000001</c:v>
                </c:pt>
                <c:pt idx="60">
                  <c:v>0.91635160000000004</c:v>
                </c:pt>
                <c:pt idx="61">
                  <c:v>0.91244530000000001</c:v>
                </c:pt>
                <c:pt idx="62">
                  <c:v>0.91146870000000002</c:v>
                </c:pt>
                <c:pt idx="63">
                  <c:v>0.91928120000000002</c:v>
                </c:pt>
                <c:pt idx="64">
                  <c:v>0.91732809999999998</c:v>
                </c:pt>
                <c:pt idx="65">
                  <c:v>0.91732809999999998</c:v>
                </c:pt>
                <c:pt idx="66">
                  <c:v>0.92611719999999997</c:v>
                </c:pt>
                <c:pt idx="67">
                  <c:v>0.93002339999999994</c:v>
                </c:pt>
                <c:pt idx="68">
                  <c:v>0.93392969999999997</c:v>
                </c:pt>
                <c:pt idx="69">
                  <c:v>0.93197660000000004</c:v>
                </c:pt>
                <c:pt idx="70">
                  <c:v>0.93881250000000005</c:v>
                </c:pt>
                <c:pt idx="71">
                  <c:v>0.93978910000000004</c:v>
                </c:pt>
                <c:pt idx="72">
                  <c:v>0.93295309999999998</c:v>
                </c:pt>
                <c:pt idx="73">
                  <c:v>0.93978910000000004</c:v>
                </c:pt>
                <c:pt idx="74">
                  <c:v>0.93588280000000001</c:v>
                </c:pt>
                <c:pt idx="75">
                  <c:v>0.93685940000000001</c:v>
                </c:pt>
                <c:pt idx="76">
                  <c:v>0.93002339999999994</c:v>
                </c:pt>
                <c:pt idx="77">
                  <c:v>0.92318750000000005</c:v>
                </c:pt>
                <c:pt idx="78">
                  <c:v>0.92221089999999994</c:v>
                </c:pt>
                <c:pt idx="79">
                  <c:v>0.91049219999999997</c:v>
                </c:pt>
                <c:pt idx="80">
                  <c:v>0.91049219999999997</c:v>
                </c:pt>
                <c:pt idx="81">
                  <c:v>0.91049219999999997</c:v>
                </c:pt>
                <c:pt idx="82">
                  <c:v>0.90853910000000004</c:v>
                </c:pt>
                <c:pt idx="83">
                  <c:v>0.91635160000000004</c:v>
                </c:pt>
                <c:pt idx="84">
                  <c:v>0.91439839999999994</c:v>
                </c:pt>
                <c:pt idx="85">
                  <c:v>0.92123440000000001</c:v>
                </c:pt>
                <c:pt idx="86">
                  <c:v>0.92221089999999994</c:v>
                </c:pt>
                <c:pt idx="87">
                  <c:v>0.92904690000000001</c:v>
                </c:pt>
                <c:pt idx="88">
                  <c:v>0.93100000000000005</c:v>
                </c:pt>
                <c:pt idx="89">
                  <c:v>0.93783589999999994</c:v>
                </c:pt>
                <c:pt idx="90">
                  <c:v>0.94076559999999998</c:v>
                </c:pt>
                <c:pt idx="91">
                  <c:v>0.93588280000000001</c:v>
                </c:pt>
                <c:pt idx="92">
                  <c:v>0.93490620000000002</c:v>
                </c:pt>
                <c:pt idx="93">
                  <c:v>0.93881250000000005</c:v>
                </c:pt>
                <c:pt idx="94">
                  <c:v>0.93100000000000005</c:v>
                </c:pt>
                <c:pt idx="95">
                  <c:v>0.93392969999999997</c:v>
                </c:pt>
                <c:pt idx="96">
                  <c:v>0.92709370000000002</c:v>
                </c:pt>
                <c:pt idx="97">
                  <c:v>0.92416410000000004</c:v>
                </c:pt>
                <c:pt idx="98">
                  <c:v>0.92318750000000005</c:v>
                </c:pt>
                <c:pt idx="99">
                  <c:v>0.91928120000000002</c:v>
                </c:pt>
                <c:pt idx="100">
                  <c:v>0.91830469999999997</c:v>
                </c:pt>
                <c:pt idx="101">
                  <c:v>0.91342190000000001</c:v>
                </c:pt>
                <c:pt idx="102">
                  <c:v>0.91146870000000002</c:v>
                </c:pt>
                <c:pt idx="103">
                  <c:v>0.91342190000000001</c:v>
                </c:pt>
                <c:pt idx="104">
                  <c:v>0.91830469999999997</c:v>
                </c:pt>
                <c:pt idx="105">
                  <c:v>0.91635160000000004</c:v>
                </c:pt>
                <c:pt idx="106">
                  <c:v>0.92123440000000001</c:v>
                </c:pt>
                <c:pt idx="107">
                  <c:v>0.93002339999999994</c:v>
                </c:pt>
                <c:pt idx="108">
                  <c:v>0.93295309999999998</c:v>
                </c:pt>
                <c:pt idx="109">
                  <c:v>0.93588280000000001</c:v>
                </c:pt>
                <c:pt idx="110">
                  <c:v>0.93881250000000005</c:v>
                </c:pt>
                <c:pt idx="111">
                  <c:v>0.93783589999999994</c:v>
                </c:pt>
                <c:pt idx="112">
                  <c:v>0.93295309999999998</c:v>
                </c:pt>
                <c:pt idx="113">
                  <c:v>0.93881250000000005</c:v>
                </c:pt>
                <c:pt idx="114">
                  <c:v>0.93100000000000005</c:v>
                </c:pt>
                <c:pt idx="115">
                  <c:v>0.93295309999999998</c:v>
                </c:pt>
                <c:pt idx="116">
                  <c:v>0.93100000000000005</c:v>
                </c:pt>
                <c:pt idx="117">
                  <c:v>0.91830469999999997</c:v>
                </c:pt>
                <c:pt idx="118">
                  <c:v>0.92123440000000001</c:v>
                </c:pt>
                <c:pt idx="119">
                  <c:v>0.91049219999999997</c:v>
                </c:pt>
                <c:pt idx="120">
                  <c:v>0.91439839999999994</c:v>
                </c:pt>
                <c:pt idx="121">
                  <c:v>0.90951559999999998</c:v>
                </c:pt>
                <c:pt idx="122">
                  <c:v>0.91342190000000001</c:v>
                </c:pt>
                <c:pt idx="123">
                  <c:v>0.91049219999999997</c:v>
                </c:pt>
                <c:pt idx="124">
                  <c:v>0.91732809999999998</c:v>
                </c:pt>
                <c:pt idx="125">
                  <c:v>0.91928120000000002</c:v>
                </c:pt>
                <c:pt idx="126">
                  <c:v>0.92221089999999994</c:v>
                </c:pt>
                <c:pt idx="127">
                  <c:v>0.92807030000000001</c:v>
                </c:pt>
                <c:pt idx="128">
                  <c:v>0.93392969999999997</c:v>
                </c:pt>
                <c:pt idx="129">
                  <c:v>0.93490620000000002</c:v>
                </c:pt>
                <c:pt idx="130">
                  <c:v>0.93978910000000004</c:v>
                </c:pt>
                <c:pt idx="131">
                  <c:v>0.93978910000000004</c:v>
                </c:pt>
                <c:pt idx="132">
                  <c:v>0.93490620000000002</c:v>
                </c:pt>
                <c:pt idx="133">
                  <c:v>0.93685940000000001</c:v>
                </c:pt>
                <c:pt idx="134">
                  <c:v>0.93490620000000002</c:v>
                </c:pt>
                <c:pt idx="135">
                  <c:v>0.92807030000000001</c:v>
                </c:pt>
                <c:pt idx="136">
                  <c:v>0.93002339999999994</c:v>
                </c:pt>
                <c:pt idx="137">
                  <c:v>0.92123440000000001</c:v>
                </c:pt>
                <c:pt idx="138">
                  <c:v>0.91928120000000002</c:v>
                </c:pt>
                <c:pt idx="139">
                  <c:v>0.91439839999999994</c:v>
                </c:pt>
                <c:pt idx="140">
                  <c:v>0.90951559999999998</c:v>
                </c:pt>
                <c:pt idx="141">
                  <c:v>0.91244530000000001</c:v>
                </c:pt>
                <c:pt idx="142">
                  <c:v>0.91439839999999994</c:v>
                </c:pt>
                <c:pt idx="143">
                  <c:v>0.91635160000000004</c:v>
                </c:pt>
                <c:pt idx="144">
                  <c:v>0.92025780000000001</c:v>
                </c:pt>
                <c:pt idx="145">
                  <c:v>0.91830469999999997</c:v>
                </c:pt>
                <c:pt idx="146">
                  <c:v>0.92709370000000002</c:v>
                </c:pt>
                <c:pt idx="147">
                  <c:v>0.92904690000000001</c:v>
                </c:pt>
                <c:pt idx="148">
                  <c:v>0.93100000000000005</c:v>
                </c:pt>
                <c:pt idx="149">
                  <c:v>0.93392969999999997</c:v>
                </c:pt>
                <c:pt idx="150">
                  <c:v>0.93881250000000005</c:v>
                </c:pt>
                <c:pt idx="151">
                  <c:v>0.93588280000000001</c:v>
                </c:pt>
                <c:pt idx="152">
                  <c:v>0.93783589999999994</c:v>
                </c:pt>
                <c:pt idx="153">
                  <c:v>0.93783589999999994</c:v>
                </c:pt>
                <c:pt idx="154">
                  <c:v>0.93392969999999997</c:v>
                </c:pt>
                <c:pt idx="155">
                  <c:v>0.93197660000000004</c:v>
                </c:pt>
                <c:pt idx="156">
                  <c:v>0.93100000000000005</c:v>
                </c:pt>
                <c:pt idx="157">
                  <c:v>0.92221089999999994</c:v>
                </c:pt>
                <c:pt idx="158">
                  <c:v>0.92025780000000001</c:v>
                </c:pt>
                <c:pt idx="159">
                  <c:v>0.90658589999999994</c:v>
                </c:pt>
                <c:pt idx="160">
                  <c:v>0.90853910000000004</c:v>
                </c:pt>
                <c:pt idx="161">
                  <c:v>0.90951559999999998</c:v>
                </c:pt>
                <c:pt idx="162">
                  <c:v>0.91049219999999997</c:v>
                </c:pt>
                <c:pt idx="163">
                  <c:v>0.91635160000000004</c:v>
                </c:pt>
                <c:pt idx="164">
                  <c:v>0.91439839999999994</c:v>
                </c:pt>
                <c:pt idx="165">
                  <c:v>0.91732809999999998</c:v>
                </c:pt>
                <c:pt idx="166">
                  <c:v>0.92123440000000001</c:v>
                </c:pt>
                <c:pt idx="167">
                  <c:v>0.92221089999999994</c:v>
                </c:pt>
                <c:pt idx="168">
                  <c:v>0.93197660000000004</c:v>
                </c:pt>
                <c:pt idx="169">
                  <c:v>0.93295309999999998</c:v>
                </c:pt>
                <c:pt idx="170">
                  <c:v>0.93490620000000002</c:v>
                </c:pt>
                <c:pt idx="171">
                  <c:v>0.93685940000000001</c:v>
                </c:pt>
                <c:pt idx="172">
                  <c:v>0.93490620000000002</c:v>
                </c:pt>
                <c:pt idx="173">
                  <c:v>0.93685940000000001</c:v>
                </c:pt>
                <c:pt idx="174">
                  <c:v>0.93197660000000004</c:v>
                </c:pt>
                <c:pt idx="175">
                  <c:v>0.93392969999999997</c:v>
                </c:pt>
                <c:pt idx="176">
                  <c:v>0.92904690000000001</c:v>
                </c:pt>
                <c:pt idx="177">
                  <c:v>0.92221089999999994</c:v>
                </c:pt>
                <c:pt idx="178">
                  <c:v>0.92123440000000001</c:v>
                </c:pt>
                <c:pt idx="179">
                  <c:v>0.91537500000000005</c:v>
                </c:pt>
                <c:pt idx="180">
                  <c:v>0.91439839999999994</c:v>
                </c:pt>
                <c:pt idx="181">
                  <c:v>0.91244530000000001</c:v>
                </c:pt>
                <c:pt idx="182">
                  <c:v>0.91049219999999997</c:v>
                </c:pt>
                <c:pt idx="183">
                  <c:v>0.91342190000000001</c:v>
                </c:pt>
                <c:pt idx="184">
                  <c:v>0.91342190000000001</c:v>
                </c:pt>
                <c:pt idx="185">
                  <c:v>0.91732809999999998</c:v>
                </c:pt>
                <c:pt idx="186">
                  <c:v>0.92416410000000004</c:v>
                </c:pt>
                <c:pt idx="187">
                  <c:v>0.92318750000000005</c:v>
                </c:pt>
                <c:pt idx="188">
                  <c:v>0.93490620000000002</c:v>
                </c:pt>
                <c:pt idx="189">
                  <c:v>0.93588280000000001</c:v>
                </c:pt>
                <c:pt idx="190">
                  <c:v>0.93881250000000005</c:v>
                </c:pt>
                <c:pt idx="191">
                  <c:v>0.93685940000000001</c:v>
                </c:pt>
                <c:pt idx="192">
                  <c:v>0.93295309999999998</c:v>
                </c:pt>
                <c:pt idx="193">
                  <c:v>0.93490620000000002</c:v>
                </c:pt>
                <c:pt idx="194">
                  <c:v>0.93783589999999994</c:v>
                </c:pt>
                <c:pt idx="195">
                  <c:v>0.93100000000000005</c:v>
                </c:pt>
                <c:pt idx="196">
                  <c:v>0.92514059999999998</c:v>
                </c:pt>
                <c:pt idx="197">
                  <c:v>0.92221089999999994</c:v>
                </c:pt>
                <c:pt idx="198">
                  <c:v>0.92123440000000001</c:v>
                </c:pt>
                <c:pt idx="199">
                  <c:v>0.91244530000000001</c:v>
                </c:pt>
                <c:pt idx="200">
                  <c:v>0.90951559999999998</c:v>
                </c:pt>
                <c:pt idx="201">
                  <c:v>0.90658589999999994</c:v>
                </c:pt>
                <c:pt idx="202">
                  <c:v>0.90951559999999998</c:v>
                </c:pt>
                <c:pt idx="203">
                  <c:v>0.91342190000000001</c:v>
                </c:pt>
                <c:pt idx="204">
                  <c:v>0.90951559999999998</c:v>
                </c:pt>
                <c:pt idx="205">
                  <c:v>0.92025780000000001</c:v>
                </c:pt>
                <c:pt idx="206">
                  <c:v>0.92123440000000001</c:v>
                </c:pt>
                <c:pt idx="207">
                  <c:v>0.93197660000000004</c:v>
                </c:pt>
                <c:pt idx="208">
                  <c:v>0.93002339999999994</c:v>
                </c:pt>
                <c:pt idx="209">
                  <c:v>0.93392969999999997</c:v>
                </c:pt>
                <c:pt idx="210">
                  <c:v>0.93685940000000001</c:v>
                </c:pt>
                <c:pt idx="211">
                  <c:v>0.94076559999999998</c:v>
                </c:pt>
                <c:pt idx="212">
                  <c:v>0.93490620000000002</c:v>
                </c:pt>
                <c:pt idx="213">
                  <c:v>0.94076559999999998</c:v>
                </c:pt>
                <c:pt idx="214">
                  <c:v>0.93197660000000004</c:v>
                </c:pt>
                <c:pt idx="215">
                  <c:v>0.93100000000000005</c:v>
                </c:pt>
                <c:pt idx="216">
                  <c:v>0.92514059999999998</c:v>
                </c:pt>
                <c:pt idx="217">
                  <c:v>0.92318750000000005</c:v>
                </c:pt>
                <c:pt idx="218">
                  <c:v>0.92318750000000005</c:v>
                </c:pt>
                <c:pt idx="219">
                  <c:v>0.91342190000000001</c:v>
                </c:pt>
                <c:pt idx="220">
                  <c:v>0.91635160000000004</c:v>
                </c:pt>
                <c:pt idx="221">
                  <c:v>0.91244530000000001</c:v>
                </c:pt>
                <c:pt idx="222">
                  <c:v>0.91342190000000001</c:v>
                </c:pt>
                <c:pt idx="223">
                  <c:v>0.91732809999999998</c:v>
                </c:pt>
                <c:pt idx="224">
                  <c:v>0.90951559999999998</c:v>
                </c:pt>
                <c:pt idx="225">
                  <c:v>0.92123440000000001</c:v>
                </c:pt>
                <c:pt idx="226">
                  <c:v>0.92221089999999994</c:v>
                </c:pt>
                <c:pt idx="227">
                  <c:v>0.92221089999999994</c:v>
                </c:pt>
                <c:pt idx="228">
                  <c:v>0.93490620000000002</c:v>
                </c:pt>
                <c:pt idx="229">
                  <c:v>0.93100000000000005</c:v>
                </c:pt>
                <c:pt idx="230">
                  <c:v>0.93978910000000004</c:v>
                </c:pt>
                <c:pt idx="231">
                  <c:v>0.93490620000000002</c:v>
                </c:pt>
                <c:pt idx="232">
                  <c:v>0.93881250000000005</c:v>
                </c:pt>
                <c:pt idx="233">
                  <c:v>0.93881250000000005</c:v>
                </c:pt>
                <c:pt idx="234">
                  <c:v>0.93002339999999994</c:v>
                </c:pt>
                <c:pt idx="235">
                  <c:v>0.93295309999999998</c:v>
                </c:pt>
                <c:pt idx="236">
                  <c:v>0.92904690000000001</c:v>
                </c:pt>
                <c:pt idx="237">
                  <c:v>0.92318750000000005</c:v>
                </c:pt>
                <c:pt idx="238">
                  <c:v>0.92318750000000005</c:v>
                </c:pt>
                <c:pt idx="239">
                  <c:v>0.91244530000000001</c:v>
                </c:pt>
                <c:pt idx="240">
                  <c:v>0.91342190000000001</c:v>
                </c:pt>
                <c:pt idx="241">
                  <c:v>0.91146870000000002</c:v>
                </c:pt>
                <c:pt idx="242">
                  <c:v>0.90853910000000004</c:v>
                </c:pt>
                <c:pt idx="243">
                  <c:v>0.91342190000000001</c:v>
                </c:pt>
                <c:pt idx="244">
                  <c:v>0.91635160000000004</c:v>
                </c:pt>
                <c:pt idx="245">
                  <c:v>0.91342190000000001</c:v>
                </c:pt>
                <c:pt idx="246">
                  <c:v>0.92318750000000005</c:v>
                </c:pt>
                <c:pt idx="247">
                  <c:v>0.92611719999999997</c:v>
                </c:pt>
                <c:pt idx="248">
                  <c:v>0.92709370000000002</c:v>
                </c:pt>
                <c:pt idx="249">
                  <c:v>0.93490620000000002</c:v>
                </c:pt>
                <c:pt idx="250">
                  <c:v>0.93783589999999994</c:v>
                </c:pt>
                <c:pt idx="251">
                  <c:v>0.94076559999999998</c:v>
                </c:pt>
                <c:pt idx="252">
                  <c:v>0.93392969999999997</c:v>
                </c:pt>
                <c:pt idx="253">
                  <c:v>0.93197660000000004</c:v>
                </c:pt>
                <c:pt idx="254">
                  <c:v>0.93197660000000004</c:v>
                </c:pt>
                <c:pt idx="255">
                  <c:v>0.93100000000000005</c:v>
                </c:pt>
                <c:pt idx="256">
                  <c:v>0.92709370000000002</c:v>
                </c:pt>
                <c:pt idx="257">
                  <c:v>0.92318750000000005</c:v>
                </c:pt>
                <c:pt idx="258">
                  <c:v>0.91928120000000002</c:v>
                </c:pt>
                <c:pt idx="259">
                  <c:v>0.91146870000000002</c:v>
                </c:pt>
                <c:pt idx="260">
                  <c:v>0.91146870000000002</c:v>
                </c:pt>
                <c:pt idx="261">
                  <c:v>0.91928120000000002</c:v>
                </c:pt>
                <c:pt idx="262">
                  <c:v>0.90756250000000005</c:v>
                </c:pt>
                <c:pt idx="263">
                  <c:v>0.91635160000000004</c:v>
                </c:pt>
                <c:pt idx="264">
                  <c:v>0.91244530000000001</c:v>
                </c:pt>
                <c:pt idx="265">
                  <c:v>0.92221089999999994</c:v>
                </c:pt>
                <c:pt idx="266">
                  <c:v>0.92318750000000005</c:v>
                </c:pt>
                <c:pt idx="267">
                  <c:v>0.92709370000000002</c:v>
                </c:pt>
                <c:pt idx="268">
                  <c:v>0.93295309999999998</c:v>
                </c:pt>
                <c:pt idx="269">
                  <c:v>0.93197660000000004</c:v>
                </c:pt>
                <c:pt idx="270">
                  <c:v>0.94271870000000002</c:v>
                </c:pt>
                <c:pt idx="271">
                  <c:v>0.93588280000000001</c:v>
                </c:pt>
                <c:pt idx="272">
                  <c:v>0.93881250000000005</c:v>
                </c:pt>
                <c:pt idx="273">
                  <c:v>0.93685940000000001</c:v>
                </c:pt>
                <c:pt idx="274">
                  <c:v>0.93685940000000001</c:v>
                </c:pt>
                <c:pt idx="275">
                  <c:v>0.93685940000000001</c:v>
                </c:pt>
                <c:pt idx="276">
                  <c:v>0.92611719999999997</c:v>
                </c:pt>
                <c:pt idx="277">
                  <c:v>0.92221089999999994</c:v>
                </c:pt>
                <c:pt idx="278">
                  <c:v>0.91830469999999997</c:v>
                </c:pt>
                <c:pt idx="279">
                  <c:v>0.91049219999999997</c:v>
                </c:pt>
                <c:pt idx="280">
                  <c:v>0.91439839999999994</c:v>
                </c:pt>
                <c:pt idx="281">
                  <c:v>0.91244530000000001</c:v>
                </c:pt>
                <c:pt idx="282">
                  <c:v>0.90560940000000001</c:v>
                </c:pt>
                <c:pt idx="283">
                  <c:v>0.91439839999999994</c:v>
                </c:pt>
                <c:pt idx="284">
                  <c:v>0.91635160000000004</c:v>
                </c:pt>
                <c:pt idx="285">
                  <c:v>0.92221089999999994</c:v>
                </c:pt>
                <c:pt idx="286">
                  <c:v>0.91732809999999998</c:v>
                </c:pt>
                <c:pt idx="287">
                  <c:v>0.92904690000000001</c:v>
                </c:pt>
                <c:pt idx="288">
                  <c:v>0.93002339999999994</c:v>
                </c:pt>
                <c:pt idx="289">
                  <c:v>0.93783589999999994</c:v>
                </c:pt>
                <c:pt idx="290">
                  <c:v>0.94076559999999998</c:v>
                </c:pt>
                <c:pt idx="291">
                  <c:v>0.93588280000000001</c:v>
                </c:pt>
                <c:pt idx="292">
                  <c:v>0.94271870000000002</c:v>
                </c:pt>
                <c:pt idx="293">
                  <c:v>0.93881250000000005</c:v>
                </c:pt>
                <c:pt idx="294">
                  <c:v>0.93197660000000004</c:v>
                </c:pt>
                <c:pt idx="295">
                  <c:v>0.92904690000000001</c:v>
                </c:pt>
                <c:pt idx="296">
                  <c:v>0.92709370000000002</c:v>
                </c:pt>
                <c:pt idx="297">
                  <c:v>0.91928120000000002</c:v>
                </c:pt>
                <c:pt idx="298">
                  <c:v>0.91928120000000002</c:v>
                </c:pt>
                <c:pt idx="299">
                  <c:v>0.91146870000000002</c:v>
                </c:pt>
                <c:pt idx="300">
                  <c:v>0.91439839999999994</c:v>
                </c:pt>
                <c:pt idx="301">
                  <c:v>0.91244530000000001</c:v>
                </c:pt>
                <c:pt idx="302">
                  <c:v>0.91049219999999997</c:v>
                </c:pt>
                <c:pt idx="303">
                  <c:v>0.91830469999999997</c:v>
                </c:pt>
                <c:pt idx="304">
                  <c:v>0.91732809999999998</c:v>
                </c:pt>
                <c:pt idx="305">
                  <c:v>0.92318750000000005</c:v>
                </c:pt>
                <c:pt idx="306">
                  <c:v>0.92611719999999997</c:v>
                </c:pt>
                <c:pt idx="307">
                  <c:v>0.92221089999999994</c:v>
                </c:pt>
                <c:pt idx="308">
                  <c:v>0.93588280000000001</c:v>
                </c:pt>
                <c:pt idx="309">
                  <c:v>0.93197660000000004</c:v>
                </c:pt>
                <c:pt idx="310">
                  <c:v>0.93783589999999994</c:v>
                </c:pt>
                <c:pt idx="311">
                  <c:v>0.93881250000000005</c:v>
                </c:pt>
                <c:pt idx="312">
                  <c:v>0.93978910000000004</c:v>
                </c:pt>
                <c:pt idx="313">
                  <c:v>0.94076559999999998</c:v>
                </c:pt>
                <c:pt idx="314">
                  <c:v>0.93783589999999994</c:v>
                </c:pt>
                <c:pt idx="315">
                  <c:v>0.93490620000000002</c:v>
                </c:pt>
                <c:pt idx="316">
                  <c:v>0.92709370000000002</c:v>
                </c:pt>
                <c:pt idx="317">
                  <c:v>0.92123440000000001</c:v>
                </c:pt>
                <c:pt idx="318">
                  <c:v>0.91928120000000002</c:v>
                </c:pt>
                <c:pt idx="319">
                  <c:v>0.91244530000000001</c:v>
                </c:pt>
                <c:pt idx="320">
                  <c:v>0.90951559999999998</c:v>
                </c:pt>
                <c:pt idx="321">
                  <c:v>0.91049219999999997</c:v>
                </c:pt>
                <c:pt idx="322">
                  <c:v>0.91049219999999997</c:v>
                </c:pt>
                <c:pt idx="323">
                  <c:v>0.91537500000000005</c:v>
                </c:pt>
                <c:pt idx="324">
                  <c:v>0.91342190000000001</c:v>
                </c:pt>
                <c:pt idx="325">
                  <c:v>0.92123440000000001</c:v>
                </c:pt>
                <c:pt idx="326">
                  <c:v>0.92123440000000001</c:v>
                </c:pt>
                <c:pt idx="327">
                  <c:v>0.92807030000000001</c:v>
                </c:pt>
                <c:pt idx="328">
                  <c:v>0.93392969999999997</c:v>
                </c:pt>
                <c:pt idx="329">
                  <c:v>0.93588280000000001</c:v>
                </c:pt>
                <c:pt idx="330">
                  <c:v>0.93978910000000004</c:v>
                </c:pt>
                <c:pt idx="331">
                  <c:v>0.93783589999999994</c:v>
                </c:pt>
                <c:pt idx="332">
                  <c:v>0.93783589999999994</c:v>
                </c:pt>
                <c:pt idx="333">
                  <c:v>0.93685940000000001</c:v>
                </c:pt>
                <c:pt idx="334">
                  <c:v>0.93295309999999998</c:v>
                </c:pt>
                <c:pt idx="335">
                  <c:v>0.93002339999999994</c:v>
                </c:pt>
                <c:pt idx="336">
                  <c:v>0.93197660000000004</c:v>
                </c:pt>
                <c:pt idx="337">
                  <c:v>0.92904690000000001</c:v>
                </c:pt>
                <c:pt idx="338">
                  <c:v>0.92221089999999994</c:v>
                </c:pt>
                <c:pt idx="339">
                  <c:v>0.91439839999999994</c:v>
                </c:pt>
                <c:pt idx="340">
                  <c:v>0.91342190000000001</c:v>
                </c:pt>
                <c:pt idx="341">
                  <c:v>0.91146870000000002</c:v>
                </c:pt>
                <c:pt idx="342">
                  <c:v>0.91635160000000004</c:v>
                </c:pt>
                <c:pt idx="343">
                  <c:v>0.91732809999999998</c:v>
                </c:pt>
                <c:pt idx="344">
                  <c:v>0.91342190000000001</c:v>
                </c:pt>
                <c:pt idx="345">
                  <c:v>0.91928120000000002</c:v>
                </c:pt>
                <c:pt idx="346">
                  <c:v>0.92221089999999994</c:v>
                </c:pt>
                <c:pt idx="347">
                  <c:v>0.93197660000000004</c:v>
                </c:pt>
                <c:pt idx="348">
                  <c:v>0.93392969999999997</c:v>
                </c:pt>
                <c:pt idx="349">
                  <c:v>0.93197660000000004</c:v>
                </c:pt>
                <c:pt idx="350">
                  <c:v>0.93881250000000005</c:v>
                </c:pt>
                <c:pt idx="351">
                  <c:v>0.93783589999999994</c:v>
                </c:pt>
                <c:pt idx="352">
                  <c:v>0.93783589999999994</c:v>
                </c:pt>
                <c:pt idx="353">
                  <c:v>0.93978910000000004</c:v>
                </c:pt>
                <c:pt idx="354">
                  <c:v>0.93588280000000001</c:v>
                </c:pt>
                <c:pt idx="355">
                  <c:v>0.93197660000000004</c:v>
                </c:pt>
                <c:pt idx="356">
                  <c:v>0.92807030000000001</c:v>
                </c:pt>
                <c:pt idx="357">
                  <c:v>0.91830469999999997</c:v>
                </c:pt>
                <c:pt idx="358">
                  <c:v>0.92025780000000001</c:v>
                </c:pt>
                <c:pt idx="359">
                  <c:v>0.91342190000000001</c:v>
                </c:pt>
                <c:pt idx="360">
                  <c:v>0.91635160000000004</c:v>
                </c:pt>
                <c:pt idx="361">
                  <c:v>0.90951559999999998</c:v>
                </c:pt>
                <c:pt idx="362">
                  <c:v>0.90853910000000004</c:v>
                </c:pt>
                <c:pt idx="363">
                  <c:v>0.91244530000000001</c:v>
                </c:pt>
                <c:pt idx="364">
                  <c:v>0.91342190000000001</c:v>
                </c:pt>
                <c:pt idx="365">
                  <c:v>0.91439839999999994</c:v>
                </c:pt>
                <c:pt idx="366">
                  <c:v>0.92123440000000001</c:v>
                </c:pt>
                <c:pt idx="367">
                  <c:v>0.92221089999999994</c:v>
                </c:pt>
                <c:pt idx="368">
                  <c:v>0.92807030000000001</c:v>
                </c:pt>
                <c:pt idx="369">
                  <c:v>0.93490620000000002</c:v>
                </c:pt>
                <c:pt idx="370">
                  <c:v>0.93392969999999997</c:v>
                </c:pt>
                <c:pt idx="371">
                  <c:v>0.93490620000000002</c:v>
                </c:pt>
                <c:pt idx="372">
                  <c:v>0.93490620000000002</c:v>
                </c:pt>
                <c:pt idx="373">
                  <c:v>0.93685940000000001</c:v>
                </c:pt>
                <c:pt idx="374">
                  <c:v>0.93490620000000002</c:v>
                </c:pt>
                <c:pt idx="375">
                  <c:v>0.93392969999999997</c:v>
                </c:pt>
                <c:pt idx="376">
                  <c:v>0.93002339999999994</c:v>
                </c:pt>
                <c:pt idx="377">
                  <c:v>0.92611719999999997</c:v>
                </c:pt>
                <c:pt idx="378">
                  <c:v>0.91732809999999998</c:v>
                </c:pt>
                <c:pt idx="379">
                  <c:v>0.91342190000000001</c:v>
                </c:pt>
                <c:pt idx="380">
                  <c:v>0.91537500000000005</c:v>
                </c:pt>
                <c:pt idx="381">
                  <c:v>0.90853910000000004</c:v>
                </c:pt>
                <c:pt idx="382">
                  <c:v>0.91146870000000002</c:v>
                </c:pt>
                <c:pt idx="383">
                  <c:v>0.91342190000000001</c:v>
                </c:pt>
                <c:pt idx="384">
                  <c:v>0.91732809999999998</c:v>
                </c:pt>
                <c:pt idx="385">
                  <c:v>0.92123440000000001</c:v>
                </c:pt>
                <c:pt idx="386">
                  <c:v>0.92221089999999994</c:v>
                </c:pt>
                <c:pt idx="387">
                  <c:v>0.93197660000000004</c:v>
                </c:pt>
                <c:pt idx="388">
                  <c:v>0.93100000000000005</c:v>
                </c:pt>
                <c:pt idx="389">
                  <c:v>0.93588280000000001</c:v>
                </c:pt>
                <c:pt idx="390">
                  <c:v>0.93881250000000005</c:v>
                </c:pt>
                <c:pt idx="391">
                  <c:v>0.93783589999999994</c:v>
                </c:pt>
                <c:pt idx="392">
                  <c:v>0.93392969999999997</c:v>
                </c:pt>
                <c:pt idx="393">
                  <c:v>0.93392969999999997</c:v>
                </c:pt>
                <c:pt idx="394">
                  <c:v>0.93100000000000005</c:v>
                </c:pt>
                <c:pt idx="395">
                  <c:v>0.93100000000000005</c:v>
                </c:pt>
                <c:pt idx="396">
                  <c:v>0.92514059999999998</c:v>
                </c:pt>
                <c:pt idx="397">
                  <c:v>0.92416410000000004</c:v>
                </c:pt>
                <c:pt idx="398">
                  <c:v>0.92318750000000005</c:v>
                </c:pt>
                <c:pt idx="399">
                  <c:v>0.91928120000000002</c:v>
                </c:pt>
                <c:pt idx="400">
                  <c:v>0.91146870000000002</c:v>
                </c:pt>
                <c:pt idx="401">
                  <c:v>0.90951559999999998</c:v>
                </c:pt>
                <c:pt idx="402">
                  <c:v>0.90951559999999998</c:v>
                </c:pt>
                <c:pt idx="403">
                  <c:v>0.91146870000000002</c:v>
                </c:pt>
                <c:pt idx="404">
                  <c:v>0.91928120000000002</c:v>
                </c:pt>
                <c:pt idx="405">
                  <c:v>0.91537500000000005</c:v>
                </c:pt>
                <c:pt idx="406">
                  <c:v>0.93002339999999994</c:v>
                </c:pt>
                <c:pt idx="407">
                  <c:v>0.92318750000000005</c:v>
                </c:pt>
                <c:pt idx="408">
                  <c:v>0.93100000000000005</c:v>
                </c:pt>
                <c:pt idx="409">
                  <c:v>0.93002339999999994</c:v>
                </c:pt>
                <c:pt idx="410">
                  <c:v>0.94076559999999998</c:v>
                </c:pt>
                <c:pt idx="411">
                  <c:v>0.93783589999999994</c:v>
                </c:pt>
                <c:pt idx="412">
                  <c:v>0.93588280000000001</c:v>
                </c:pt>
                <c:pt idx="413">
                  <c:v>0.93881250000000005</c:v>
                </c:pt>
                <c:pt idx="414">
                  <c:v>0.93490620000000002</c:v>
                </c:pt>
                <c:pt idx="415">
                  <c:v>0.93197660000000004</c:v>
                </c:pt>
                <c:pt idx="416">
                  <c:v>0.92709370000000002</c:v>
                </c:pt>
                <c:pt idx="417">
                  <c:v>0.92123440000000001</c:v>
                </c:pt>
                <c:pt idx="418">
                  <c:v>0.92123440000000001</c:v>
                </c:pt>
                <c:pt idx="419">
                  <c:v>0.91537500000000005</c:v>
                </c:pt>
                <c:pt idx="420">
                  <c:v>0.91342190000000001</c:v>
                </c:pt>
                <c:pt idx="421">
                  <c:v>0.91439839999999994</c:v>
                </c:pt>
                <c:pt idx="422">
                  <c:v>0.91049219999999997</c:v>
                </c:pt>
                <c:pt idx="423">
                  <c:v>0.92221089999999994</c:v>
                </c:pt>
                <c:pt idx="424">
                  <c:v>0.91439839999999994</c:v>
                </c:pt>
                <c:pt idx="425">
                  <c:v>0.91732809999999998</c:v>
                </c:pt>
                <c:pt idx="426">
                  <c:v>0.92709370000000002</c:v>
                </c:pt>
                <c:pt idx="427">
                  <c:v>0.92904690000000001</c:v>
                </c:pt>
                <c:pt idx="428">
                  <c:v>0.92904690000000001</c:v>
                </c:pt>
                <c:pt idx="429">
                  <c:v>0.93783589999999994</c:v>
                </c:pt>
                <c:pt idx="430">
                  <c:v>0.94076559999999998</c:v>
                </c:pt>
                <c:pt idx="431">
                  <c:v>0.93881250000000005</c:v>
                </c:pt>
                <c:pt idx="432">
                  <c:v>0.93978910000000004</c:v>
                </c:pt>
                <c:pt idx="433">
                  <c:v>0.93490620000000002</c:v>
                </c:pt>
                <c:pt idx="434">
                  <c:v>0.93685940000000001</c:v>
                </c:pt>
                <c:pt idx="435">
                  <c:v>0.93197660000000004</c:v>
                </c:pt>
                <c:pt idx="436">
                  <c:v>0.93100000000000005</c:v>
                </c:pt>
                <c:pt idx="437">
                  <c:v>0.92025780000000001</c:v>
                </c:pt>
                <c:pt idx="438">
                  <c:v>0.92221089999999994</c:v>
                </c:pt>
                <c:pt idx="439">
                  <c:v>0.91830469999999997</c:v>
                </c:pt>
                <c:pt idx="440">
                  <c:v>0.91146870000000002</c:v>
                </c:pt>
                <c:pt idx="441">
                  <c:v>0.91049219999999997</c:v>
                </c:pt>
                <c:pt idx="442">
                  <c:v>0.91146870000000002</c:v>
                </c:pt>
                <c:pt idx="443">
                  <c:v>0.91439839999999994</c:v>
                </c:pt>
                <c:pt idx="444">
                  <c:v>0.91342190000000001</c:v>
                </c:pt>
                <c:pt idx="445">
                  <c:v>0.91928120000000002</c:v>
                </c:pt>
                <c:pt idx="446">
                  <c:v>0.92514059999999998</c:v>
                </c:pt>
                <c:pt idx="447">
                  <c:v>0.92221089999999994</c:v>
                </c:pt>
                <c:pt idx="448">
                  <c:v>0.93783589999999994</c:v>
                </c:pt>
                <c:pt idx="449">
                  <c:v>0.93588280000000001</c:v>
                </c:pt>
                <c:pt idx="450">
                  <c:v>0.94076559999999998</c:v>
                </c:pt>
                <c:pt idx="451">
                  <c:v>0.94174219999999997</c:v>
                </c:pt>
                <c:pt idx="452">
                  <c:v>0.93783589999999994</c:v>
                </c:pt>
                <c:pt idx="453">
                  <c:v>0.94076559999999998</c:v>
                </c:pt>
                <c:pt idx="454">
                  <c:v>0.92904690000000001</c:v>
                </c:pt>
                <c:pt idx="455">
                  <c:v>0.93490620000000002</c:v>
                </c:pt>
                <c:pt idx="456">
                  <c:v>0.92904690000000001</c:v>
                </c:pt>
                <c:pt idx="457">
                  <c:v>0.92416410000000004</c:v>
                </c:pt>
                <c:pt idx="458">
                  <c:v>0.92221089999999994</c:v>
                </c:pt>
                <c:pt idx="459">
                  <c:v>0.91439839999999994</c:v>
                </c:pt>
                <c:pt idx="460">
                  <c:v>0.91537500000000005</c:v>
                </c:pt>
                <c:pt idx="461">
                  <c:v>0.91342190000000001</c:v>
                </c:pt>
                <c:pt idx="462">
                  <c:v>0.90756250000000005</c:v>
                </c:pt>
                <c:pt idx="463">
                  <c:v>0.91732809999999998</c:v>
                </c:pt>
                <c:pt idx="464">
                  <c:v>0.91342190000000001</c:v>
                </c:pt>
                <c:pt idx="465">
                  <c:v>0.92123440000000001</c:v>
                </c:pt>
                <c:pt idx="466">
                  <c:v>0.92514059999999998</c:v>
                </c:pt>
                <c:pt idx="467">
                  <c:v>0.93100000000000005</c:v>
                </c:pt>
                <c:pt idx="468">
                  <c:v>0.93100000000000005</c:v>
                </c:pt>
                <c:pt idx="469">
                  <c:v>0.93490620000000002</c:v>
                </c:pt>
                <c:pt idx="470">
                  <c:v>0.93881250000000005</c:v>
                </c:pt>
                <c:pt idx="471">
                  <c:v>0.93588280000000001</c:v>
                </c:pt>
                <c:pt idx="472">
                  <c:v>0.93685940000000001</c:v>
                </c:pt>
                <c:pt idx="473">
                  <c:v>0.93783589999999994</c:v>
                </c:pt>
                <c:pt idx="474">
                  <c:v>0.93392969999999997</c:v>
                </c:pt>
                <c:pt idx="475">
                  <c:v>0.93490620000000002</c:v>
                </c:pt>
                <c:pt idx="476">
                  <c:v>0.92709370000000002</c:v>
                </c:pt>
                <c:pt idx="477">
                  <c:v>0.92221089999999994</c:v>
                </c:pt>
                <c:pt idx="478">
                  <c:v>0.92514059999999998</c:v>
                </c:pt>
                <c:pt idx="479">
                  <c:v>0.91146870000000002</c:v>
                </c:pt>
                <c:pt idx="480">
                  <c:v>0.91537500000000005</c:v>
                </c:pt>
                <c:pt idx="481">
                  <c:v>0.91049219999999997</c:v>
                </c:pt>
                <c:pt idx="482">
                  <c:v>0.90658589999999994</c:v>
                </c:pt>
                <c:pt idx="483">
                  <c:v>0.91635160000000004</c:v>
                </c:pt>
                <c:pt idx="484">
                  <c:v>0.91732809999999998</c:v>
                </c:pt>
                <c:pt idx="485">
                  <c:v>0.91928120000000002</c:v>
                </c:pt>
                <c:pt idx="486">
                  <c:v>0.91830469999999997</c:v>
                </c:pt>
                <c:pt idx="487">
                  <c:v>0.92904690000000001</c:v>
                </c:pt>
                <c:pt idx="488">
                  <c:v>0.93002339999999994</c:v>
                </c:pt>
                <c:pt idx="489">
                  <c:v>0.93490620000000002</c:v>
                </c:pt>
                <c:pt idx="490">
                  <c:v>0.94174219999999997</c:v>
                </c:pt>
                <c:pt idx="491">
                  <c:v>0.94174219999999997</c:v>
                </c:pt>
                <c:pt idx="492">
                  <c:v>0.93783589999999994</c:v>
                </c:pt>
                <c:pt idx="493">
                  <c:v>0.93783589999999994</c:v>
                </c:pt>
                <c:pt idx="494">
                  <c:v>0.93392969999999997</c:v>
                </c:pt>
                <c:pt idx="495">
                  <c:v>0.93100000000000005</c:v>
                </c:pt>
                <c:pt idx="496">
                  <c:v>0.92807030000000001</c:v>
                </c:pt>
                <c:pt idx="497">
                  <c:v>0.92025780000000001</c:v>
                </c:pt>
                <c:pt idx="498">
                  <c:v>0.92416410000000004</c:v>
                </c:pt>
                <c:pt idx="499">
                  <c:v>0.91244530000000001</c:v>
                </c:pt>
                <c:pt idx="500">
                  <c:v>0.91244530000000001</c:v>
                </c:pt>
                <c:pt idx="501">
                  <c:v>0.90756250000000005</c:v>
                </c:pt>
                <c:pt idx="502">
                  <c:v>0.90756250000000005</c:v>
                </c:pt>
                <c:pt idx="503">
                  <c:v>0.91732809999999998</c:v>
                </c:pt>
                <c:pt idx="504">
                  <c:v>0.91342190000000001</c:v>
                </c:pt>
                <c:pt idx="505">
                  <c:v>0.91928120000000002</c:v>
                </c:pt>
                <c:pt idx="506">
                  <c:v>0.92221089999999994</c:v>
                </c:pt>
                <c:pt idx="507">
                  <c:v>0.92709370000000002</c:v>
                </c:pt>
                <c:pt idx="508">
                  <c:v>0.93392969999999997</c:v>
                </c:pt>
                <c:pt idx="509">
                  <c:v>0.93295309999999998</c:v>
                </c:pt>
                <c:pt idx="510">
                  <c:v>0.93881250000000005</c:v>
                </c:pt>
                <c:pt idx="511">
                  <c:v>0.93685940000000001</c:v>
                </c:pt>
                <c:pt idx="512">
                  <c:v>0.93783589999999994</c:v>
                </c:pt>
                <c:pt idx="513">
                  <c:v>0.93881250000000005</c:v>
                </c:pt>
                <c:pt idx="514">
                  <c:v>0.93295309999999998</c:v>
                </c:pt>
                <c:pt idx="515">
                  <c:v>0.93490620000000002</c:v>
                </c:pt>
                <c:pt idx="516">
                  <c:v>0.92904690000000001</c:v>
                </c:pt>
                <c:pt idx="517">
                  <c:v>0.92221089999999994</c:v>
                </c:pt>
                <c:pt idx="518">
                  <c:v>0.92025780000000001</c:v>
                </c:pt>
                <c:pt idx="519">
                  <c:v>0.90951559999999998</c:v>
                </c:pt>
                <c:pt idx="520">
                  <c:v>0.91342190000000001</c:v>
                </c:pt>
                <c:pt idx="521">
                  <c:v>0.90853910000000004</c:v>
                </c:pt>
                <c:pt idx="522">
                  <c:v>0.90756250000000005</c:v>
                </c:pt>
                <c:pt idx="523">
                  <c:v>0.91342190000000001</c:v>
                </c:pt>
                <c:pt idx="524">
                  <c:v>0.91732809999999998</c:v>
                </c:pt>
                <c:pt idx="525">
                  <c:v>0.91732809999999998</c:v>
                </c:pt>
                <c:pt idx="526">
                  <c:v>0.92123440000000001</c:v>
                </c:pt>
                <c:pt idx="527">
                  <c:v>0.92709370000000002</c:v>
                </c:pt>
                <c:pt idx="528">
                  <c:v>0.93197660000000004</c:v>
                </c:pt>
                <c:pt idx="529">
                  <c:v>0.92904690000000001</c:v>
                </c:pt>
                <c:pt idx="530">
                  <c:v>0.93978910000000004</c:v>
                </c:pt>
                <c:pt idx="531">
                  <c:v>0.93783589999999994</c:v>
                </c:pt>
                <c:pt idx="532">
                  <c:v>0.93881250000000005</c:v>
                </c:pt>
                <c:pt idx="533">
                  <c:v>0.93685940000000001</c:v>
                </c:pt>
                <c:pt idx="534">
                  <c:v>0.93197660000000004</c:v>
                </c:pt>
                <c:pt idx="535">
                  <c:v>0.93392969999999997</c:v>
                </c:pt>
                <c:pt idx="536">
                  <c:v>0.92416410000000004</c:v>
                </c:pt>
                <c:pt idx="537">
                  <c:v>0.92123440000000001</c:v>
                </c:pt>
                <c:pt idx="538">
                  <c:v>0.92123440000000001</c:v>
                </c:pt>
                <c:pt idx="539">
                  <c:v>0.91244530000000001</c:v>
                </c:pt>
                <c:pt idx="540">
                  <c:v>0.91830469999999997</c:v>
                </c:pt>
                <c:pt idx="541">
                  <c:v>0.91244530000000001</c:v>
                </c:pt>
                <c:pt idx="542">
                  <c:v>0.91342190000000001</c:v>
                </c:pt>
                <c:pt idx="543">
                  <c:v>0.91635160000000004</c:v>
                </c:pt>
                <c:pt idx="544">
                  <c:v>0.91732809999999998</c:v>
                </c:pt>
                <c:pt idx="545">
                  <c:v>0.91830469999999997</c:v>
                </c:pt>
                <c:pt idx="546">
                  <c:v>0.92318750000000005</c:v>
                </c:pt>
                <c:pt idx="547">
                  <c:v>0.92611719999999997</c:v>
                </c:pt>
                <c:pt idx="548">
                  <c:v>0.93197660000000004</c:v>
                </c:pt>
                <c:pt idx="549">
                  <c:v>0.93783589999999994</c:v>
                </c:pt>
                <c:pt idx="550">
                  <c:v>0.93588280000000001</c:v>
                </c:pt>
                <c:pt idx="551">
                  <c:v>0.93588280000000001</c:v>
                </c:pt>
                <c:pt idx="552">
                  <c:v>0.94076559999999998</c:v>
                </c:pt>
                <c:pt idx="553">
                  <c:v>0.93978910000000004</c:v>
                </c:pt>
                <c:pt idx="554">
                  <c:v>0.93002339999999994</c:v>
                </c:pt>
                <c:pt idx="555">
                  <c:v>0.93490620000000002</c:v>
                </c:pt>
                <c:pt idx="556">
                  <c:v>0.92709370000000002</c:v>
                </c:pt>
                <c:pt idx="557">
                  <c:v>0.92025780000000001</c:v>
                </c:pt>
                <c:pt idx="558">
                  <c:v>0.92025780000000001</c:v>
                </c:pt>
                <c:pt idx="559">
                  <c:v>0.91244530000000001</c:v>
                </c:pt>
                <c:pt idx="560">
                  <c:v>0.91439839999999994</c:v>
                </c:pt>
                <c:pt idx="561">
                  <c:v>0.91244530000000001</c:v>
                </c:pt>
                <c:pt idx="562">
                  <c:v>0.91244530000000001</c:v>
                </c:pt>
                <c:pt idx="563">
                  <c:v>0.90951559999999998</c:v>
                </c:pt>
                <c:pt idx="564">
                  <c:v>0.91635160000000004</c:v>
                </c:pt>
                <c:pt idx="565">
                  <c:v>0.91732809999999998</c:v>
                </c:pt>
                <c:pt idx="566">
                  <c:v>0.91928120000000002</c:v>
                </c:pt>
                <c:pt idx="567">
                  <c:v>0.93197660000000004</c:v>
                </c:pt>
                <c:pt idx="568">
                  <c:v>0.93197660000000004</c:v>
                </c:pt>
                <c:pt idx="569">
                  <c:v>0.93588280000000001</c:v>
                </c:pt>
                <c:pt idx="570">
                  <c:v>0.93588280000000001</c:v>
                </c:pt>
                <c:pt idx="571">
                  <c:v>0.93588280000000001</c:v>
                </c:pt>
                <c:pt idx="572">
                  <c:v>0.93881250000000005</c:v>
                </c:pt>
                <c:pt idx="573">
                  <c:v>0.93783589999999994</c:v>
                </c:pt>
                <c:pt idx="574">
                  <c:v>0.93588280000000001</c:v>
                </c:pt>
                <c:pt idx="575">
                  <c:v>0.93490620000000002</c:v>
                </c:pt>
                <c:pt idx="576">
                  <c:v>0.92807030000000001</c:v>
                </c:pt>
                <c:pt idx="577">
                  <c:v>0.92318750000000005</c:v>
                </c:pt>
                <c:pt idx="578">
                  <c:v>0.91830469999999997</c:v>
                </c:pt>
                <c:pt idx="579">
                  <c:v>0.91049219999999997</c:v>
                </c:pt>
                <c:pt idx="580">
                  <c:v>0.91342190000000001</c:v>
                </c:pt>
                <c:pt idx="581">
                  <c:v>0.91635160000000004</c:v>
                </c:pt>
                <c:pt idx="582">
                  <c:v>0.91049219999999997</c:v>
                </c:pt>
                <c:pt idx="583">
                  <c:v>0.91342190000000001</c:v>
                </c:pt>
                <c:pt idx="584">
                  <c:v>0.91732809999999998</c:v>
                </c:pt>
                <c:pt idx="585">
                  <c:v>0.91439839999999994</c:v>
                </c:pt>
                <c:pt idx="586">
                  <c:v>0.92807030000000001</c:v>
                </c:pt>
                <c:pt idx="587">
                  <c:v>0.92709370000000002</c:v>
                </c:pt>
                <c:pt idx="588">
                  <c:v>0.92807030000000001</c:v>
                </c:pt>
                <c:pt idx="589">
                  <c:v>0.93783589999999994</c:v>
                </c:pt>
                <c:pt idx="590">
                  <c:v>0.94174219999999997</c:v>
                </c:pt>
                <c:pt idx="591">
                  <c:v>0.94076559999999998</c:v>
                </c:pt>
                <c:pt idx="592">
                  <c:v>0.93783589999999994</c:v>
                </c:pt>
                <c:pt idx="593">
                  <c:v>0.94174219999999997</c:v>
                </c:pt>
                <c:pt idx="594">
                  <c:v>0.93197660000000004</c:v>
                </c:pt>
                <c:pt idx="595">
                  <c:v>0.93588280000000001</c:v>
                </c:pt>
                <c:pt idx="596">
                  <c:v>0.92904690000000001</c:v>
                </c:pt>
                <c:pt idx="597">
                  <c:v>0.92025780000000001</c:v>
                </c:pt>
                <c:pt idx="598">
                  <c:v>0.92318750000000005</c:v>
                </c:pt>
                <c:pt idx="599">
                  <c:v>0.90951559999999998</c:v>
                </c:pt>
                <c:pt idx="600">
                  <c:v>0.91439839999999994</c:v>
                </c:pt>
                <c:pt idx="601">
                  <c:v>0.91244530000000001</c:v>
                </c:pt>
                <c:pt idx="602">
                  <c:v>0.90463280000000001</c:v>
                </c:pt>
                <c:pt idx="603">
                  <c:v>0.91830469999999997</c:v>
                </c:pt>
                <c:pt idx="604">
                  <c:v>0.91439839999999994</c:v>
                </c:pt>
                <c:pt idx="605">
                  <c:v>0.91537500000000005</c:v>
                </c:pt>
                <c:pt idx="606">
                  <c:v>0.92514059999999998</c:v>
                </c:pt>
                <c:pt idx="607">
                  <c:v>0.93002339999999994</c:v>
                </c:pt>
                <c:pt idx="608">
                  <c:v>0.93002339999999994</c:v>
                </c:pt>
                <c:pt idx="609">
                  <c:v>0.93197660000000004</c:v>
                </c:pt>
                <c:pt idx="610">
                  <c:v>0.93490620000000002</c:v>
                </c:pt>
                <c:pt idx="611">
                  <c:v>0.93588280000000001</c:v>
                </c:pt>
                <c:pt idx="612">
                  <c:v>0.94076559999999998</c:v>
                </c:pt>
                <c:pt idx="613">
                  <c:v>0.93881250000000005</c:v>
                </c:pt>
                <c:pt idx="614">
                  <c:v>0.93392969999999997</c:v>
                </c:pt>
                <c:pt idx="615">
                  <c:v>0.93002339999999994</c:v>
                </c:pt>
                <c:pt idx="616">
                  <c:v>0.92611719999999997</c:v>
                </c:pt>
                <c:pt idx="617">
                  <c:v>0.92416410000000004</c:v>
                </c:pt>
                <c:pt idx="618">
                  <c:v>0.92514059999999998</c:v>
                </c:pt>
                <c:pt idx="619">
                  <c:v>0.90560940000000001</c:v>
                </c:pt>
                <c:pt idx="620">
                  <c:v>0.91342190000000001</c:v>
                </c:pt>
                <c:pt idx="621">
                  <c:v>0.90951559999999998</c:v>
                </c:pt>
                <c:pt idx="622">
                  <c:v>0.90951559999999998</c:v>
                </c:pt>
                <c:pt idx="623">
                  <c:v>0.91537500000000005</c:v>
                </c:pt>
                <c:pt idx="624">
                  <c:v>0.91928120000000002</c:v>
                </c:pt>
                <c:pt idx="625">
                  <c:v>0.91635160000000004</c:v>
                </c:pt>
                <c:pt idx="626">
                  <c:v>0.92221089999999994</c:v>
                </c:pt>
                <c:pt idx="627">
                  <c:v>0.92904690000000001</c:v>
                </c:pt>
                <c:pt idx="628">
                  <c:v>0.93100000000000005</c:v>
                </c:pt>
                <c:pt idx="629">
                  <c:v>0.93197660000000004</c:v>
                </c:pt>
                <c:pt idx="630">
                  <c:v>0.93881250000000005</c:v>
                </c:pt>
                <c:pt idx="631">
                  <c:v>0.93685940000000001</c:v>
                </c:pt>
                <c:pt idx="632">
                  <c:v>0.94174219999999997</c:v>
                </c:pt>
                <c:pt idx="633">
                  <c:v>0.93588280000000001</c:v>
                </c:pt>
                <c:pt idx="634">
                  <c:v>0.93685940000000001</c:v>
                </c:pt>
                <c:pt idx="635">
                  <c:v>0.93588280000000001</c:v>
                </c:pt>
                <c:pt idx="636">
                  <c:v>0.92807030000000001</c:v>
                </c:pt>
                <c:pt idx="637">
                  <c:v>0.92416410000000004</c:v>
                </c:pt>
                <c:pt idx="638">
                  <c:v>0.92416410000000004</c:v>
                </c:pt>
                <c:pt idx="639">
                  <c:v>0.91635160000000004</c:v>
                </c:pt>
                <c:pt idx="640">
                  <c:v>0.91439839999999994</c:v>
                </c:pt>
                <c:pt idx="641">
                  <c:v>0.90853910000000004</c:v>
                </c:pt>
                <c:pt idx="642">
                  <c:v>0.91342190000000001</c:v>
                </c:pt>
                <c:pt idx="643">
                  <c:v>0.90365620000000002</c:v>
                </c:pt>
                <c:pt idx="644">
                  <c:v>0.91830469999999997</c:v>
                </c:pt>
                <c:pt idx="645">
                  <c:v>0.91635160000000004</c:v>
                </c:pt>
                <c:pt idx="646">
                  <c:v>0.92514059999999998</c:v>
                </c:pt>
                <c:pt idx="647">
                  <c:v>0.93392969999999997</c:v>
                </c:pt>
                <c:pt idx="648">
                  <c:v>0.93100000000000005</c:v>
                </c:pt>
                <c:pt idx="649">
                  <c:v>0.93295309999999998</c:v>
                </c:pt>
                <c:pt idx="650">
                  <c:v>0.93881250000000005</c:v>
                </c:pt>
                <c:pt idx="651">
                  <c:v>0.93685940000000001</c:v>
                </c:pt>
                <c:pt idx="652">
                  <c:v>0.94467190000000001</c:v>
                </c:pt>
                <c:pt idx="653">
                  <c:v>0.93588280000000001</c:v>
                </c:pt>
                <c:pt idx="654">
                  <c:v>0.93881250000000005</c:v>
                </c:pt>
                <c:pt idx="655">
                  <c:v>0.93002339999999994</c:v>
                </c:pt>
                <c:pt idx="656">
                  <c:v>0.92514059999999998</c:v>
                </c:pt>
                <c:pt idx="657">
                  <c:v>0.92123440000000001</c:v>
                </c:pt>
                <c:pt idx="658">
                  <c:v>0.92318750000000005</c:v>
                </c:pt>
                <c:pt idx="659">
                  <c:v>0.91635160000000004</c:v>
                </c:pt>
                <c:pt idx="660">
                  <c:v>0.91244530000000001</c:v>
                </c:pt>
                <c:pt idx="661">
                  <c:v>0.90853910000000004</c:v>
                </c:pt>
                <c:pt idx="662">
                  <c:v>0.90853910000000004</c:v>
                </c:pt>
                <c:pt idx="663">
                  <c:v>0.91342190000000001</c:v>
                </c:pt>
                <c:pt idx="664">
                  <c:v>0.91635160000000004</c:v>
                </c:pt>
                <c:pt idx="665">
                  <c:v>0.91830469999999997</c:v>
                </c:pt>
                <c:pt idx="666">
                  <c:v>0.92123440000000001</c:v>
                </c:pt>
                <c:pt idx="667">
                  <c:v>0.93002339999999994</c:v>
                </c:pt>
                <c:pt idx="668">
                  <c:v>0.93002339999999994</c:v>
                </c:pt>
                <c:pt idx="669">
                  <c:v>0.93685940000000001</c:v>
                </c:pt>
                <c:pt idx="670">
                  <c:v>0.93978910000000004</c:v>
                </c:pt>
                <c:pt idx="671">
                  <c:v>0.93685940000000001</c:v>
                </c:pt>
                <c:pt idx="672">
                  <c:v>0.93881250000000005</c:v>
                </c:pt>
                <c:pt idx="673">
                  <c:v>0.93685940000000001</c:v>
                </c:pt>
                <c:pt idx="674">
                  <c:v>0.93197660000000004</c:v>
                </c:pt>
                <c:pt idx="675">
                  <c:v>0.93197660000000004</c:v>
                </c:pt>
                <c:pt idx="676">
                  <c:v>0.92807030000000001</c:v>
                </c:pt>
                <c:pt idx="677">
                  <c:v>0.92318750000000005</c:v>
                </c:pt>
                <c:pt idx="678">
                  <c:v>0.92123440000000001</c:v>
                </c:pt>
                <c:pt idx="679">
                  <c:v>0.91537500000000005</c:v>
                </c:pt>
                <c:pt idx="680">
                  <c:v>0.91635160000000004</c:v>
                </c:pt>
                <c:pt idx="681">
                  <c:v>0.91342190000000001</c:v>
                </c:pt>
                <c:pt idx="682">
                  <c:v>0.91342190000000001</c:v>
                </c:pt>
                <c:pt idx="683">
                  <c:v>0.90951559999999998</c:v>
                </c:pt>
                <c:pt idx="684">
                  <c:v>0.91635160000000004</c:v>
                </c:pt>
                <c:pt idx="685">
                  <c:v>0.91928120000000002</c:v>
                </c:pt>
                <c:pt idx="686">
                  <c:v>0.92221089999999994</c:v>
                </c:pt>
                <c:pt idx="687">
                  <c:v>0.93295309999999998</c:v>
                </c:pt>
                <c:pt idx="688">
                  <c:v>0.93002339999999994</c:v>
                </c:pt>
                <c:pt idx="689">
                  <c:v>0.93392969999999997</c:v>
                </c:pt>
                <c:pt idx="690">
                  <c:v>0.93783589999999994</c:v>
                </c:pt>
                <c:pt idx="691">
                  <c:v>0.93685940000000001</c:v>
                </c:pt>
                <c:pt idx="692">
                  <c:v>0.93978910000000004</c:v>
                </c:pt>
                <c:pt idx="693">
                  <c:v>0.93783589999999994</c:v>
                </c:pt>
                <c:pt idx="694">
                  <c:v>0.93490620000000002</c:v>
                </c:pt>
                <c:pt idx="695">
                  <c:v>0.93197660000000004</c:v>
                </c:pt>
                <c:pt idx="696">
                  <c:v>0.92904690000000001</c:v>
                </c:pt>
                <c:pt idx="697">
                  <c:v>0.92123440000000001</c:v>
                </c:pt>
                <c:pt idx="698">
                  <c:v>0.92221089999999994</c:v>
                </c:pt>
                <c:pt idx="699">
                  <c:v>0.91635160000000004</c:v>
                </c:pt>
                <c:pt idx="700">
                  <c:v>0.91439839999999994</c:v>
                </c:pt>
                <c:pt idx="701">
                  <c:v>0.91342190000000001</c:v>
                </c:pt>
                <c:pt idx="702">
                  <c:v>0.91342190000000001</c:v>
                </c:pt>
                <c:pt idx="703">
                  <c:v>0.91146870000000002</c:v>
                </c:pt>
                <c:pt idx="704">
                  <c:v>0.91342190000000001</c:v>
                </c:pt>
                <c:pt idx="705">
                  <c:v>0.92123440000000001</c:v>
                </c:pt>
                <c:pt idx="706">
                  <c:v>0.91928120000000002</c:v>
                </c:pt>
                <c:pt idx="707">
                  <c:v>0.92611719999999997</c:v>
                </c:pt>
                <c:pt idx="708">
                  <c:v>0.93392969999999997</c:v>
                </c:pt>
                <c:pt idx="709">
                  <c:v>0.93490620000000002</c:v>
                </c:pt>
                <c:pt idx="710">
                  <c:v>0.93783589999999994</c:v>
                </c:pt>
                <c:pt idx="711">
                  <c:v>0.93881250000000005</c:v>
                </c:pt>
                <c:pt idx="712">
                  <c:v>0.93881250000000005</c:v>
                </c:pt>
                <c:pt idx="713">
                  <c:v>0.93978910000000004</c:v>
                </c:pt>
                <c:pt idx="714">
                  <c:v>0.93392969999999997</c:v>
                </c:pt>
                <c:pt idx="715">
                  <c:v>0.93490620000000002</c:v>
                </c:pt>
                <c:pt idx="716">
                  <c:v>0.92904690000000001</c:v>
                </c:pt>
                <c:pt idx="717">
                  <c:v>0.92416410000000004</c:v>
                </c:pt>
                <c:pt idx="718">
                  <c:v>0.92221089999999994</c:v>
                </c:pt>
                <c:pt idx="719">
                  <c:v>0.90951559999999998</c:v>
                </c:pt>
                <c:pt idx="720">
                  <c:v>0.91635160000000004</c:v>
                </c:pt>
                <c:pt idx="721">
                  <c:v>0.91049219999999997</c:v>
                </c:pt>
                <c:pt idx="722">
                  <c:v>0.91244530000000001</c:v>
                </c:pt>
                <c:pt idx="723">
                  <c:v>0.91342190000000001</c:v>
                </c:pt>
                <c:pt idx="724">
                  <c:v>0.91439839999999994</c:v>
                </c:pt>
                <c:pt idx="725">
                  <c:v>0.91439839999999994</c:v>
                </c:pt>
                <c:pt idx="726">
                  <c:v>0.92318750000000005</c:v>
                </c:pt>
                <c:pt idx="727">
                  <c:v>0.92904690000000001</c:v>
                </c:pt>
                <c:pt idx="728">
                  <c:v>0.93881250000000005</c:v>
                </c:pt>
                <c:pt idx="729">
                  <c:v>0.93685940000000001</c:v>
                </c:pt>
                <c:pt idx="730">
                  <c:v>0.93588280000000001</c:v>
                </c:pt>
                <c:pt idx="731">
                  <c:v>0.94076559999999998</c:v>
                </c:pt>
                <c:pt idx="732">
                  <c:v>0.93783589999999994</c:v>
                </c:pt>
                <c:pt idx="733">
                  <c:v>0.93978910000000004</c:v>
                </c:pt>
                <c:pt idx="734">
                  <c:v>0.93392969999999997</c:v>
                </c:pt>
                <c:pt idx="735">
                  <c:v>0.93002339999999994</c:v>
                </c:pt>
                <c:pt idx="736">
                  <c:v>0.93100000000000005</c:v>
                </c:pt>
                <c:pt idx="737">
                  <c:v>0.92221089999999994</c:v>
                </c:pt>
                <c:pt idx="738">
                  <c:v>0.92514059999999998</c:v>
                </c:pt>
                <c:pt idx="739">
                  <c:v>0.91635160000000004</c:v>
                </c:pt>
                <c:pt idx="740">
                  <c:v>0.91635160000000004</c:v>
                </c:pt>
                <c:pt idx="741">
                  <c:v>0.90853910000000004</c:v>
                </c:pt>
                <c:pt idx="742">
                  <c:v>0.91244530000000001</c:v>
                </c:pt>
                <c:pt idx="743">
                  <c:v>0.91439839999999994</c:v>
                </c:pt>
                <c:pt idx="744">
                  <c:v>0.91244530000000001</c:v>
                </c:pt>
                <c:pt idx="745">
                  <c:v>0.91928120000000002</c:v>
                </c:pt>
                <c:pt idx="746">
                  <c:v>0.92318750000000005</c:v>
                </c:pt>
                <c:pt idx="747">
                  <c:v>0.92221089999999994</c:v>
                </c:pt>
                <c:pt idx="748">
                  <c:v>0.93588280000000001</c:v>
                </c:pt>
                <c:pt idx="749">
                  <c:v>0.93100000000000005</c:v>
                </c:pt>
                <c:pt idx="750">
                  <c:v>0.93783589999999994</c:v>
                </c:pt>
                <c:pt idx="751">
                  <c:v>0.94369530000000001</c:v>
                </c:pt>
                <c:pt idx="752">
                  <c:v>0.93392969999999997</c:v>
                </c:pt>
                <c:pt idx="753">
                  <c:v>0.94174219999999997</c:v>
                </c:pt>
                <c:pt idx="754">
                  <c:v>0.93100000000000005</c:v>
                </c:pt>
                <c:pt idx="755">
                  <c:v>0.93392969999999997</c:v>
                </c:pt>
                <c:pt idx="756">
                  <c:v>0.93197660000000004</c:v>
                </c:pt>
                <c:pt idx="757">
                  <c:v>0.92221089999999994</c:v>
                </c:pt>
                <c:pt idx="758">
                  <c:v>0.92123440000000001</c:v>
                </c:pt>
                <c:pt idx="759">
                  <c:v>0.91635160000000004</c:v>
                </c:pt>
                <c:pt idx="760">
                  <c:v>0.91146870000000002</c:v>
                </c:pt>
                <c:pt idx="761">
                  <c:v>0.91244530000000001</c:v>
                </c:pt>
                <c:pt idx="762">
                  <c:v>0.91146870000000002</c:v>
                </c:pt>
                <c:pt idx="763">
                  <c:v>0.91049219999999997</c:v>
                </c:pt>
                <c:pt idx="764">
                  <c:v>0.91928120000000002</c:v>
                </c:pt>
                <c:pt idx="765">
                  <c:v>0.91537500000000005</c:v>
                </c:pt>
                <c:pt idx="766">
                  <c:v>0.92221089999999994</c:v>
                </c:pt>
                <c:pt idx="767">
                  <c:v>0.92807030000000001</c:v>
                </c:pt>
                <c:pt idx="768">
                  <c:v>0.93100000000000005</c:v>
                </c:pt>
                <c:pt idx="769">
                  <c:v>0.93002339999999994</c:v>
                </c:pt>
                <c:pt idx="770">
                  <c:v>0.93978910000000004</c:v>
                </c:pt>
                <c:pt idx="771">
                  <c:v>0.93783589999999994</c:v>
                </c:pt>
                <c:pt idx="772">
                  <c:v>0.93783589999999994</c:v>
                </c:pt>
                <c:pt idx="773">
                  <c:v>0.93881250000000005</c:v>
                </c:pt>
                <c:pt idx="774">
                  <c:v>0.93685940000000001</c:v>
                </c:pt>
                <c:pt idx="775">
                  <c:v>0.93197660000000004</c:v>
                </c:pt>
                <c:pt idx="776">
                  <c:v>0.93197660000000004</c:v>
                </c:pt>
                <c:pt idx="777">
                  <c:v>0.91830469999999997</c:v>
                </c:pt>
                <c:pt idx="778">
                  <c:v>0.92025780000000001</c:v>
                </c:pt>
                <c:pt idx="779">
                  <c:v>0.91537500000000005</c:v>
                </c:pt>
                <c:pt idx="780">
                  <c:v>0.91439839999999994</c:v>
                </c:pt>
                <c:pt idx="781">
                  <c:v>0.91244530000000001</c:v>
                </c:pt>
                <c:pt idx="782">
                  <c:v>0.91244530000000001</c:v>
                </c:pt>
                <c:pt idx="783">
                  <c:v>0.91830469999999997</c:v>
                </c:pt>
                <c:pt idx="784">
                  <c:v>0.91537500000000005</c:v>
                </c:pt>
                <c:pt idx="785">
                  <c:v>0.92123440000000001</c:v>
                </c:pt>
                <c:pt idx="786">
                  <c:v>0.91635160000000004</c:v>
                </c:pt>
                <c:pt idx="787">
                  <c:v>0.92514059999999998</c:v>
                </c:pt>
                <c:pt idx="788">
                  <c:v>0.93490620000000002</c:v>
                </c:pt>
                <c:pt idx="789">
                  <c:v>0.93685940000000001</c:v>
                </c:pt>
                <c:pt idx="790">
                  <c:v>0.93490620000000002</c:v>
                </c:pt>
                <c:pt idx="791">
                  <c:v>0.94076559999999998</c:v>
                </c:pt>
                <c:pt idx="792">
                  <c:v>0.93783589999999994</c:v>
                </c:pt>
                <c:pt idx="793">
                  <c:v>0.93978910000000004</c:v>
                </c:pt>
                <c:pt idx="794">
                  <c:v>0.93685940000000001</c:v>
                </c:pt>
                <c:pt idx="795">
                  <c:v>0.93002339999999994</c:v>
                </c:pt>
                <c:pt idx="796">
                  <c:v>0.92807030000000001</c:v>
                </c:pt>
                <c:pt idx="797">
                  <c:v>0.92416410000000004</c:v>
                </c:pt>
                <c:pt idx="798">
                  <c:v>0.92221089999999994</c:v>
                </c:pt>
                <c:pt idx="799">
                  <c:v>0.91342190000000001</c:v>
                </c:pt>
                <c:pt idx="800">
                  <c:v>0.91342190000000001</c:v>
                </c:pt>
                <c:pt idx="801">
                  <c:v>0.90756250000000005</c:v>
                </c:pt>
                <c:pt idx="802">
                  <c:v>0.91146870000000002</c:v>
                </c:pt>
                <c:pt idx="803">
                  <c:v>0.91732809999999998</c:v>
                </c:pt>
                <c:pt idx="804">
                  <c:v>0.91244530000000001</c:v>
                </c:pt>
                <c:pt idx="805">
                  <c:v>0.91830469999999997</c:v>
                </c:pt>
                <c:pt idx="806">
                  <c:v>0.92221089999999994</c:v>
                </c:pt>
                <c:pt idx="807">
                  <c:v>0.93002339999999994</c:v>
                </c:pt>
                <c:pt idx="808">
                  <c:v>0.93002339999999994</c:v>
                </c:pt>
                <c:pt idx="809">
                  <c:v>0.93002339999999994</c:v>
                </c:pt>
                <c:pt idx="810">
                  <c:v>0.94174219999999997</c:v>
                </c:pt>
                <c:pt idx="811">
                  <c:v>0.93881250000000005</c:v>
                </c:pt>
                <c:pt idx="812">
                  <c:v>0.93783589999999994</c:v>
                </c:pt>
                <c:pt idx="813">
                  <c:v>0.93978910000000004</c:v>
                </c:pt>
                <c:pt idx="814">
                  <c:v>0.93295309999999998</c:v>
                </c:pt>
                <c:pt idx="815">
                  <c:v>0.93100000000000005</c:v>
                </c:pt>
                <c:pt idx="816">
                  <c:v>0.93392969999999997</c:v>
                </c:pt>
                <c:pt idx="817">
                  <c:v>0.91732809999999998</c:v>
                </c:pt>
                <c:pt idx="818">
                  <c:v>0.91635160000000004</c:v>
                </c:pt>
                <c:pt idx="819">
                  <c:v>0.91146870000000002</c:v>
                </c:pt>
                <c:pt idx="820">
                  <c:v>0.91342190000000001</c:v>
                </c:pt>
                <c:pt idx="821">
                  <c:v>0.91049219999999997</c:v>
                </c:pt>
                <c:pt idx="822">
                  <c:v>0.91244530000000001</c:v>
                </c:pt>
                <c:pt idx="823">
                  <c:v>0.91146870000000002</c:v>
                </c:pt>
                <c:pt idx="824">
                  <c:v>0.91928120000000002</c:v>
                </c:pt>
                <c:pt idx="825">
                  <c:v>0.91928120000000002</c:v>
                </c:pt>
                <c:pt idx="826">
                  <c:v>0.91928120000000002</c:v>
                </c:pt>
                <c:pt idx="827">
                  <c:v>0.92709370000000002</c:v>
                </c:pt>
                <c:pt idx="828">
                  <c:v>0.93002339999999994</c:v>
                </c:pt>
                <c:pt idx="829">
                  <c:v>0.93490620000000002</c:v>
                </c:pt>
                <c:pt idx="830">
                  <c:v>0.93490620000000002</c:v>
                </c:pt>
                <c:pt idx="831">
                  <c:v>0.93490620000000002</c:v>
                </c:pt>
                <c:pt idx="832">
                  <c:v>0.93783589999999994</c:v>
                </c:pt>
                <c:pt idx="833">
                  <c:v>0.93295309999999998</c:v>
                </c:pt>
                <c:pt idx="834">
                  <c:v>0.93002339999999994</c:v>
                </c:pt>
                <c:pt idx="835">
                  <c:v>0.93490620000000002</c:v>
                </c:pt>
                <c:pt idx="836">
                  <c:v>0.93100000000000005</c:v>
                </c:pt>
                <c:pt idx="837">
                  <c:v>0.92025780000000001</c:v>
                </c:pt>
                <c:pt idx="838">
                  <c:v>0.91928120000000002</c:v>
                </c:pt>
                <c:pt idx="839">
                  <c:v>0.91244530000000001</c:v>
                </c:pt>
                <c:pt idx="840">
                  <c:v>0.91439839999999994</c:v>
                </c:pt>
                <c:pt idx="841">
                  <c:v>0.91244530000000001</c:v>
                </c:pt>
                <c:pt idx="842">
                  <c:v>0.91146870000000002</c:v>
                </c:pt>
                <c:pt idx="843">
                  <c:v>0.90951559999999998</c:v>
                </c:pt>
                <c:pt idx="844">
                  <c:v>0.91244530000000001</c:v>
                </c:pt>
                <c:pt idx="845">
                  <c:v>0.92025780000000001</c:v>
                </c:pt>
                <c:pt idx="846">
                  <c:v>0.92123440000000001</c:v>
                </c:pt>
                <c:pt idx="847">
                  <c:v>0.92416410000000004</c:v>
                </c:pt>
                <c:pt idx="848">
                  <c:v>0.93490620000000002</c:v>
                </c:pt>
                <c:pt idx="849">
                  <c:v>0.93002339999999994</c:v>
                </c:pt>
                <c:pt idx="850">
                  <c:v>0.93783589999999994</c:v>
                </c:pt>
                <c:pt idx="851">
                  <c:v>0.93685940000000001</c:v>
                </c:pt>
                <c:pt idx="852">
                  <c:v>0.93490620000000002</c:v>
                </c:pt>
                <c:pt idx="853">
                  <c:v>0.93783589999999994</c:v>
                </c:pt>
                <c:pt idx="854">
                  <c:v>0.94174219999999997</c:v>
                </c:pt>
                <c:pt idx="855">
                  <c:v>0.93490620000000002</c:v>
                </c:pt>
                <c:pt idx="856">
                  <c:v>0.93002339999999994</c:v>
                </c:pt>
                <c:pt idx="857">
                  <c:v>0.91928120000000002</c:v>
                </c:pt>
                <c:pt idx="858">
                  <c:v>0.92221089999999994</c:v>
                </c:pt>
                <c:pt idx="859">
                  <c:v>0.91537500000000005</c:v>
                </c:pt>
                <c:pt idx="860">
                  <c:v>0.91439839999999994</c:v>
                </c:pt>
                <c:pt idx="861">
                  <c:v>0.90365620000000002</c:v>
                </c:pt>
                <c:pt idx="862">
                  <c:v>0.91146870000000002</c:v>
                </c:pt>
                <c:pt idx="863">
                  <c:v>0.91049219999999997</c:v>
                </c:pt>
                <c:pt idx="864">
                  <c:v>0.91537500000000005</c:v>
                </c:pt>
                <c:pt idx="865">
                  <c:v>0.92025780000000001</c:v>
                </c:pt>
                <c:pt idx="866">
                  <c:v>0.92514059999999998</c:v>
                </c:pt>
                <c:pt idx="867">
                  <c:v>0.93295309999999998</c:v>
                </c:pt>
                <c:pt idx="868">
                  <c:v>0.93295309999999998</c:v>
                </c:pt>
                <c:pt idx="869">
                  <c:v>0.92709370000000002</c:v>
                </c:pt>
                <c:pt idx="870">
                  <c:v>0.93490620000000002</c:v>
                </c:pt>
                <c:pt idx="871">
                  <c:v>0.93392969999999997</c:v>
                </c:pt>
                <c:pt idx="872">
                  <c:v>0.93881250000000005</c:v>
                </c:pt>
                <c:pt idx="873">
                  <c:v>0.93490620000000002</c:v>
                </c:pt>
                <c:pt idx="874">
                  <c:v>0.93197660000000004</c:v>
                </c:pt>
                <c:pt idx="875">
                  <c:v>0.93002339999999994</c:v>
                </c:pt>
                <c:pt idx="876">
                  <c:v>0.92611719999999997</c:v>
                </c:pt>
                <c:pt idx="877">
                  <c:v>0.91928120000000002</c:v>
                </c:pt>
                <c:pt idx="878">
                  <c:v>0.92221089999999994</c:v>
                </c:pt>
                <c:pt idx="879">
                  <c:v>0.91342190000000001</c:v>
                </c:pt>
                <c:pt idx="880">
                  <c:v>0.91146870000000002</c:v>
                </c:pt>
                <c:pt idx="881">
                  <c:v>0.90853910000000004</c:v>
                </c:pt>
                <c:pt idx="882">
                  <c:v>0.91537500000000005</c:v>
                </c:pt>
                <c:pt idx="883">
                  <c:v>0.91439839999999994</c:v>
                </c:pt>
                <c:pt idx="884">
                  <c:v>0.91342190000000001</c:v>
                </c:pt>
                <c:pt idx="885">
                  <c:v>0.91928120000000002</c:v>
                </c:pt>
                <c:pt idx="886">
                  <c:v>0.92514059999999998</c:v>
                </c:pt>
                <c:pt idx="887">
                  <c:v>0.92416410000000004</c:v>
                </c:pt>
                <c:pt idx="888">
                  <c:v>0.93783589999999994</c:v>
                </c:pt>
                <c:pt idx="889">
                  <c:v>0.93392969999999997</c:v>
                </c:pt>
                <c:pt idx="890">
                  <c:v>0.93881250000000005</c:v>
                </c:pt>
                <c:pt idx="891">
                  <c:v>0.93978910000000004</c:v>
                </c:pt>
                <c:pt idx="892">
                  <c:v>0.93588280000000001</c:v>
                </c:pt>
                <c:pt idx="893">
                  <c:v>0.93881250000000005</c:v>
                </c:pt>
                <c:pt idx="894">
                  <c:v>0.93588280000000001</c:v>
                </c:pt>
                <c:pt idx="895">
                  <c:v>0.93490620000000002</c:v>
                </c:pt>
                <c:pt idx="896">
                  <c:v>0.92807030000000001</c:v>
                </c:pt>
                <c:pt idx="897">
                  <c:v>0.91830469999999997</c:v>
                </c:pt>
                <c:pt idx="898">
                  <c:v>0.92611719999999997</c:v>
                </c:pt>
                <c:pt idx="899">
                  <c:v>0.91635160000000004</c:v>
                </c:pt>
                <c:pt idx="900">
                  <c:v>0.90658589999999994</c:v>
                </c:pt>
                <c:pt idx="901">
                  <c:v>0.91342190000000001</c:v>
                </c:pt>
                <c:pt idx="902">
                  <c:v>0.91146870000000002</c:v>
                </c:pt>
                <c:pt idx="903">
                  <c:v>0.91146870000000002</c:v>
                </c:pt>
                <c:pt idx="904">
                  <c:v>0.91342190000000001</c:v>
                </c:pt>
                <c:pt idx="905">
                  <c:v>0.91928120000000002</c:v>
                </c:pt>
                <c:pt idx="906">
                  <c:v>0.92123440000000001</c:v>
                </c:pt>
                <c:pt idx="907">
                  <c:v>0.92514059999999998</c:v>
                </c:pt>
                <c:pt idx="908">
                  <c:v>0.92807030000000001</c:v>
                </c:pt>
                <c:pt idx="909">
                  <c:v>0.93588280000000001</c:v>
                </c:pt>
                <c:pt idx="910">
                  <c:v>0.93978910000000004</c:v>
                </c:pt>
                <c:pt idx="911">
                  <c:v>0.93685940000000001</c:v>
                </c:pt>
                <c:pt idx="912">
                  <c:v>0.93197660000000004</c:v>
                </c:pt>
                <c:pt idx="913">
                  <c:v>0.93783589999999994</c:v>
                </c:pt>
                <c:pt idx="914">
                  <c:v>0.93197660000000004</c:v>
                </c:pt>
                <c:pt idx="915">
                  <c:v>0.93100000000000005</c:v>
                </c:pt>
                <c:pt idx="916">
                  <c:v>0.93295309999999998</c:v>
                </c:pt>
                <c:pt idx="917">
                  <c:v>0.92025780000000001</c:v>
                </c:pt>
                <c:pt idx="918">
                  <c:v>0.92416410000000004</c:v>
                </c:pt>
                <c:pt idx="919">
                  <c:v>0.91049219999999997</c:v>
                </c:pt>
                <c:pt idx="920">
                  <c:v>0.91537500000000005</c:v>
                </c:pt>
                <c:pt idx="921">
                  <c:v>0.91244530000000001</c:v>
                </c:pt>
                <c:pt idx="922">
                  <c:v>0.91049219999999997</c:v>
                </c:pt>
                <c:pt idx="923">
                  <c:v>0.91146870000000002</c:v>
                </c:pt>
                <c:pt idx="924">
                  <c:v>0.91342190000000001</c:v>
                </c:pt>
                <c:pt idx="925">
                  <c:v>0.91439839999999994</c:v>
                </c:pt>
                <c:pt idx="926">
                  <c:v>0.92025780000000001</c:v>
                </c:pt>
                <c:pt idx="927">
                  <c:v>0.92807030000000001</c:v>
                </c:pt>
                <c:pt idx="928">
                  <c:v>0.93685940000000001</c:v>
                </c:pt>
                <c:pt idx="929">
                  <c:v>0.93295309999999998</c:v>
                </c:pt>
                <c:pt idx="930">
                  <c:v>0.94271870000000002</c:v>
                </c:pt>
                <c:pt idx="931">
                  <c:v>0.93490620000000002</c:v>
                </c:pt>
                <c:pt idx="932">
                  <c:v>0.93685940000000001</c:v>
                </c:pt>
                <c:pt idx="933">
                  <c:v>0.93295309999999998</c:v>
                </c:pt>
                <c:pt idx="934">
                  <c:v>0.93588280000000001</c:v>
                </c:pt>
                <c:pt idx="935">
                  <c:v>0.93490620000000002</c:v>
                </c:pt>
                <c:pt idx="936">
                  <c:v>0.92709370000000002</c:v>
                </c:pt>
                <c:pt idx="937">
                  <c:v>0.92611719999999997</c:v>
                </c:pt>
                <c:pt idx="938">
                  <c:v>0.91928120000000002</c:v>
                </c:pt>
                <c:pt idx="939">
                  <c:v>0.91342190000000001</c:v>
                </c:pt>
                <c:pt idx="940">
                  <c:v>0.91537500000000005</c:v>
                </c:pt>
                <c:pt idx="941">
                  <c:v>0.91146870000000002</c:v>
                </c:pt>
                <c:pt idx="942">
                  <c:v>0.91342190000000001</c:v>
                </c:pt>
                <c:pt idx="943">
                  <c:v>0.91244530000000001</c:v>
                </c:pt>
                <c:pt idx="944">
                  <c:v>0.91830469999999997</c:v>
                </c:pt>
                <c:pt idx="945">
                  <c:v>0.92025780000000001</c:v>
                </c:pt>
                <c:pt idx="946">
                  <c:v>0.91732809999999998</c:v>
                </c:pt>
                <c:pt idx="947">
                  <c:v>0.92514059999999998</c:v>
                </c:pt>
                <c:pt idx="948">
                  <c:v>0.93295309999999998</c:v>
                </c:pt>
                <c:pt idx="949">
                  <c:v>0.93197660000000004</c:v>
                </c:pt>
                <c:pt idx="950">
                  <c:v>0.93685940000000001</c:v>
                </c:pt>
                <c:pt idx="951">
                  <c:v>0.93685940000000001</c:v>
                </c:pt>
                <c:pt idx="952">
                  <c:v>0.93685940000000001</c:v>
                </c:pt>
                <c:pt idx="953">
                  <c:v>0.93588280000000001</c:v>
                </c:pt>
                <c:pt idx="954">
                  <c:v>0.93197660000000004</c:v>
                </c:pt>
                <c:pt idx="955">
                  <c:v>0.93392969999999997</c:v>
                </c:pt>
                <c:pt idx="956">
                  <c:v>0.92904690000000001</c:v>
                </c:pt>
                <c:pt idx="957">
                  <c:v>0.91928120000000002</c:v>
                </c:pt>
                <c:pt idx="958">
                  <c:v>0.92318750000000005</c:v>
                </c:pt>
                <c:pt idx="959">
                  <c:v>0.91342190000000001</c:v>
                </c:pt>
                <c:pt idx="960">
                  <c:v>0.91049219999999997</c:v>
                </c:pt>
                <c:pt idx="961">
                  <c:v>0.91537500000000005</c:v>
                </c:pt>
                <c:pt idx="962">
                  <c:v>0.90658589999999994</c:v>
                </c:pt>
                <c:pt idx="963">
                  <c:v>0.91342190000000001</c:v>
                </c:pt>
                <c:pt idx="964">
                  <c:v>0.91635160000000004</c:v>
                </c:pt>
                <c:pt idx="965">
                  <c:v>0.92025780000000001</c:v>
                </c:pt>
                <c:pt idx="966">
                  <c:v>0.92318750000000005</c:v>
                </c:pt>
                <c:pt idx="967">
                  <c:v>0.92514059999999998</c:v>
                </c:pt>
                <c:pt idx="968">
                  <c:v>0.93490620000000002</c:v>
                </c:pt>
                <c:pt idx="969">
                  <c:v>0.93100000000000005</c:v>
                </c:pt>
                <c:pt idx="970">
                  <c:v>0.93978910000000004</c:v>
                </c:pt>
                <c:pt idx="971">
                  <c:v>0.93783589999999994</c:v>
                </c:pt>
                <c:pt idx="972">
                  <c:v>0.93685940000000001</c:v>
                </c:pt>
                <c:pt idx="973">
                  <c:v>0.93881250000000005</c:v>
                </c:pt>
                <c:pt idx="974">
                  <c:v>0.93588280000000001</c:v>
                </c:pt>
                <c:pt idx="975">
                  <c:v>0.93685940000000001</c:v>
                </c:pt>
                <c:pt idx="976">
                  <c:v>0.92904690000000001</c:v>
                </c:pt>
                <c:pt idx="977">
                  <c:v>0.92221089999999994</c:v>
                </c:pt>
                <c:pt idx="978">
                  <c:v>0.92318750000000005</c:v>
                </c:pt>
                <c:pt idx="979">
                  <c:v>0.91244530000000001</c:v>
                </c:pt>
                <c:pt idx="980">
                  <c:v>0.91439839999999994</c:v>
                </c:pt>
                <c:pt idx="981">
                  <c:v>0.90853910000000004</c:v>
                </c:pt>
                <c:pt idx="982">
                  <c:v>0.91244530000000001</c:v>
                </c:pt>
                <c:pt idx="983">
                  <c:v>0.90951559999999998</c:v>
                </c:pt>
                <c:pt idx="984">
                  <c:v>0.91342190000000001</c:v>
                </c:pt>
                <c:pt idx="985">
                  <c:v>0.92416410000000004</c:v>
                </c:pt>
                <c:pt idx="986">
                  <c:v>0.92318750000000005</c:v>
                </c:pt>
                <c:pt idx="987">
                  <c:v>0.92514059999999998</c:v>
                </c:pt>
                <c:pt idx="988">
                  <c:v>0.93295309999999998</c:v>
                </c:pt>
                <c:pt idx="989">
                  <c:v>0.92904690000000001</c:v>
                </c:pt>
                <c:pt idx="990">
                  <c:v>0.93392969999999997</c:v>
                </c:pt>
                <c:pt idx="991">
                  <c:v>0.93685940000000001</c:v>
                </c:pt>
                <c:pt idx="992">
                  <c:v>0.93783589999999994</c:v>
                </c:pt>
                <c:pt idx="993">
                  <c:v>0.94076559999999998</c:v>
                </c:pt>
                <c:pt idx="994">
                  <c:v>0.93100000000000005</c:v>
                </c:pt>
                <c:pt idx="995">
                  <c:v>0.93295309999999998</c:v>
                </c:pt>
                <c:pt idx="996">
                  <c:v>0.92709370000000002</c:v>
                </c:pt>
                <c:pt idx="997">
                  <c:v>0.92221089999999994</c:v>
                </c:pt>
                <c:pt idx="998">
                  <c:v>0.92123440000000001</c:v>
                </c:pt>
                <c:pt idx="999">
                  <c:v>0.9163516000000000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933248"/>
        <c:axId val="42939136"/>
      </c:scatterChart>
      <c:valAx>
        <c:axId val="42933248"/>
        <c:scaling>
          <c:orientation val="minMax"/>
          <c:max val="-0.22000000000000003"/>
          <c:min val="-0.25"/>
        </c:scaling>
        <c:delete val="0"/>
        <c:axPos val="b"/>
        <c:minorGridlines/>
        <c:numFmt formatCode="0.00E+00" sourceLinked="1"/>
        <c:majorTickMark val="out"/>
        <c:minorTickMark val="none"/>
        <c:tickLblPos val="nextTo"/>
        <c:crossAx val="42939136"/>
        <c:crosses val="autoZero"/>
        <c:crossBetween val="midCat"/>
      </c:valAx>
      <c:valAx>
        <c:axId val="42939136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293324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4v'!$D$1</c:f>
              <c:strCache>
                <c:ptCount val="1"/>
                <c:pt idx="0">
                  <c:v>10hz</c:v>
                </c:pt>
              </c:strCache>
            </c:strRef>
          </c:tx>
          <c:xVal>
            <c:numRef>
              <c:f>'4v'!$A$3:$A$1002</c:f>
              <c:numCache>
                <c:formatCode>0.00E+00</c:formatCode>
                <c:ptCount val="1000"/>
                <c:pt idx="0">
                  <c:v>-1</c:v>
                </c:pt>
                <c:pt idx="1">
                  <c:v>-0.998</c:v>
                </c:pt>
                <c:pt idx="2">
                  <c:v>-0.996</c:v>
                </c:pt>
                <c:pt idx="3">
                  <c:v>-0.99399999999999999</c:v>
                </c:pt>
                <c:pt idx="4">
                  <c:v>-0.99199999999999999</c:v>
                </c:pt>
                <c:pt idx="5">
                  <c:v>-0.99</c:v>
                </c:pt>
                <c:pt idx="6">
                  <c:v>-0.98799999999999999</c:v>
                </c:pt>
                <c:pt idx="7">
                  <c:v>-0.98599999999999999</c:v>
                </c:pt>
                <c:pt idx="8">
                  <c:v>-0.98399999999999999</c:v>
                </c:pt>
                <c:pt idx="9">
                  <c:v>-0.98199999999999998</c:v>
                </c:pt>
                <c:pt idx="10">
                  <c:v>-0.98</c:v>
                </c:pt>
                <c:pt idx="11">
                  <c:v>-0.97799999999999998</c:v>
                </c:pt>
                <c:pt idx="12">
                  <c:v>-0.97599999999999998</c:v>
                </c:pt>
                <c:pt idx="13">
                  <c:v>-0.97399999999999998</c:v>
                </c:pt>
                <c:pt idx="14">
                  <c:v>-0.97199999999999998</c:v>
                </c:pt>
                <c:pt idx="15">
                  <c:v>-0.97</c:v>
                </c:pt>
                <c:pt idx="16">
                  <c:v>-0.96799999999999997</c:v>
                </c:pt>
                <c:pt idx="17">
                  <c:v>-0.96599999999999997</c:v>
                </c:pt>
                <c:pt idx="18">
                  <c:v>-0.96399999999999997</c:v>
                </c:pt>
                <c:pt idx="19">
                  <c:v>-0.96199999999999997</c:v>
                </c:pt>
                <c:pt idx="20">
                  <c:v>-0.96</c:v>
                </c:pt>
                <c:pt idx="21">
                  <c:v>-0.95799999999999996</c:v>
                </c:pt>
                <c:pt idx="22">
                  <c:v>-0.95599999999999996</c:v>
                </c:pt>
                <c:pt idx="23">
                  <c:v>-0.95399999999999996</c:v>
                </c:pt>
                <c:pt idx="24">
                  <c:v>-0.95199999999999996</c:v>
                </c:pt>
                <c:pt idx="25">
                  <c:v>-0.95</c:v>
                </c:pt>
                <c:pt idx="26">
                  <c:v>-0.94799999999999995</c:v>
                </c:pt>
                <c:pt idx="27">
                  <c:v>-0.94599999999999995</c:v>
                </c:pt>
                <c:pt idx="28">
                  <c:v>-0.94399999999999995</c:v>
                </c:pt>
                <c:pt idx="29">
                  <c:v>-0.94199999999999995</c:v>
                </c:pt>
                <c:pt idx="30">
                  <c:v>-0.94</c:v>
                </c:pt>
                <c:pt idx="31">
                  <c:v>-0.93799999999999994</c:v>
                </c:pt>
                <c:pt idx="32">
                  <c:v>-0.93600000000000005</c:v>
                </c:pt>
                <c:pt idx="33">
                  <c:v>-0.93400000000000005</c:v>
                </c:pt>
                <c:pt idx="34">
                  <c:v>-0.93200000000000005</c:v>
                </c:pt>
                <c:pt idx="35">
                  <c:v>-0.93</c:v>
                </c:pt>
                <c:pt idx="36">
                  <c:v>-0.92800000000000005</c:v>
                </c:pt>
                <c:pt idx="37">
                  <c:v>-0.92600000000000005</c:v>
                </c:pt>
                <c:pt idx="38">
                  <c:v>-0.92400000000000004</c:v>
                </c:pt>
                <c:pt idx="39">
                  <c:v>-0.92200000000000004</c:v>
                </c:pt>
                <c:pt idx="40">
                  <c:v>-0.92</c:v>
                </c:pt>
                <c:pt idx="41">
                  <c:v>-0.91800000000000004</c:v>
                </c:pt>
                <c:pt idx="42">
                  <c:v>-0.91600000000000004</c:v>
                </c:pt>
                <c:pt idx="43">
                  <c:v>-0.91400000000000003</c:v>
                </c:pt>
                <c:pt idx="44">
                  <c:v>-0.91200000000000003</c:v>
                </c:pt>
                <c:pt idx="45">
                  <c:v>-0.91</c:v>
                </c:pt>
                <c:pt idx="46">
                  <c:v>-0.90800000000000003</c:v>
                </c:pt>
                <c:pt idx="47">
                  <c:v>-0.90600000000000003</c:v>
                </c:pt>
                <c:pt idx="48">
                  <c:v>-0.90400000000000003</c:v>
                </c:pt>
                <c:pt idx="49">
                  <c:v>-0.90200000000000002</c:v>
                </c:pt>
                <c:pt idx="50">
                  <c:v>-0.9</c:v>
                </c:pt>
                <c:pt idx="51">
                  <c:v>-0.89800000000000002</c:v>
                </c:pt>
                <c:pt idx="52">
                  <c:v>-0.89600000000000002</c:v>
                </c:pt>
                <c:pt idx="53">
                  <c:v>-0.89400000000000002</c:v>
                </c:pt>
                <c:pt idx="54">
                  <c:v>-0.89200000000000002</c:v>
                </c:pt>
                <c:pt idx="55">
                  <c:v>-0.89</c:v>
                </c:pt>
                <c:pt idx="56">
                  <c:v>-0.88800000000000001</c:v>
                </c:pt>
                <c:pt idx="57">
                  <c:v>-0.88600000000000001</c:v>
                </c:pt>
                <c:pt idx="58">
                  <c:v>-0.88400000000000001</c:v>
                </c:pt>
                <c:pt idx="59">
                  <c:v>-0.88200000000000001</c:v>
                </c:pt>
                <c:pt idx="60">
                  <c:v>-0.88</c:v>
                </c:pt>
                <c:pt idx="61">
                  <c:v>-0.878</c:v>
                </c:pt>
                <c:pt idx="62">
                  <c:v>-0.876</c:v>
                </c:pt>
                <c:pt idx="63">
                  <c:v>-0.874</c:v>
                </c:pt>
                <c:pt idx="64">
                  <c:v>-0.872</c:v>
                </c:pt>
                <c:pt idx="65">
                  <c:v>-0.87</c:v>
                </c:pt>
                <c:pt idx="66">
                  <c:v>-0.86799999999999999</c:v>
                </c:pt>
                <c:pt idx="67">
                  <c:v>-0.86599999999999999</c:v>
                </c:pt>
                <c:pt idx="68">
                  <c:v>-0.86399999999999999</c:v>
                </c:pt>
                <c:pt idx="69">
                  <c:v>-0.86199999999999999</c:v>
                </c:pt>
                <c:pt idx="70">
                  <c:v>-0.86</c:v>
                </c:pt>
                <c:pt idx="71">
                  <c:v>-0.85799999999999998</c:v>
                </c:pt>
                <c:pt idx="72">
                  <c:v>-0.85599999999999998</c:v>
                </c:pt>
                <c:pt idx="73">
                  <c:v>-0.85399999999999998</c:v>
                </c:pt>
                <c:pt idx="74">
                  <c:v>-0.85199999999999998</c:v>
                </c:pt>
                <c:pt idx="75">
                  <c:v>-0.85</c:v>
                </c:pt>
                <c:pt idx="76">
                  <c:v>-0.84799999999999998</c:v>
                </c:pt>
                <c:pt idx="77">
                  <c:v>-0.84599999999999997</c:v>
                </c:pt>
                <c:pt idx="78">
                  <c:v>-0.84399999999999997</c:v>
                </c:pt>
                <c:pt idx="79">
                  <c:v>-0.84199999999999997</c:v>
                </c:pt>
                <c:pt idx="80">
                  <c:v>-0.84</c:v>
                </c:pt>
                <c:pt idx="81">
                  <c:v>-0.83799999999999997</c:v>
                </c:pt>
                <c:pt idx="82">
                  <c:v>-0.83599999999999997</c:v>
                </c:pt>
                <c:pt idx="83">
                  <c:v>-0.83399999999999996</c:v>
                </c:pt>
                <c:pt idx="84">
                  <c:v>-0.83199999999999996</c:v>
                </c:pt>
                <c:pt idx="85">
                  <c:v>-0.83</c:v>
                </c:pt>
                <c:pt idx="86">
                  <c:v>-0.82799999999999996</c:v>
                </c:pt>
                <c:pt idx="87">
                  <c:v>-0.82599999999999996</c:v>
                </c:pt>
                <c:pt idx="88">
                  <c:v>-0.82399999999999995</c:v>
                </c:pt>
                <c:pt idx="89">
                  <c:v>-0.82199999999999995</c:v>
                </c:pt>
                <c:pt idx="90">
                  <c:v>-0.82</c:v>
                </c:pt>
                <c:pt idx="91">
                  <c:v>-0.81799999999999995</c:v>
                </c:pt>
                <c:pt idx="92">
                  <c:v>-0.81599999999999995</c:v>
                </c:pt>
                <c:pt idx="93">
                  <c:v>-0.81399999999999995</c:v>
                </c:pt>
                <c:pt idx="94">
                  <c:v>-0.81200000000000006</c:v>
                </c:pt>
                <c:pt idx="95">
                  <c:v>-0.81</c:v>
                </c:pt>
                <c:pt idx="96">
                  <c:v>-0.80800000000000005</c:v>
                </c:pt>
                <c:pt idx="97">
                  <c:v>-0.80600000000000005</c:v>
                </c:pt>
                <c:pt idx="98">
                  <c:v>-0.80400000000000005</c:v>
                </c:pt>
                <c:pt idx="99">
                  <c:v>-0.80200000000000005</c:v>
                </c:pt>
                <c:pt idx="100">
                  <c:v>-0.8</c:v>
                </c:pt>
                <c:pt idx="101">
                  <c:v>-0.79800000000000004</c:v>
                </c:pt>
                <c:pt idx="102">
                  <c:v>-0.79600000000000004</c:v>
                </c:pt>
                <c:pt idx="103">
                  <c:v>-0.79400000000000004</c:v>
                </c:pt>
                <c:pt idx="104">
                  <c:v>-0.79200000000000004</c:v>
                </c:pt>
                <c:pt idx="105">
                  <c:v>-0.79</c:v>
                </c:pt>
                <c:pt idx="106">
                  <c:v>-0.78800000000000003</c:v>
                </c:pt>
                <c:pt idx="107">
                  <c:v>-0.78600000000000003</c:v>
                </c:pt>
                <c:pt idx="108">
                  <c:v>-0.78400000000000003</c:v>
                </c:pt>
                <c:pt idx="109">
                  <c:v>-0.78200000000000003</c:v>
                </c:pt>
                <c:pt idx="110">
                  <c:v>-0.78</c:v>
                </c:pt>
                <c:pt idx="111">
                  <c:v>-0.77800000000000002</c:v>
                </c:pt>
                <c:pt idx="112">
                  <c:v>-0.77600000000000002</c:v>
                </c:pt>
                <c:pt idx="113">
                  <c:v>-0.77400000000000002</c:v>
                </c:pt>
                <c:pt idx="114">
                  <c:v>-0.77200000000000002</c:v>
                </c:pt>
                <c:pt idx="115">
                  <c:v>-0.77</c:v>
                </c:pt>
                <c:pt idx="116">
                  <c:v>-0.76800000000000002</c:v>
                </c:pt>
                <c:pt idx="117">
                  <c:v>-0.76600000000000001</c:v>
                </c:pt>
                <c:pt idx="118">
                  <c:v>-0.76400000000000001</c:v>
                </c:pt>
                <c:pt idx="119">
                  <c:v>-0.76200000000000001</c:v>
                </c:pt>
                <c:pt idx="120">
                  <c:v>-0.76</c:v>
                </c:pt>
                <c:pt idx="121">
                  <c:v>-0.75800000000000001</c:v>
                </c:pt>
                <c:pt idx="122">
                  <c:v>-0.75600000000000001</c:v>
                </c:pt>
                <c:pt idx="123">
                  <c:v>-0.754</c:v>
                </c:pt>
                <c:pt idx="124">
                  <c:v>-0.752</c:v>
                </c:pt>
                <c:pt idx="125">
                  <c:v>-0.75</c:v>
                </c:pt>
                <c:pt idx="126">
                  <c:v>-0.748</c:v>
                </c:pt>
                <c:pt idx="127">
                  <c:v>-0.746</c:v>
                </c:pt>
                <c:pt idx="128">
                  <c:v>-0.74399999999999999</c:v>
                </c:pt>
                <c:pt idx="129">
                  <c:v>-0.74199999999999999</c:v>
                </c:pt>
                <c:pt idx="130">
                  <c:v>-0.74</c:v>
                </c:pt>
                <c:pt idx="131">
                  <c:v>-0.73799999999999999</c:v>
                </c:pt>
                <c:pt idx="132">
                  <c:v>-0.73599999999999999</c:v>
                </c:pt>
                <c:pt idx="133">
                  <c:v>-0.73399999999999999</c:v>
                </c:pt>
                <c:pt idx="134">
                  <c:v>-0.73199999999999998</c:v>
                </c:pt>
                <c:pt idx="135">
                  <c:v>-0.73</c:v>
                </c:pt>
                <c:pt idx="136">
                  <c:v>-0.72799999999999998</c:v>
                </c:pt>
                <c:pt idx="137">
                  <c:v>-0.72599999999999998</c:v>
                </c:pt>
                <c:pt idx="138">
                  <c:v>-0.72399999999999998</c:v>
                </c:pt>
                <c:pt idx="139">
                  <c:v>-0.72199999999999998</c:v>
                </c:pt>
                <c:pt idx="140">
                  <c:v>-0.72</c:v>
                </c:pt>
                <c:pt idx="141">
                  <c:v>-0.71799999999999997</c:v>
                </c:pt>
                <c:pt idx="142">
                  <c:v>-0.71599999999999997</c:v>
                </c:pt>
                <c:pt idx="143">
                  <c:v>-0.71399999999999997</c:v>
                </c:pt>
                <c:pt idx="144">
                  <c:v>-0.71199999999999997</c:v>
                </c:pt>
                <c:pt idx="145">
                  <c:v>-0.71</c:v>
                </c:pt>
                <c:pt idx="146">
                  <c:v>-0.70799999999999996</c:v>
                </c:pt>
                <c:pt idx="147">
                  <c:v>-0.70599999999999996</c:v>
                </c:pt>
                <c:pt idx="148">
                  <c:v>-0.70399999999999996</c:v>
                </c:pt>
                <c:pt idx="149">
                  <c:v>-0.70199999999999996</c:v>
                </c:pt>
                <c:pt idx="150">
                  <c:v>-0.7</c:v>
                </c:pt>
                <c:pt idx="151">
                  <c:v>-0.69799999999999995</c:v>
                </c:pt>
                <c:pt idx="152">
                  <c:v>-0.69599999999999995</c:v>
                </c:pt>
                <c:pt idx="153">
                  <c:v>-0.69399999999999995</c:v>
                </c:pt>
                <c:pt idx="154">
                  <c:v>-0.69199999999999995</c:v>
                </c:pt>
                <c:pt idx="155">
                  <c:v>-0.69</c:v>
                </c:pt>
                <c:pt idx="156">
                  <c:v>-0.68799999999999994</c:v>
                </c:pt>
                <c:pt idx="157">
                  <c:v>-0.68600000000000005</c:v>
                </c:pt>
                <c:pt idx="158">
                  <c:v>-0.68400000000000005</c:v>
                </c:pt>
                <c:pt idx="159">
                  <c:v>-0.68200000000000005</c:v>
                </c:pt>
                <c:pt idx="160">
                  <c:v>-0.68</c:v>
                </c:pt>
                <c:pt idx="161">
                  <c:v>-0.67800000000000005</c:v>
                </c:pt>
                <c:pt idx="162">
                  <c:v>-0.67600000000000005</c:v>
                </c:pt>
                <c:pt idx="163">
                  <c:v>-0.67400000000000004</c:v>
                </c:pt>
                <c:pt idx="164">
                  <c:v>-0.67200000000000004</c:v>
                </c:pt>
                <c:pt idx="165">
                  <c:v>-0.67</c:v>
                </c:pt>
                <c:pt idx="166">
                  <c:v>-0.66800000000000004</c:v>
                </c:pt>
                <c:pt idx="167">
                  <c:v>-0.66600000000000004</c:v>
                </c:pt>
                <c:pt idx="168">
                  <c:v>-0.66400000000000003</c:v>
                </c:pt>
                <c:pt idx="169">
                  <c:v>-0.66200000000000003</c:v>
                </c:pt>
                <c:pt idx="170">
                  <c:v>-0.66</c:v>
                </c:pt>
                <c:pt idx="171">
                  <c:v>-0.65800000000000003</c:v>
                </c:pt>
                <c:pt idx="172">
                  <c:v>-0.65600000000000003</c:v>
                </c:pt>
                <c:pt idx="173">
                  <c:v>-0.65400000000000003</c:v>
                </c:pt>
                <c:pt idx="174">
                  <c:v>-0.65200000000000002</c:v>
                </c:pt>
                <c:pt idx="175">
                  <c:v>-0.65</c:v>
                </c:pt>
                <c:pt idx="176">
                  <c:v>-0.64800000000000002</c:v>
                </c:pt>
                <c:pt idx="177">
                  <c:v>-0.64600000000000002</c:v>
                </c:pt>
                <c:pt idx="178">
                  <c:v>-0.64400000000000002</c:v>
                </c:pt>
                <c:pt idx="179">
                  <c:v>-0.64200000000000002</c:v>
                </c:pt>
                <c:pt idx="180">
                  <c:v>-0.64</c:v>
                </c:pt>
                <c:pt idx="181">
                  <c:v>-0.63800000000000001</c:v>
                </c:pt>
                <c:pt idx="182">
                  <c:v>-0.63600000000000001</c:v>
                </c:pt>
                <c:pt idx="183">
                  <c:v>-0.63400000000000001</c:v>
                </c:pt>
                <c:pt idx="184">
                  <c:v>-0.63200000000000001</c:v>
                </c:pt>
                <c:pt idx="185">
                  <c:v>-0.63</c:v>
                </c:pt>
                <c:pt idx="186">
                  <c:v>-0.628</c:v>
                </c:pt>
                <c:pt idx="187">
                  <c:v>-0.626</c:v>
                </c:pt>
                <c:pt idx="188">
                  <c:v>-0.624</c:v>
                </c:pt>
                <c:pt idx="189">
                  <c:v>-0.622</c:v>
                </c:pt>
                <c:pt idx="190">
                  <c:v>-0.62</c:v>
                </c:pt>
                <c:pt idx="191">
                  <c:v>-0.61799999999999999</c:v>
                </c:pt>
                <c:pt idx="192">
                  <c:v>-0.61599999999999999</c:v>
                </c:pt>
                <c:pt idx="193">
                  <c:v>-0.61399999999999999</c:v>
                </c:pt>
                <c:pt idx="194">
                  <c:v>-0.61199999999999999</c:v>
                </c:pt>
                <c:pt idx="195">
                  <c:v>-0.61</c:v>
                </c:pt>
                <c:pt idx="196">
                  <c:v>-0.60799999999999998</c:v>
                </c:pt>
                <c:pt idx="197">
                  <c:v>-0.60599999999999998</c:v>
                </c:pt>
                <c:pt idx="198">
                  <c:v>-0.60399999999999998</c:v>
                </c:pt>
                <c:pt idx="199">
                  <c:v>-0.60199999999999998</c:v>
                </c:pt>
                <c:pt idx="200">
                  <c:v>-0.6</c:v>
                </c:pt>
                <c:pt idx="201">
                  <c:v>-0.59799999999999998</c:v>
                </c:pt>
                <c:pt idx="202">
                  <c:v>-0.59599999999999997</c:v>
                </c:pt>
                <c:pt idx="203">
                  <c:v>-0.59399999999999997</c:v>
                </c:pt>
                <c:pt idx="204">
                  <c:v>-0.59199999999999997</c:v>
                </c:pt>
                <c:pt idx="205">
                  <c:v>-0.59</c:v>
                </c:pt>
                <c:pt idx="206">
                  <c:v>-0.58799999999999997</c:v>
                </c:pt>
                <c:pt idx="207">
                  <c:v>-0.58599999999999997</c:v>
                </c:pt>
                <c:pt idx="208">
                  <c:v>-0.58399999999999996</c:v>
                </c:pt>
                <c:pt idx="209">
                  <c:v>-0.58199999999999996</c:v>
                </c:pt>
                <c:pt idx="210">
                  <c:v>-0.57999999999999996</c:v>
                </c:pt>
                <c:pt idx="211">
                  <c:v>-0.57799999999999996</c:v>
                </c:pt>
                <c:pt idx="212">
                  <c:v>-0.57599999999999996</c:v>
                </c:pt>
                <c:pt idx="213">
                  <c:v>-0.57399999999999995</c:v>
                </c:pt>
                <c:pt idx="214">
                  <c:v>-0.57199999999999995</c:v>
                </c:pt>
                <c:pt idx="215">
                  <c:v>-0.56999999999999995</c:v>
                </c:pt>
                <c:pt idx="216">
                  <c:v>-0.56799999999999995</c:v>
                </c:pt>
                <c:pt idx="217">
                  <c:v>-0.56599999999999995</c:v>
                </c:pt>
                <c:pt idx="218">
                  <c:v>-0.56399999999999995</c:v>
                </c:pt>
                <c:pt idx="219">
                  <c:v>-0.56200000000000006</c:v>
                </c:pt>
                <c:pt idx="220">
                  <c:v>-0.56000000000000005</c:v>
                </c:pt>
                <c:pt idx="221">
                  <c:v>-0.55800000000000005</c:v>
                </c:pt>
                <c:pt idx="222">
                  <c:v>-0.55600000000000005</c:v>
                </c:pt>
                <c:pt idx="223">
                  <c:v>-0.55400000000000005</c:v>
                </c:pt>
                <c:pt idx="224">
                  <c:v>-0.55200000000000005</c:v>
                </c:pt>
                <c:pt idx="225">
                  <c:v>-0.55000000000000004</c:v>
                </c:pt>
                <c:pt idx="226">
                  <c:v>-0.54800000000000004</c:v>
                </c:pt>
                <c:pt idx="227">
                  <c:v>-0.54600000000000004</c:v>
                </c:pt>
                <c:pt idx="228">
                  <c:v>-0.54400000000000004</c:v>
                </c:pt>
                <c:pt idx="229">
                  <c:v>-0.54200000000000004</c:v>
                </c:pt>
                <c:pt idx="230">
                  <c:v>-0.54</c:v>
                </c:pt>
                <c:pt idx="231">
                  <c:v>-0.53800000000000003</c:v>
                </c:pt>
                <c:pt idx="232">
                  <c:v>-0.53600000000000003</c:v>
                </c:pt>
                <c:pt idx="233">
                  <c:v>-0.53400000000000003</c:v>
                </c:pt>
                <c:pt idx="234">
                  <c:v>-0.53200000000000003</c:v>
                </c:pt>
                <c:pt idx="235">
                  <c:v>-0.53</c:v>
                </c:pt>
                <c:pt idx="236">
                  <c:v>-0.52800000000000002</c:v>
                </c:pt>
                <c:pt idx="237">
                  <c:v>-0.52600000000000002</c:v>
                </c:pt>
                <c:pt idx="238">
                  <c:v>-0.52400000000000002</c:v>
                </c:pt>
                <c:pt idx="239">
                  <c:v>-0.52200000000000002</c:v>
                </c:pt>
                <c:pt idx="240">
                  <c:v>-0.52</c:v>
                </c:pt>
                <c:pt idx="241">
                  <c:v>-0.51800000000000002</c:v>
                </c:pt>
                <c:pt idx="242">
                  <c:v>-0.51600000000000001</c:v>
                </c:pt>
                <c:pt idx="243">
                  <c:v>-0.51400000000000001</c:v>
                </c:pt>
                <c:pt idx="244">
                  <c:v>-0.51200000000000001</c:v>
                </c:pt>
                <c:pt idx="245">
                  <c:v>-0.51</c:v>
                </c:pt>
                <c:pt idx="246">
                  <c:v>-0.50800000000000001</c:v>
                </c:pt>
                <c:pt idx="247">
                  <c:v>-0.50600000000000001</c:v>
                </c:pt>
                <c:pt idx="248">
                  <c:v>-0.504</c:v>
                </c:pt>
                <c:pt idx="249">
                  <c:v>-0.502</c:v>
                </c:pt>
                <c:pt idx="250">
                  <c:v>-0.5</c:v>
                </c:pt>
                <c:pt idx="251">
                  <c:v>-0.498</c:v>
                </c:pt>
                <c:pt idx="252">
                  <c:v>-0.496</c:v>
                </c:pt>
                <c:pt idx="253">
                  <c:v>-0.49399999999999999</c:v>
                </c:pt>
                <c:pt idx="254">
                  <c:v>-0.49199999999999999</c:v>
                </c:pt>
                <c:pt idx="255">
                  <c:v>-0.49</c:v>
                </c:pt>
                <c:pt idx="256">
                  <c:v>-0.48799999999999999</c:v>
                </c:pt>
                <c:pt idx="257">
                  <c:v>-0.48599999999999999</c:v>
                </c:pt>
                <c:pt idx="258">
                  <c:v>-0.48399999999999999</c:v>
                </c:pt>
                <c:pt idx="259">
                  <c:v>-0.48199999999999998</c:v>
                </c:pt>
                <c:pt idx="260">
                  <c:v>-0.48</c:v>
                </c:pt>
                <c:pt idx="261">
                  <c:v>-0.47799999999999998</c:v>
                </c:pt>
                <c:pt idx="262">
                  <c:v>-0.47599999999999998</c:v>
                </c:pt>
                <c:pt idx="263">
                  <c:v>-0.47399999999999998</c:v>
                </c:pt>
                <c:pt idx="264">
                  <c:v>-0.47199999999999998</c:v>
                </c:pt>
                <c:pt idx="265">
                  <c:v>-0.47</c:v>
                </c:pt>
                <c:pt idx="266">
                  <c:v>-0.46800000000000003</c:v>
                </c:pt>
                <c:pt idx="267">
                  <c:v>-0.46600000000000003</c:v>
                </c:pt>
                <c:pt idx="268">
                  <c:v>-0.46400000000000002</c:v>
                </c:pt>
                <c:pt idx="269">
                  <c:v>-0.46200000000000002</c:v>
                </c:pt>
                <c:pt idx="270">
                  <c:v>-0.46</c:v>
                </c:pt>
                <c:pt idx="271">
                  <c:v>-0.45800000000000002</c:v>
                </c:pt>
                <c:pt idx="272">
                  <c:v>-0.45600000000000002</c:v>
                </c:pt>
                <c:pt idx="273">
                  <c:v>-0.45400000000000001</c:v>
                </c:pt>
                <c:pt idx="274">
                  <c:v>-0.45200000000000001</c:v>
                </c:pt>
                <c:pt idx="275">
                  <c:v>-0.45</c:v>
                </c:pt>
                <c:pt idx="276">
                  <c:v>-0.44800000000000001</c:v>
                </c:pt>
                <c:pt idx="277">
                  <c:v>-0.44600000000000001</c:v>
                </c:pt>
                <c:pt idx="278">
                  <c:v>-0.44400000000000001</c:v>
                </c:pt>
                <c:pt idx="279">
                  <c:v>-0.442</c:v>
                </c:pt>
                <c:pt idx="280">
                  <c:v>-0.44</c:v>
                </c:pt>
                <c:pt idx="281">
                  <c:v>-0.438</c:v>
                </c:pt>
                <c:pt idx="282">
                  <c:v>-0.436</c:v>
                </c:pt>
                <c:pt idx="283">
                  <c:v>-0.434</c:v>
                </c:pt>
                <c:pt idx="284">
                  <c:v>-0.432</c:v>
                </c:pt>
                <c:pt idx="285">
                  <c:v>-0.43</c:v>
                </c:pt>
                <c:pt idx="286">
                  <c:v>-0.42799999999999999</c:v>
                </c:pt>
                <c:pt idx="287">
                  <c:v>-0.42599999999999999</c:v>
                </c:pt>
                <c:pt idx="288">
                  <c:v>-0.42399999999999999</c:v>
                </c:pt>
                <c:pt idx="289">
                  <c:v>-0.42199999999999999</c:v>
                </c:pt>
                <c:pt idx="290">
                  <c:v>-0.42</c:v>
                </c:pt>
                <c:pt idx="291">
                  <c:v>-0.41799999999999998</c:v>
                </c:pt>
                <c:pt idx="292">
                  <c:v>-0.41599999999999998</c:v>
                </c:pt>
                <c:pt idx="293">
                  <c:v>-0.41399999999999998</c:v>
                </c:pt>
                <c:pt idx="294">
                  <c:v>-0.41199999999999998</c:v>
                </c:pt>
                <c:pt idx="295">
                  <c:v>-0.41</c:v>
                </c:pt>
                <c:pt idx="296">
                  <c:v>-0.40799999999999997</c:v>
                </c:pt>
                <c:pt idx="297">
                  <c:v>-0.40600000000000003</c:v>
                </c:pt>
                <c:pt idx="298">
                  <c:v>-0.40400000000000003</c:v>
                </c:pt>
                <c:pt idx="299">
                  <c:v>-0.40200000000000002</c:v>
                </c:pt>
                <c:pt idx="300">
                  <c:v>-0.4</c:v>
                </c:pt>
                <c:pt idx="301">
                  <c:v>-0.39800000000000002</c:v>
                </c:pt>
                <c:pt idx="302">
                  <c:v>-0.39600000000000002</c:v>
                </c:pt>
                <c:pt idx="303">
                  <c:v>-0.39400000000000002</c:v>
                </c:pt>
                <c:pt idx="304">
                  <c:v>-0.39200000000000002</c:v>
                </c:pt>
                <c:pt idx="305">
                  <c:v>-0.39</c:v>
                </c:pt>
                <c:pt idx="306">
                  <c:v>-0.38800000000000001</c:v>
                </c:pt>
                <c:pt idx="307">
                  <c:v>-0.38600000000000001</c:v>
                </c:pt>
                <c:pt idx="308">
                  <c:v>-0.38400000000000001</c:v>
                </c:pt>
                <c:pt idx="309">
                  <c:v>-0.38200000000000001</c:v>
                </c:pt>
                <c:pt idx="310">
                  <c:v>-0.38</c:v>
                </c:pt>
                <c:pt idx="311">
                  <c:v>-0.378</c:v>
                </c:pt>
                <c:pt idx="312">
                  <c:v>-0.376</c:v>
                </c:pt>
                <c:pt idx="313">
                  <c:v>-0.374</c:v>
                </c:pt>
                <c:pt idx="314">
                  <c:v>-0.372</c:v>
                </c:pt>
                <c:pt idx="315">
                  <c:v>-0.37</c:v>
                </c:pt>
                <c:pt idx="316">
                  <c:v>-0.36799999999999999</c:v>
                </c:pt>
                <c:pt idx="317">
                  <c:v>-0.36599999999999999</c:v>
                </c:pt>
                <c:pt idx="318">
                  <c:v>-0.36399999999999999</c:v>
                </c:pt>
                <c:pt idx="319">
                  <c:v>-0.36199999999999999</c:v>
                </c:pt>
                <c:pt idx="320">
                  <c:v>-0.36</c:v>
                </c:pt>
                <c:pt idx="321">
                  <c:v>-0.35799999999999998</c:v>
                </c:pt>
                <c:pt idx="322">
                  <c:v>-0.35599999999999998</c:v>
                </c:pt>
                <c:pt idx="323">
                  <c:v>-0.35399999999999998</c:v>
                </c:pt>
                <c:pt idx="324">
                  <c:v>-0.35199999999999998</c:v>
                </c:pt>
                <c:pt idx="325">
                  <c:v>-0.35</c:v>
                </c:pt>
                <c:pt idx="326">
                  <c:v>-0.34799999999999998</c:v>
                </c:pt>
                <c:pt idx="327">
                  <c:v>-0.34599999999999997</c:v>
                </c:pt>
                <c:pt idx="328">
                  <c:v>-0.34399999999999997</c:v>
                </c:pt>
                <c:pt idx="329">
                  <c:v>-0.34200000000000003</c:v>
                </c:pt>
                <c:pt idx="330">
                  <c:v>-0.34</c:v>
                </c:pt>
                <c:pt idx="331">
                  <c:v>-0.33800000000000002</c:v>
                </c:pt>
                <c:pt idx="332">
                  <c:v>-0.33600000000000002</c:v>
                </c:pt>
                <c:pt idx="333">
                  <c:v>-0.33400000000000002</c:v>
                </c:pt>
                <c:pt idx="334">
                  <c:v>-0.33200000000000002</c:v>
                </c:pt>
                <c:pt idx="335">
                  <c:v>-0.33</c:v>
                </c:pt>
                <c:pt idx="336">
                  <c:v>-0.32800000000000001</c:v>
                </c:pt>
                <c:pt idx="337">
                  <c:v>-0.32600000000000001</c:v>
                </c:pt>
                <c:pt idx="338">
                  <c:v>-0.32400000000000001</c:v>
                </c:pt>
                <c:pt idx="339">
                  <c:v>-0.32200000000000001</c:v>
                </c:pt>
                <c:pt idx="340">
                  <c:v>-0.32</c:v>
                </c:pt>
                <c:pt idx="341">
                  <c:v>-0.318</c:v>
                </c:pt>
                <c:pt idx="342">
                  <c:v>-0.316</c:v>
                </c:pt>
                <c:pt idx="343">
                  <c:v>-0.314</c:v>
                </c:pt>
                <c:pt idx="344">
                  <c:v>-0.312</c:v>
                </c:pt>
                <c:pt idx="345">
                  <c:v>-0.31</c:v>
                </c:pt>
                <c:pt idx="346">
                  <c:v>-0.308</c:v>
                </c:pt>
                <c:pt idx="347">
                  <c:v>-0.30599999999999999</c:v>
                </c:pt>
                <c:pt idx="348">
                  <c:v>-0.30399999999999999</c:v>
                </c:pt>
                <c:pt idx="349">
                  <c:v>-0.30199999999999999</c:v>
                </c:pt>
                <c:pt idx="350">
                  <c:v>-0.3</c:v>
                </c:pt>
                <c:pt idx="351">
                  <c:v>-0.29799999999999999</c:v>
                </c:pt>
                <c:pt idx="352">
                  <c:v>-0.29599999999999999</c:v>
                </c:pt>
                <c:pt idx="353">
                  <c:v>-0.29399999999999998</c:v>
                </c:pt>
                <c:pt idx="354">
                  <c:v>-0.29199999999999998</c:v>
                </c:pt>
                <c:pt idx="355">
                  <c:v>-0.28999999999999998</c:v>
                </c:pt>
                <c:pt idx="356">
                  <c:v>-0.28799999999999998</c:v>
                </c:pt>
                <c:pt idx="357">
                  <c:v>-0.28599999999999998</c:v>
                </c:pt>
                <c:pt idx="358">
                  <c:v>-0.28399999999999997</c:v>
                </c:pt>
                <c:pt idx="359">
                  <c:v>-0.28199999999999997</c:v>
                </c:pt>
                <c:pt idx="360">
                  <c:v>-0.28000000000000003</c:v>
                </c:pt>
                <c:pt idx="361">
                  <c:v>-0.27800000000000002</c:v>
                </c:pt>
                <c:pt idx="362">
                  <c:v>-0.27600000000000002</c:v>
                </c:pt>
                <c:pt idx="363">
                  <c:v>-0.27400000000000002</c:v>
                </c:pt>
                <c:pt idx="364">
                  <c:v>-0.27200000000000002</c:v>
                </c:pt>
                <c:pt idx="365">
                  <c:v>-0.27</c:v>
                </c:pt>
                <c:pt idx="366">
                  <c:v>-0.26800000000000002</c:v>
                </c:pt>
                <c:pt idx="367">
                  <c:v>-0.26600000000000001</c:v>
                </c:pt>
                <c:pt idx="368">
                  <c:v>-0.26400000000000001</c:v>
                </c:pt>
                <c:pt idx="369">
                  <c:v>-0.26200000000000001</c:v>
                </c:pt>
                <c:pt idx="370">
                  <c:v>-0.26</c:v>
                </c:pt>
                <c:pt idx="371">
                  <c:v>-0.25800000000000001</c:v>
                </c:pt>
                <c:pt idx="372">
                  <c:v>-0.25600000000000001</c:v>
                </c:pt>
                <c:pt idx="373">
                  <c:v>-0.254</c:v>
                </c:pt>
                <c:pt idx="374">
                  <c:v>-0.252</c:v>
                </c:pt>
                <c:pt idx="375">
                  <c:v>-0.25</c:v>
                </c:pt>
                <c:pt idx="376">
                  <c:v>-0.248</c:v>
                </c:pt>
                <c:pt idx="377">
                  <c:v>-0.246</c:v>
                </c:pt>
                <c:pt idx="378">
                  <c:v>-0.24399999999999999</c:v>
                </c:pt>
                <c:pt idx="379">
                  <c:v>-0.24199999999999999</c:v>
                </c:pt>
                <c:pt idx="380">
                  <c:v>-0.24</c:v>
                </c:pt>
                <c:pt idx="381">
                  <c:v>-0.23799999999999999</c:v>
                </c:pt>
                <c:pt idx="382">
                  <c:v>-0.23599999999999999</c:v>
                </c:pt>
                <c:pt idx="383">
                  <c:v>-0.23400000000000001</c:v>
                </c:pt>
                <c:pt idx="384">
                  <c:v>-0.23200000000000001</c:v>
                </c:pt>
                <c:pt idx="385">
                  <c:v>-0.23</c:v>
                </c:pt>
                <c:pt idx="386">
                  <c:v>-0.22800000000000001</c:v>
                </c:pt>
                <c:pt idx="387">
                  <c:v>-0.22600000000000001</c:v>
                </c:pt>
                <c:pt idx="388">
                  <c:v>-0.224</c:v>
                </c:pt>
                <c:pt idx="389">
                  <c:v>-0.222</c:v>
                </c:pt>
                <c:pt idx="390">
                  <c:v>-0.22</c:v>
                </c:pt>
                <c:pt idx="391">
                  <c:v>-0.218</c:v>
                </c:pt>
                <c:pt idx="392">
                  <c:v>-0.216</c:v>
                </c:pt>
                <c:pt idx="393">
                  <c:v>-0.214</c:v>
                </c:pt>
                <c:pt idx="394">
                  <c:v>-0.21199999999999999</c:v>
                </c:pt>
                <c:pt idx="395">
                  <c:v>-0.21</c:v>
                </c:pt>
                <c:pt idx="396">
                  <c:v>-0.20799999999999999</c:v>
                </c:pt>
                <c:pt idx="397">
                  <c:v>-0.20599999999999999</c:v>
                </c:pt>
                <c:pt idx="398">
                  <c:v>-0.20399999999999999</c:v>
                </c:pt>
                <c:pt idx="399">
                  <c:v>-0.20200000000000001</c:v>
                </c:pt>
                <c:pt idx="400">
                  <c:v>-0.2</c:v>
                </c:pt>
                <c:pt idx="401">
                  <c:v>-0.19800000000000001</c:v>
                </c:pt>
                <c:pt idx="402">
                  <c:v>-0.19600000000000001</c:v>
                </c:pt>
                <c:pt idx="403">
                  <c:v>-0.19400000000000001</c:v>
                </c:pt>
                <c:pt idx="404">
                  <c:v>-0.192</c:v>
                </c:pt>
                <c:pt idx="405">
                  <c:v>-0.19</c:v>
                </c:pt>
                <c:pt idx="406">
                  <c:v>-0.188</c:v>
                </c:pt>
                <c:pt idx="407">
                  <c:v>-0.186</c:v>
                </c:pt>
                <c:pt idx="408">
                  <c:v>-0.184</c:v>
                </c:pt>
                <c:pt idx="409">
                  <c:v>-0.182</c:v>
                </c:pt>
                <c:pt idx="410">
                  <c:v>-0.18</c:v>
                </c:pt>
                <c:pt idx="411">
                  <c:v>-0.17799999999999999</c:v>
                </c:pt>
                <c:pt idx="412">
                  <c:v>-0.17599999999999999</c:v>
                </c:pt>
                <c:pt idx="413">
                  <c:v>-0.17399999999999999</c:v>
                </c:pt>
                <c:pt idx="414">
                  <c:v>-0.17199999999999999</c:v>
                </c:pt>
                <c:pt idx="415">
                  <c:v>-0.17</c:v>
                </c:pt>
                <c:pt idx="416">
                  <c:v>-0.16800000000000001</c:v>
                </c:pt>
                <c:pt idx="417">
                  <c:v>-0.16600000000000001</c:v>
                </c:pt>
                <c:pt idx="418">
                  <c:v>-0.16400000000000001</c:v>
                </c:pt>
                <c:pt idx="419">
                  <c:v>-0.16200000000000001</c:v>
                </c:pt>
                <c:pt idx="420">
                  <c:v>-0.16</c:v>
                </c:pt>
                <c:pt idx="421">
                  <c:v>-0.158</c:v>
                </c:pt>
                <c:pt idx="422">
                  <c:v>-0.156</c:v>
                </c:pt>
                <c:pt idx="423">
                  <c:v>-0.154</c:v>
                </c:pt>
                <c:pt idx="424">
                  <c:v>-0.152</c:v>
                </c:pt>
                <c:pt idx="425">
                  <c:v>-0.15</c:v>
                </c:pt>
                <c:pt idx="426">
                  <c:v>-0.14799999999999999</c:v>
                </c:pt>
                <c:pt idx="427">
                  <c:v>-0.14599999999999999</c:v>
                </c:pt>
                <c:pt idx="428">
                  <c:v>-0.14399999999999999</c:v>
                </c:pt>
                <c:pt idx="429">
                  <c:v>-0.14199999999999999</c:v>
                </c:pt>
                <c:pt idx="430">
                  <c:v>-0.14000000000000001</c:v>
                </c:pt>
                <c:pt idx="431">
                  <c:v>-0.13800000000000001</c:v>
                </c:pt>
                <c:pt idx="432">
                  <c:v>-0.13600000000000001</c:v>
                </c:pt>
                <c:pt idx="433">
                  <c:v>-0.13400000000000001</c:v>
                </c:pt>
                <c:pt idx="434">
                  <c:v>-0.13200000000000001</c:v>
                </c:pt>
                <c:pt idx="435">
                  <c:v>-0.13</c:v>
                </c:pt>
                <c:pt idx="436">
                  <c:v>-0.128</c:v>
                </c:pt>
                <c:pt idx="437">
                  <c:v>-0.126</c:v>
                </c:pt>
                <c:pt idx="438">
                  <c:v>-0.124</c:v>
                </c:pt>
                <c:pt idx="439">
                  <c:v>-0.122</c:v>
                </c:pt>
                <c:pt idx="440">
                  <c:v>-0.12</c:v>
                </c:pt>
                <c:pt idx="441">
                  <c:v>-0.11799999999999999</c:v>
                </c:pt>
                <c:pt idx="442">
                  <c:v>-0.11600000000000001</c:v>
                </c:pt>
                <c:pt idx="443">
                  <c:v>-0.114</c:v>
                </c:pt>
                <c:pt idx="444">
                  <c:v>-0.112</c:v>
                </c:pt>
                <c:pt idx="445">
                  <c:v>-0.11</c:v>
                </c:pt>
                <c:pt idx="446">
                  <c:v>-0.108</c:v>
                </c:pt>
                <c:pt idx="447">
                  <c:v>-0.106</c:v>
                </c:pt>
                <c:pt idx="448">
                  <c:v>-0.104</c:v>
                </c:pt>
                <c:pt idx="449">
                  <c:v>-0.10199999999999999</c:v>
                </c:pt>
                <c:pt idx="450">
                  <c:v>-0.1</c:v>
                </c:pt>
                <c:pt idx="451">
                  <c:v>-9.8000000000000004E-2</c:v>
                </c:pt>
                <c:pt idx="452">
                  <c:v>-9.6000000000000002E-2</c:v>
                </c:pt>
                <c:pt idx="453">
                  <c:v>-9.4E-2</c:v>
                </c:pt>
                <c:pt idx="454">
                  <c:v>-9.1999999999999998E-2</c:v>
                </c:pt>
                <c:pt idx="455">
                  <c:v>-0.09</c:v>
                </c:pt>
                <c:pt idx="456">
                  <c:v>-8.7999999999999995E-2</c:v>
                </c:pt>
                <c:pt idx="457">
                  <c:v>-8.5999999999999993E-2</c:v>
                </c:pt>
                <c:pt idx="458">
                  <c:v>-8.4000000000000005E-2</c:v>
                </c:pt>
                <c:pt idx="459">
                  <c:v>-8.2000000000000003E-2</c:v>
                </c:pt>
                <c:pt idx="460">
                  <c:v>-0.08</c:v>
                </c:pt>
                <c:pt idx="461">
                  <c:v>-7.8E-2</c:v>
                </c:pt>
                <c:pt idx="462">
                  <c:v>-7.5999999999999998E-2</c:v>
                </c:pt>
                <c:pt idx="463">
                  <c:v>-7.3999999999999996E-2</c:v>
                </c:pt>
                <c:pt idx="464">
                  <c:v>-7.1999999999999995E-2</c:v>
                </c:pt>
                <c:pt idx="465">
                  <c:v>-7.0000000000000007E-2</c:v>
                </c:pt>
                <c:pt idx="466">
                  <c:v>-6.8000000000000005E-2</c:v>
                </c:pt>
                <c:pt idx="467">
                  <c:v>-6.6000000000000003E-2</c:v>
                </c:pt>
                <c:pt idx="468">
                  <c:v>-6.4000000000000001E-2</c:v>
                </c:pt>
                <c:pt idx="469">
                  <c:v>-6.2E-2</c:v>
                </c:pt>
                <c:pt idx="470">
                  <c:v>-0.06</c:v>
                </c:pt>
                <c:pt idx="471">
                  <c:v>-5.8000000000000003E-2</c:v>
                </c:pt>
                <c:pt idx="472">
                  <c:v>-5.6000000000000001E-2</c:v>
                </c:pt>
                <c:pt idx="473">
                  <c:v>-5.3999999999999999E-2</c:v>
                </c:pt>
                <c:pt idx="474">
                  <c:v>-5.1999999999999998E-2</c:v>
                </c:pt>
                <c:pt idx="475">
                  <c:v>-0.05</c:v>
                </c:pt>
                <c:pt idx="476">
                  <c:v>-4.8000000000000001E-2</c:v>
                </c:pt>
                <c:pt idx="477">
                  <c:v>-4.5999999999999999E-2</c:v>
                </c:pt>
                <c:pt idx="478">
                  <c:v>-4.3999999999999997E-2</c:v>
                </c:pt>
                <c:pt idx="479">
                  <c:v>-4.2000000000000003E-2</c:v>
                </c:pt>
                <c:pt idx="480">
                  <c:v>-0.04</c:v>
                </c:pt>
                <c:pt idx="481">
                  <c:v>-3.7999999999999999E-2</c:v>
                </c:pt>
                <c:pt idx="482">
                  <c:v>-3.5999999999999997E-2</c:v>
                </c:pt>
                <c:pt idx="483">
                  <c:v>-3.4000000000000002E-2</c:v>
                </c:pt>
                <c:pt idx="484">
                  <c:v>-3.2000000000000001E-2</c:v>
                </c:pt>
                <c:pt idx="485">
                  <c:v>-0.03</c:v>
                </c:pt>
                <c:pt idx="486">
                  <c:v>-2.8000000000000001E-2</c:v>
                </c:pt>
                <c:pt idx="487">
                  <c:v>-2.5999999999999999E-2</c:v>
                </c:pt>
                <c:pt idx="488">
                  <c:v>-2.4E-2</c:v>
                </c:pt>
                <c:pt idx="489">
                  <c:v>-2.1999999999999999E-2</c:v>
                </c:pt>
                <c:pt idx="490">
                  <c:v>-0.02</c:v>
                </c:pt>
                <c:pt idx="491">
                  <c:v>-1.7999999999999999E-2</c:v>
                </c:pt>
                <c:pt idx="492">
                  <c:v>-1.6E-2</c:v>
                </c:pt>
                <c:pt idx="493">
                  <c:v>-1.4E-2</c:v>
                </c:pt>
                <c:pt idx="494">
                  <c:v>-1.2E-2</c:v>
                </c:pt>
                <c:pt idx="495">
                  <c:v>-0.01</c:v>
                </c:pt>
                <c:pt idx="496">
                  <c:v>-8.0000000000000002E-3</c:v>
                </c:pt>
                <c:pt idx="497">
                  <c:v>-6.0000000000000001E-3</c:v>
                </c:pt>
                <c:pt idx="498">
                  <c:v>-4.0000000000000001E-3</c:v>
                </c:pt>
                <c:pt idx="499">
                  <c:v>-2E-3</c:v>
                </c:pt>
                <c:pt idx="500">
                  <c:v>0</c:v>
                </c:pt>
                <c:pt idx="501">
                  <c:v>2E-3</c:v>
                </c:pt>
                <c:pt idx="502">
                  <c:v>4.0000000000000001E-3</c:v>
                </c:pt>
                <c:pt idx="503">
                  <c:v>6.0000000000000001E-3</c:v>
                </c:pt>
                <c:pt idx="504">
                  <c:v>8.0000000000000002E-3</c:v>
                </c:pt>
                <c:pt idx="505">
                  <c:v>0.01</c:v>
                </c:pt>
                <c:pt idx="506">
                  <c:v>1.2E-2</c:v>
                </c:pt>
                <c:pt idx="507">
                  <c:v>1.4E-2</c:v>
                </c:pt>
                <c:pt idx="508">
                  <c:v>1.6E-2</c:v>
                </c:pt>
                <c:pt idx="509">
                  <c:v>1.7999999999999999E-2</c:v>
                </c:pt>
                <c:pt idx="510">
                  <c:v>0.02</c:v>
                </c:pt>
                <c:pt idx="511">
                  <c:v>2.1999999999999999E-2</c:v>
                </c:pt>
                <c:pt idx="512">
                  <c:v>2.4E-2</c:v>
                </c:pt>
                <c:pt idx="513">
                  <c:v>2.5999999999999999E-2</c:v>
                </c:pt>
                <c:pt idx="514">
                  <c:v>2.8000000000000001E-2</c:v>
                </c:pt>
                <c:pt idx="515">
                  <c:v>0.03</c:v>
                </c:pt>
                <c:pt idx="516">
                  <c:v>3.2000000000000001E-2</c:v>
                </c:pt>
                <c:pt idx="517">
                  <c:v>3.4000000000000002E-2</c:v>
                </c:pt>
                <c:pt idx="518">
                  <c:v>3.5999999999999997E-2</c:v>
                </c:pt>
                <c:pt idx="519">
                  <c:v>3.7999999999999999E-2</c:v>
                </c:pt>
                <c:pt idx="520">
                  <c:v>0.04</c:v>
                </c:pt>
                <c:pt idx="521">
                  <c:v>4.2000000000000003E-2</c:v>
                </c:pt>
                <c:pt idx="522">
                  <c:v>4.3999999999999997E-2</c:v>
                </c:pt>
                <c:pt idx="523">
                  <c:v>4.5999999999999999E-2</c:v>
                </c:pt>
                <c:pt idx="524">
                  <c:v>4.8000000000000001E-2</c:v>
                </c:pt>
                <c:pt idx="525">
                  <c:v>0.05</c:v>
                </c:pt>
                <c:pt idx="526">
                  <c:v>5.1999999999999998E-2</c:v>
                </c:pt>
                <c:pt idx="527">
                  <c:v>5.3999999999999999E-2</c:v>
                </c:pt>
                <c:pt idx="528">
                  <c:v>5.6000000000000001E-2</c:v>
                </c:pt>
                <c:pt idx="529">
                  <c:v>5.8000000000000003E-2</c:v>
                </c:pt>
                <c:pt idx="530">
                  <c:v>0.06</c:v>
                </c:pt>
                <c:pt idx="531">
                  <c:v>6.2E-2</c:v>
                </c:pt>
                <c:pt idx="532">
                  <c:v>6.4000000000000001E-2</c:v>
                </c:pt>
                <c:pt idx="533">
                  <c:v>6.6000000000000003E-2</c:v>
                </c:pt>
                <c:pt idx="534">
                  <c:v>6.8000000000000005E-2</c:v>
                </c:pt>
                <c:pt idx="535">
                  <c:v>7.0000000000000007E-2</c:v>
                </c:pt>
                <c:pt idx="536">
                  <c:v>7.1999999999999995E-2</c:v>
                </c:pt>
                <c:pt idx="537">
                  <c:v>7.3999999999999996E-2</c:v>
                </c:pt>
                <c:pt idx="538">
                  <c:v>7.5999999999999998E-2</c:v>
                </c:pt>
                <c:pt idx="539">
                  <c:v>7.8E-2</c:v>
                </c:pt>
                <c:pt idx="540">
                  <c:v>0.08</c:v>
                </c:pt>
                <c:pt idx="541">
                  <c:v>8.2000000000000003E-2</c:v>
                </c:pt>
                <c:pt idx="542">
                  <c:v>8.4000000000000005E-2</c:v>
                </c:pt>
                <c:pt idx="543">
                  <c:v>8.5999999999999993E-2</c:v>
                </c:pt>
                <c:pt idx="544">
                  <c:v>8.7999999999999995E-2</c:v>
                </c:pt>
                <c:pt idx="545">
                  <c:v>0.09</c:v>
                </c:pt>
                <c:pt idx="546">
                  <c:v>9.1999999999999998E-2</c:v>
                </c:pt>
                <c:pt idx="547">
                  <c:v>9.4E-2</c:v>
                </c:pt>
                <c:pt idx="548">
                  <c:v>9.6000000000000002E-2</c:v>
                </c:pt>
                <c:pt idx="549">
                  <c:v>9.8000000000000004E-2</c:v>
                </c:pt>
                <c:pt idx="550">
                  <c:v>0.1</c:v>
                </c:pt>
                <c:pt idx="551">
                  <c:v>0.10199999999999999</c:v>
                </c:pt>
                <c:pt idx="552">
                  <c:v>0.104</c:v>
                </c:pt>
                <c:pt idx="553">
                  <c:v>0.106</c:v>
                </c:pt>
                <c:pt idx="554">
                  <c:v>0.108</c:v>
                </c:pt>
                <c:pt idx="555">
                  <c:v>0.11</c:v>
                </c:pt>
                <c:pt idx="556">
                  <c:v>0.112</c:v>
                </c:pt>
                <c:pt idx="557">
                  <c:v>0.114</c:v>
                </c:pt>
                <c:pt idx="558">
                  <c:v>0.11600000000000001</c:v>
                </c:pt>
                <c:pt idx="559">
                  <c:v>0.11799999999999999</c:v>
                </c:pt>
                <c:pt idx="560">
                  <c:v>0.12</c:v>
                </c:pt>
                <c:pt idx="561">
                  <c:v>0.122</c:v>
                </c:pt>
                <c:pt idx="562">
                  <c:v>0.124</c:v>
                </c:pt>
                <c:pt idx="563">
                  <c:v>0.126</c:v>
                </c:pt>
                <c:pt idx="564">
                  <c:v>0.128</c:v>
                </c:pt>
                <c:pt idx="565">
                  <c:v>0.13</c:v>
                </c:pt>
                <c:pt idx="566">
                  <c:v>0.13200000000000001</c:v>
                </c:pt>
                <c:pt idx="567">
                  <c:v>0.13400000000000001</c:v>
                </c:pt>
                <c:pt idx="568">
                  <c:v>0.13600000000000001</c:v>
                </c:pt>
                <c:pt idx="569">
                  <c:v>0.13800000000000001</c:v>
                </c:pt>
                <c:pt idx="570">
                  <c:v>0.14000000000000001</c:v>
                </c:pt>
                <c:pt idx="571">
                  <c:v>0.14199999999999999</c:v>
                </c:pt>
                <c:pt idx="572">
                  <c:v>0.14399999999999999</c:v>
                </c:pt>
                <c:pt idx="573">
                  <c:v>0.14599999999999999</c:v>
                </c:pt>
                <c:pt idx="574">
                  <c:v>0.14799999999999999</c:v>
                </c:pt>
                <c:pt idx="575">
                  <c:v>0.15</c:v>
                </c:pt>
                <c:pt idx="576">
                  <c:v>0.152</c:v>
                </c:pt>
                <c:pt idx="577">
                  <c:v>0.154</c:v>
                </c:pt>
                <c:pt idx="578">
                  <c:v>0.156</c:v>
                </c:pt>
                <c:pt idx="579">
                  <c:v>0.158</c:v>
                </c:pt>
                <c:pt idx="580">
                  <c:v>0.16</c:v>
                </c:pt>
                <c:pt idx="581">
                  <c:v>0.16200000000000001</c:v>
                </c:pt>
                <c:pt idx="582">
                  <c:v>0.16400000000000001</c:v>
                </c:pt>
                <c:pt idx="583">
                  <c:v>0.16600000000000001</c:v>
                </c:pt>
                <c:pt idx="584">
                  <c:v>0.16800000000000001</c:v>
                </c:pt>
                <c:pt idx="585">
                  <c:v>0.17</c:v>
                </c:pt>
                <c:pt idx="586">
                  <c:v>0.17199999999999999</c:v>
                </c:pt>
                <c:pt idx="587">
                  <c:v>0.17399999999999999</c:v>
                </c:pt>
                <c:pt idx="588">
                  <c:v>0.17599999999999999</c:v>
                </c:pt>
                <c:pt idx="589">
                  <c:v>0.17799999999999999</c:v>
                </c:pt>
                <c:pt idx="590">
                  <c:v>0.18</c:v>
                </c:pt>
                <c:pt idx="591">
                  <c:v>0.182</c:v>
                </c:pt>
                <c:pt idx="592">
                  <c:v>0.184</c:v>
                </c:pt>
                <c:pt idx="593">
                  <c:v>0.186</c:v>
                </c:pt>
                <c:pt idx="594">
                  <c:v>0.188</c:v>
                </c:pt>
                <c:pt idx="595">
                  <c:v>0.19</c:v>
                </c:pt>
                <c:pt idx="596">
                  <c:v>0.192</c:v>
                </c:pt>
                <c:pt idx="597">
                  <c:v>0.19400000000000001</c:v>
                </c:pt>
                <c:pt idx="598">
                  <c:v>0.19600000000000001</c:v>
                </c:pt>
                <c:pt idx="599">
                  <c:v>0.19800000000000001</c:v>
                </c:pt>
                <c:pt idx="600">
                  <c:v>0.2</c:v>
                </c:pt>
                <c:pt idx="601">
                  <c:v>0.20200000000000001</c:v>
                </c:pt>
                <c:pt idx="602">
                  <c:v>0.20399999999999999</c:v>
                </c:pt>
                <c:pt idx="603">
                  <c:v>0.20599999999999999</c:v>
                </c:pt>
                <c:pt idx="604">
                  <c:v>0.20799999999999999</c:v>
                </c:pt>
                <c:pt idx="605">
                  <c:v>0.21</c:v>
                </c:pt>
                <c:pt idx="606">
                  <c:v>0.21199999999999999</c:v>
                </c:pt>
                <c:pt idx="607">
                  <c:v>0.214</c:v>
                </c:pt>
                <c:pt idx="608">
                  <c:v>0.216</c:v>
                </c:pt>
                <c:pt idx="609">
                  <c:v>0.218</c:v>
                </c:pt>
                <c:pt idx="610">
                  <c:v>0.22</c:v>
                </c:pt>
                <c:pt idx="611">
                  <c:v>0.222</c:v>
                </c:pt>
                <c:pt idx="612">
                  <c:v>0.224</c:v>
                </c:pt>
                <c:pt idx="613">
                  <c:v>0.22600000000000001</c:v>
                </c:pt>
                <c:pt idx="614">
                  <c:v>0.22800000000000001</c:v>
                </c:pt>
                <c:pt idx="615">
                  <c:v>0.23</c:v>
                </c:pt>
                <c:pt idx="616">
                  <c:v>0.23200000000000001</c:v>
                </c:pt>
                <c:pt idx="617">
                  <c:v>0.23400000000000001</c:v>
                </c:pt>
                <c:pt idx="618">
                  <c:v>0.23599999999999999</c:v>
                </c:pt>
                <c:pt idx="619">
                  <c:v>0.23799999999999999</c:v>
                </c:pt>
                <c:pt idx="620">
                  <c:v>0.24</c:v>
                </c:pt>
                <c:pt idx="621">
                  <c:v>0.24199999999999999</c:v>
                </c:pt>
                <c:pt idx="622">
                  <c:v>0.24399999999999999</c:v>
                </c:pt>
                <c:pt idx="623">
                  <c:v>0.246</c:v>
                </c:pt>
                <c:pt idx="624">
                  <c:v>0.248</c:v>
                </c:pt>
                <c:pt idx="625">
                  <c:v>0.25</c:v>
                </c:pt>
                <c:pt idx="626">
                  <c:v>0.252</c:v>
                </c:pt>
                <c:pt idx="627">
                  <c:v>0.254</c:v>
                </c:pt>
                <c:pt idx="628">
                  <c:v>0.25600000000000001</c:v>
                </c:pt>
                <c:pt idx="629">
                  <c:v>0.25800000000000001</c:v>
                </c:pt>
                <c:pt idx="630">
                  <c:v>0.26</c:v>
                </c:pt>
                <c:pt idx="631">
                  <c:v>0.26200000000000001</c:v>
                </c:pt>
                <c:pt idx="632">
                  <c:v>0.26400000000000001</c:v>
                </c:pt>
                <c:pt idx="633">
                  <c:v>0.26600000000000001</c:v>
                </c:pt>
                <c:pt idx="634">
                  <c:v>0.26800000000000002</c:v>
                </c:pt>
                <c:pt idx="635">
                  <c:v>0.27</c:v>
                </c:pt>
                <c:pt idx="636">
                  <c:v>0.27200000000000002</c:v>
                </c:pt>
                <c:pt idx="637">
                  <c:v>0.27400000000000002</c:v>
                </c:pt>
                <c:pt idx="638">
                  <c:v>0.27600000000000002</c:v>
                </c:pt>
                <c:pt idx="639">
                  <c:v>0.27800000000000002</c:v>
                </c:pt>
                <c:pt idx="640">
                  <c:v>0.28000000000000003</c:v>
                </c:pt>
                <c:pt idx="641">
                  <c:v>0.28199999999999997</c:v>
                </c:pt>
                <c:pt idx="642">
                  <c:v>0.28399999999999997</c:v>
                </c:pt>
                <c:pt idx="643">
                  <c:v>0.28599999999999998</c:v>
                </c:pt>
                <c:pt idx="644">
                  <c:v>0.28799999999999998</c:v>
                </c:pt>
                <c:pt idx="645">
                  <c:v>0.28999999999999998</c:v>
                </c:pt>
                <c:pt idx="646">
                  <c:v>0.29199999999999998</c:v>
                </c:pt>
                <c:pt idx="647">
                  <c:v>0.29399999999999998</c:v>
                </c:pt>
                <c:pt idx="648">
                  <c:v>0.29599999999999999</c:v>
                </c:pt>
                <c:pt idx="649">
                  <c:v>0.29799999999999999</c:v>
                </c:pt>
                <c:pt idx="650">
                  <c:v>0.3</c:v>
                </c:pt>
                <c:pt idx="651">
                  <c:v>0.30199999999999999</c:v>
                </c:pt>
                <c:pt idx="652">
                  <c:v>0.30399999999999999</c:v>
                </c:pt>
                <c:pt idx="653">
                  <c:v>0.30599999999999999</c:v>
                </c:pt>
                <c:pt idx="654">
                  <c:v>0.308</c:v>
                </c:pt>
                <c:pt idx="655">
                  <c:v>0.31</c:v>
                </c:pt>
                <c:pt idx="656">
                  <c:v>0.312</c:v>
                </c:pt>
                <c:pt idx="657">
                  <c:v>0.314</c:v>
                </c:pt>
                <c:pt idx="658">
                  <c:v>0.316</c:v>
                </c:pt>
                <c:pt idx="659">
                  <c:v>0.318</c:v>
                </c:pt>
                <c:pt idx="660">
                  <c:v>0.32</c:v>
                </c:pt>
                <c:pt idx="661">
                  <c:v>0.32200000000000001</c:v>
                </c:pt>
                <c:pt idx="662">
                  <c:v>0.32400000000000001</c:v>
                </c:pt>
                <c:pt idx="663">
                  <c:v>0.32600000000000001</c:v>
                </c:pt>
                <c:pt idx="664">
                  <c:v>0.32800000000000001</c:v>
                </c:pt>
                <c:pt idx="665">
                  <c:v>0.33</c:v>
                </c:pt>
                <c:pt idx="666">
                  <c:v>0.33200000000000002</c:v>
                </c:pt>
                <c:pt idx="667">
                  <c:v>0.33400000000000002</c:v>
                </c:pt>
                <c:pt idx="668">
                  <c:v>0.33600000000000002</c:v>
                </c:pt>
                <c:pt idx="669">
                  <c:v>0.33800000000000002</c:v>
                </c:pt>
                <c:pt idx="670">
                  <c:v>0.34</c:v>
                </c:pt>
                <c:pt idx="671">
                  <c:v>0.34200000000000003</c:v>
                </c:pt>
                <c:pt idx="672">
                  <c:v>0.34399999999999997</c:v>
                </c:pt>
                <c:pt idx="673">
                  <c:v>0.34599999999999997</c:v>
                </c:pt>
                <c:pt idx="674">
                  <c:v>0.34799999999999998</c:v>
                </c:pt>
                <c:pt idx="675">
                  <c:v>0.35</c:v>
                </c:pt>
                <c:pt idx="676">
                  <c:v>0.35199999999999998</c:v>
                </c:pt>
                <c:pt idx="677">
                  <c:v>0.35399999999999998</c:v>
                </c:pt>
                <c:pt idx="678">
                  <c:v>0.35599999999999998</c:v>
                </c:pt>
                <c:pt idx="679">
                  <c:v>0.35799999999999998</c:v>
                </c:pt>
                <c:pt idx="680">
                  <c:v>0.36</c:v>
                </c:pt>
                <c:pt idx="681">
                  <c:v>0.36199999999999999</c:v>
                </c:pt>
                <c:pt idx="682">
                  <c:v>0.36399999999999999</c:v>
                </c:pt>
                <c:pt idx="683">
                  <c:v>0.36599999999999999</c:v>
                </c:pt>
                <c:pt idx="684">
                  <c:v>0.36799999999999999</c:v>
                </c:pt>
                <c:pt idx="685">
                  <c:v>0.37</c:v>
                </c:pt>
                <c:pt idx="686">
                  <c:v>0.372</c:v>
                </c:pt>
                <c:pt idx="687">
                  <c:v>0.374</c:v>
                </c:pt>
                <c:pt idx="688">
                  <c:v>0.376</c:v>
                </c:pt>
                <c:pt idx="689">
                  <c:v>0.378</c:v>
                </c:pt>
                <c:pt idx="690">
                  <c:v>0.38</c:v>
                </c:pt>
                <c:pt idx="691">
                  <c:v>0.38200000000000001</c:v>
                </c:pt>
                <c:pt idx="692">
                  <c:v>0.38400000000000001</c:v>
                </c:pt>
                <c:pt idx="693">
                  <c:v>0.38600000000000001</c:v>
                </c:pt>
                <c:pt idx="694">
                  <c:v>0.38800000000000001</c:v>
                </c:pt>
                <c:pt idx="695">
                  <c:v>0.39</c:v>
                </c:pt>
                <c:pt idx="696">
                  <c:v>0.39200000000000002</c:v>
                </c:pt>
                <c:pt idx="697">
                  <c:v>0.39400000000000002</c:v>
                </c:pt>
                <c:pt idx="698">
                  <c:v>0.39600000000000002</c:v>
                </c:pt>
                <c:pt idx="699">
                  <c:v>0.39800000000000002</c:v>
                </c:pt>
                <c:pt idx="700">
                  <c:v>0.4</c:v>
                </c:pt>
                <c:pt idx="701">
                  <c:v>0.40200000000000002</c:v>
                </c:pt>
                <c:pt idx="702">
                  <c:v>0.40400000000000003</c:v>
                </c:pt>
                <c:pt idx="703">
                  <c:v>0.40600000000000003</c:v>
                </c:pt>
                <c:pt idx="704">
                  <c:v>0.40799999999999997</c:v>
                </c:pt>
                <c:pt idx="705">
                  <c:v>0.41</c:v>
                </c:pt>
                <c:pt idx="706">
                  <c:v>0.41199999999999998</c:v>
                </c:pt>
                <c:pt idx="707">
                  <c:v>0.41399999999999998</c:v>
                </c:pt>
                <c:pt idx="708">
                  <c:v>0.41599999999999998</c:v>
                </c:pt>
                <c:pt idx="709">
                  <c:v>0.41799999999999998</c:v>
                </c:pt>
                <c:pt idx="710">
                  <c:v>0.42</c:v>
                </c:pt>
                <c:pt idx="711">
                  <c:v>0.42199999999999999</c:v>
                </c:pt>
                <c:pt idx="712">
                  <c:v>0.42399999999999999</c:v>
                </c:pt>
                <c:pt idx="713">
                  <c:v>0.42599999999999999</c:v>
                </c:pt>
                <c:pt idx="714">
                  <c:v>0.42799999999999999</c:v>
                </c:pt>
                <c:pt idx="715">
                  <c:v>0.43</c:v>
                </c:pt>
                <c:pt idx="716">
                  <c:v>0.432</c:v>
                </c:pt>
                <c:pt idx="717">
                  <c:v>0.434</c:v>
                </c:pt>
                <c:pt idx="718">
                  <c:v>0.436</c:v>
                </c:pt>
                <c:pt idx="719">
                  <c:v>0.438</c:v>
                </c:pt>
                <c:pt idx="720">
                  <c:v>0.44</c:v>
                </c:pt>
                <c:pt idx="721">
                  <c:v>0.442</c:v>
                </c:pt>
                <c:pt idx="722">
                  <c:v>0.44400000000000001</c:v>
                </c:pt>
                <c:pt idx="723">
                  <c:v>0.44600000000000001</c:v>
                </c:pt>
                <c:pt idx="724">
                  <c:v>0.44800000000000001</c:v>
                </c:pt>
                <c:pt idx="725">
                  <c:v>0.45</c:v>
                </c:pt>
                <c:pt idx="726">
                  <c:v>0.45200000000000001</c:v>
                </c:pt>
                <c:pt idx="727">
                  <c:v>0.45400000000000001</c:v>
                </c:pt>
                <c:pt idx="728">
                  <c:v>0.45600000000000002</c:v>
                </c:pt>
                <c:pt idx="729">
                  <c:v>0.45800000000000002</c:v>
                </c:pt>
                <c:pt idx="730">
                  <c:v>0.46</c:v>
                </c:pt>
                <c:pt idx="731">
                  <c:v>0.46200000000000002</c:v>
                </c:pt>
                <c:pt idx="732">
                  <c:v>0.46400000000000002</c:v>
                </c:pt>
                <c:pt idx="733">
                  <c:v>0.46600000000000003</c:v>
                </c:pt>
                <c:pt idx="734">
                  <c:v>0.46800000000000003</c:v>
                </c:pt>
                <c:pt idx="735">
                  <c:v>0.47</c:v>
                </c:pt>
                <c:pt idx="736">
                  <c:v>0.47199999999999998</c:v>
                </c:pt>
                <c:pt idx="737">
                  <c:v>0.47399999999999998</c:v>
                </c:pt>
                <c:pt idx="738">
                  <c:v>0.47599999999999998</c:v>
                </c:pt>
                <c:pt idx="739">
                  <c:v>0.47799999999999998</c:v>
                </c:pt>
                <c:pt idx="740">
                  <c:v>0.48</c:v>
                </c:pt>
                <c:pt idx="741">
                  <c:v>0.48199999999999998</c:v>
                </c:pt>
                <c:pt idx="742">
                  <c:v>0.48399999999999999</c:v>
                </c:pt>
                <c:pt idx="743">
                  <c:v>0.48599999999999999</c:v>
                </c:pt>
                <c:pt idx="744">
                  <c:v>0.48799999999999999</c:v>
                </c:pt>
                <c:pt idx="745">
                  <c:v>0.49</c:v>
                </c:pt>
                <c:pt idx="746">
                  <c:v>0.49199999999999999</c:v>
                </c:pt>
                <c:pt idx="747">
                  <c:v>0.49399999999999999</c:v>
                </c:pt>
                <c:pt idx="748">
                  <c:v>0.496</c:v>
                </c:pt>
                <c:pt idx="749">
                  <c:v>0.498</c:v>
                </c:pt>
                <c:pt idx="750">
                  <c:v>0.5</c:v>
                </c:pt>
                <c:pt idx="751">
                  <c:v>0.502</c:v>
                </c:pt>
                <c:pt idx="752">
                  <c:v>0.504</c:v>
                </c:pt>
                <c:pt idx="753">
                  <c:v>0.50600000000000001</c:v>
                </c:pt>
                <c:pt idx="754">
                  <c:v>0.50800000000000001</c:v>
                </c:pt>
                <c:pt idx="755">
                  <c:v>0.51</c:v>
                </c:pt>
                <c:pt idx="756">
                  <c:v>0.51200000000000001</c:v>
                </c:pt>
                <c:pt idx="757">
                  <c:v>0.51400000000000001</c:v>
                </c:pt>
                <c:pt idx="758">
                  <c:v>0.51600000000000001</c:v>
                </c:pt>
                <c:pt idx="759">
                  <c:v>0.51800000000000002</c:v>
                </c:pt>
                <c:pt idx="760">
                  <c:v>0.52</c:v>
                </c:pt>
                <c:pt idx="761">
                  <c:v>0.52200000000000002</c:v>
                </c:pt>
                <c:pt idx="762">
                  <c:v>0.52400000000000002</c:v>
                </c:pt>
                <c:pt idx="763">
                  <c:v>0.52600000000000002</c:v>
                </c:pt>
                <c:pt idx="764">
                  <c:v>0.52800000000000002</c:v>
                </c:pt>
                <c:pt idx="765">
                  <c:v>0.53</c:v>
                </c:pt>
                <c:pt idx="766">
                  <c:v>0.53200000000000003</c:v>
                </c:pt>
                <c:pt idx="767">
                  <c:v>0.53400000000000003</c:v>
                </c:pt>
                <c:pt idx="768">
                  <c:v>0.53600000000000003</c:v>
                </c:pt>
                <c:pt idx="769">
                  <c:v>0.53800000000000003</c:v>
                </c:pt>
                <c:pt idx="770">
                  <c:v>0.54</c:v>
                </c:pt>
                <c:pt idx="771">
                  <c:v>0.54200000000000004</c:v>
                </c:pt>
                <c:pt idx="772">
                  <c:v>0.54400000000000004</c:v>
                </c:pt>
                <c:pt idx="773">
                  <c:v>0.54600000000000004</c:v>
                </c:pt>
                <c:pt idx="774">
                  <c:v>0.54800000000000004</c:v>
                </c:pt>
                <c:pt idx="775">
                  <c:v>0.55000000000000004</c:v>
                </c:pt>
                <c:pt idx="776">
                  <c:v>0.55200000000000005</c:v>
                </c:pt>
                <c:pt idx="777">
                  <c:v>0.55400000000000005</c:v>
                </c:pt>
                <c:pt idx="778">
                  <c:v>0.55600000000000005</c:v>
                </c:pt>
                <c:pt idx="779">
                  <c:v>0.55800000000000005</c:v>
                </c:pt>
                <c:pt idx="780">
                  <c:v>0.56000000000000005</c:v>
                </c:pt>
                <c:pt idx="781">
                  <c:v>0.56200000000000006</c:v>
                </c:pt>
                <c:pt idx="782">
                  <c:v>0.56399999999999995</c:v>
                </c:pt>
                <c:pt idx="783">
                  <c:v>0.56599999999999995</c:v>
                </c:pt>
                <c:pt idx="784">
                  <c:v>0.56799999999999995</c:v>
                </c:pt>
                <c:pt idx="785">
                  <c:v>0.56999999999999995</c:v>
                </c:pt>
                <c:pt idx="786">
                  <c:v>0.57199999999999995</c:v>
                </c:pt>
                <c:pt idx="787">
                  <c:v>0.57399999999999995</c:v>
                </c:pt>
                <c:pt idx="788">
                  <c:v>0.57599999999999996</c:v>
                </c:pt>
                <c:pt idx="789">
                  <c:v>0.57799999999999996</c:v>
                </c:pt>
                <c:pt idx="790">
                  <c:v>0.57999999999999996</c:v>
                </c:pt>
                <c:pt idx="791">
                  <c:v>0.58199999999999996</c:v>
                </c:pt>
                <c:pt idx="792">
                  <c:v>0.58399999999999996</c:v>
                </c:pt>
                <c:pt idx="793">
                  <c:v>0.58599999999999997</c:v>
                </c:pt>
                <c:pt idx="794">
                  <c:v>0.58799999999999997</c:v>
                </c:pt>
                <c:pt idx="795">
                  <c:v>0.59</c:v>
                </c:pt>
                <c:pt idx="796">
                  <c:v>0.59199999999999997</c:v>
                </c:pt>
                <c:pt idx="797">
                  <c:v>0.59399999999999997</c:v>
                </c:pt>
                <c:pt idx="798">
                  <c:v>0.59599999999999997</c:v>
                </c:pt>
                <c:pt idx="799">
                  <c:v>0.59799999999999998</c:v>
                </c:pt>
                <c:pt idx="800">
                  <c:v>0.6</c:v>
                </c:pt>
                <c:pt idx="801">
                  <c:v>0.60199999999999998</c:v>
                </c:pt>
                <c:pt idx="802">
                  <c:v>0.60399999999999998</c:v>
                </c:pt>
                <c:pt idx="803">
                  <c:v>0.60599999999999998</c:v>
                </c:pt>
                <c:pt idx="804">
                  <c:v>0.60799999999999998</c:v>
                </c:pt>
                <c:pt idx="805">
                  <c:v>0.61</c:v>
                </c:pt>
                <c:pt idx="806">
                  <c:v>0.61199999999999999</c:v>
                </c:pt>
                <c:pt idx="807">
                  <c:v>0.61399999999999999</c:v>
                </c:pt>
                <c:pt idx="808">
                  <c:v>0.61599999999999999</c:v>
                </c:pt>
                <c:pt idx="809">
                  <c:v>0.61799999999999999</c:v>
                </c:pt>
                <c:pt idx="810">
                  <c:v>0.62</c:v>
                </c:pt>
                <c:pt idx="811">
                  <c:v>0.622</c:v>
                </c:pt>
                <c:pt idx="812">
                  <c:v>0.624</c:v>
                </c:pt>
                <c:pt idx="813">
                  <c:v>0.626</c:v>
                </c:pt>
                <c:pt idx="814">
                  <c:v>0.628</c:v>
                </c:pt>
                <c:pt idx="815">
                  <c:v>0.63</c:v>
                </c:pt>
                <c:pt idx="816">
                  <c:v>0.63200000000000001</c:v>
                </c:pt>
                <c:pt idx="817">
                  <c:v>0.63400000000000001</c:v>
                </c:pt>
                <c:pt idx="818">
                  <c:v>0.63600000000000001</c:v>
                </c:pt>
                <c:pt idx="819">
                  <c:v>0.63800000000000001</c:v>
                </c:pt>
                <c:pt idx="820">
                  <c:v>0.64</c:v>
                </c:pt>
                <c:pt idx="821">
                  <c:v>0.64200000000000002</c:v>
                </c:pt>
                <c:pt idx="822">
                  <c:v>0.64400000000000002</c:v>
                </c:pt>
                <c:pt idx="823">
                  <c:v>0.64600000000000002</c:v>
                </c:pt>
                <c:pt idx="824">
                  <c:v>0.64800000000000002</c:v>
                </c:pt>
                <c:pt idx="825">
                  <c:v>0.65</c:v>
                </c:pt>
                <c:pt idx="826">
                  <c:v>0.65200000000000002</c:v>
                </c:pt>
                <c:pt idx="827">
                  <c:v>0.65400000000000003</c:v>
                </c:pt>
                <c:pt idx="828">
                  <c:v>0.65600000000000003</c:v>
                </c:pt>
                <c:pt idx="829">
                  <c:v>0.65800000000000003</c:v>
                </c:pt>
                <c:pt idx="830">
                  <c:v>0.66</c:v>
                </c:pt>
                <c:pt idx="831">
                  <c:v>0.66200000000000003</c:v>
                </c:pt>
                <c:pt idx="832">
                  <c:v>0.66400000000000003</c:v>
                </c:pt>
                <c:pt idx="833">
                  <c:v>0.66600000000000004</c:v>
                </c:pt>
                <c:pt idx="834">
                  <c:v>0.66800000000000004</c:v>
                </c:pt>
                <c:pt idx="835">
                  <c:v>0.67</c:v>
                </c:pt>
                <c:pt idx="836">
                  <c:v>0.67200000000000004</c:v>
                </c:pt>
                <c:pt idx="837">
                  <c:v>0.67400000000000004</c:v>
                </c:pt>
                <c:pt idx="838">
                  <c:v>0.67600000000000005</c:v>
                </c:pt>
                <c:pt idx="839">
                  <c:v>0.67800000000000005</c:v>
                </c:pt>
                <c:pt idx="840">
                  <c:v>0.68</c:v>
                </c:pt>
                <c:pt idx="841">
                  <c:v>0.68200000000000005</c:v>
                </c:pt>
                <c:pt idx="842">
                  <c:v>0.68400000000000005</c:v>
                </c:pt>
                <c:pt idx="843">
                  <c:v>0.68600000000000005</c:v>
                </c:pt>
                <c:pt idx="844">
                  <c:v>0.68799999999999994</c:v>
                </c:pt>
                <c:pt idx="845">
                  <c:v>0.69</c:v>
                </c:pt>
                <c:pt idx="846">
                  <c:v>0.69199999999999995</c:v>
                </c:pt>
                <c:pt idx="847">
                  <c:v>0.69399999999999995</c:v>
                </c:pt>
                <c:pt idx="848">
                  <c:v>0.69599999999999995</c:v>
                </c:pt>
                <c:pt idx="849">
                  <c:v>0.69799999999999995</c:v>
                </c:pt>
                <c:pt idx="850">
                  <c:v>0.7</c:v>
                </c:pt>
                <c:pt idx="851">
                  <c:v>0.70199999999999996</c:v>
                </c:pt>
                <c:pt idx="852">
                  <c:v>0.70399999999999996</c:v>
                </c:pt>
                <c:pt idx="853">
                  <c:v>0.70599999999999996</c:v>
                </c:pt>
                <c:pt idx="854">
                  <c:v>0.70799999999999996</c:v>
                </c:pt>
                <c:pt idx="855">
                  <c:v>0.71</c:v>
                </c:pt>
                <c:pt idx="856">
                  <c:v>0.71199999999999997</c:v>
                </c:pt>
                <c:pt idx="857">
                  <c:v>0.71399999999999997</c:v>
                </c:pt>
                <c:pt idx="858">
                  <c:v>0.71599999999999997</c:v>
                </c:pt>
                <c:pt idx="859">
                  <c:v>0.71799999999999997</c:v>
                </c:pt>
                <c:pt idx="860">
                  <c:v>0.72</c:v>
                </c:pt>
                <c:pt idx="861">
                  <c:v>0.72199999999999998</c:v>
                </c:pt>
                <c:pt idx="862">
                  <c:v>0.72399999999999998</c:v>
                </c:pt>
                <c:pt idx="863">
                  <c:v>0.72599999999999998</c:v>
                </c:pt>
                <c:pt idx="864">
                  <c:v>0.72799999999999998</c:v>
                </c:pt>
                <c:pt idx="865">
                  <c:v>0.73</c:v>
                </c:pt>
                <c:pt idx="866">
                  <c:v>0.73199999999999998</c:v>
                </c:pt>
                <c:pt idx="867">
                  <c:v>0.73399999999999999</c:v>
                </c:pt>
                <c:pt idx="868">
                  <c:v>0.73599999999999999</c:v>
                </c:pt>
                <c:pt idx="869">
                  <c:v>0.73799999999999999</c:v>
                </c:pt>
                <c:pt idx="870">
                  <c:v>0.74</c:v>
                </c:pt>
                <c:pt idx="871">
                  <c:v>0.74199999999999999</c:v>
                </c:pt>
                <c:pt idx="872">
                  <c:v>0.74399999999999999</c:v>
                </c:pt>
                <c:pt idx="873">
                  <c:v>0.746</c:v>
                </c:pt>
                <c:pt idx="874">
                  <c:v>0.748</c:v>
                </c:pt>
                <c:pt idx="875">
                  <c:v>0.75</c:v>
                </c:pt>
                <c:pt idx="876">
                  <c:v>0.752</c:v>
                </c:pt>
                <c:pt idx="877">
                  <c:v>0.754</c:v>
                </c:pt>
                <c:pt idx="878">
                  <c:v>0.75600000000000001</c:v>
                </c:pt>
                <c:pt idx="879">
                  <c:v>0.75800000000000001</c:v>
                </c:pt>
                <c:pt idx="880">
                  <c:v>0.76</c:v>
                </c:pt>
                <c:pt idx="881">
                  <c:v>0.76200000000000001</c:v>
                </c:pt>
                <c:pt idx="882">
                  <c:v>0.76400000000000001</c:v>
                </c:pt>
                <c:pt idx="883">
                  <c:v>0.76600000000000001</c:v>
                </c:pt>
                <c:pt idx="884">
                  <c:v>0.76800000000000002</c:v>
                </c:pt>
                <c:pt idx="885">
                  <c:v>0.77</c:v>
                </c:pt>
                <c:pt idx="886">
                  <c:v>0.77200000000000002</c:v>
                </c:pt>
                <c:pt idx="887">
                  <c:v>0.77400000000000002</c:v>
                </c:pt>
                <c:pt idx="888">
                  <c:v>0.77600000000000002</c:v>
                </c:pt>
                <c:pt idx="889">
                  <c:v>0.77800000000000002</c:v>
                </c:pt>
                <c:pt idx="890">
                  <c:v>0.78</c:v>
                </c:pt>
                <c:pt idx="891">
                  <c:v>0.78200000000000003</c:v>
                </c:pt>
                <c:pt idx="892">
                  <c:v>0.78400000000000003</c:v>
                </c:pt>
                <c:pt idx="893">
                  <c:v>0.78600000000000003</c:v>
                </c:pt>
                <c:pt idx="894">
                  <c:v>0.78800000000000003</c:v>
                </c:pt>
                <c:pt idx="895">
                  <c:v>0.79</c:v>
                </c:pt>
                <c:pt idx="896">
                  <c:v>0.79200000000000004</c:v>
                </c:pt>
                <c:pt idx="897">
                  <c:v>0.79400000000000004</c:v>
                </c:pt>
                <c:pt idx="898">
                  <c:v>0.79600000000000004</c:v>
                </c:pt>
                <c:pt idx="899">
                  <c:v>0.79800000000000004</c:v>
                </c:pt>
                <c:pt idx="900">
                  <c:v>0.8</c:v>
                </c:pt>
                <c:pt idx="901">
                  <c:v>0.80200000000000005</c:v>
                </c:pt>
                <c:pt idx="902">
                  <c:v>0.80400000000000005</c:v>
                </c:pt>
                <c:pt idx="903">
                  <c:v>0.80600000000000005</c:v>
                </c:pt>
                <c:pt idx="904">
                  <c:v>0.80800000000000005</c:v>
                </c:pt>
                <c:pt idx="905">
                  <c:v>0.81</c:v>
                </c:pt>
                <c:pt idx="906">
                  <c:v>0.81200000000000006</c:v>
                </c:pt>
                <c:pt idx="907">
                  <c:v>0.81399999999999995</c:v>
                </c:pt>
                <c:pt idx="908">
                  <c:v>0.81599999999999995</c:v>
                </c:pt>
                <c:pt idx="909">
                  <c:v>0.81799999999999995</c:v>
                </c:pt>
                <c:pt idx="910">
                  <c:v>0.82</c:v>
                </c:pt>
                <c:pt idx="911">
                  <c:v>0.82199999999999995</c:v>
                </c:pt>
                <c:pt idx="912">
                  <c:v>0.82399999999999995</c:v>
                </c:pt>
                <c:pt idx="913">
                  <c:v>0.82599999999999996</c:v>
                </c:pt>
                <c:pt idx="914">
                  <c:v>0.82799999999999996</c:v>
                </c:pt>
                <c:pt idx="915">
                  <c:v>0.83</c:v>
                </c:pt>
                <c:pt idx="916">
                  <c:v>0.83199999999999996</c:v>
                </c:pt>
                <c:pt idx="917">
                  <c:v>0.83399999999999996</c:v>
                </c:pt>
                <c:pt idx="918">
                  <c:v>0.83599999999999997</c:v>
                </c:pt>
                <c:pt idx="919">
                  <c:v>0.83799999999999997</c:v>
                </c:pt>
                <c:pt idx="920">
                  <c:v>0.84</c:v>
                </c:pt>
                <c:pt idx="921">
                  <c:v>0.84199999999999997</c:v>
                </c:pt>
                <c:pt idx="922">
                  <c:v>0.84399999999999997</c:v>
                </c:pt>
                <c:pt idx="923">
                  <c:v>0.84599999999999997</c:v>
                </c:pt>
                <c:pt idx="924">
                  <c:v>0.84799999999999998</c:v>
                </c:pt>
                <c:pt idx="925">
                  <c:v>0.85</c:v>
                </c:pt>
                <c:pt idx="926">
                  <c:v>0.85199999999999998</c:v>
                </c:pt>
                <c:pt idx="927">
                  <c:v>0.85399999999999998</c:v>
                </c:pt>
                <c:pt idx="928">
                  <c:v>0.85599999999999998</c:v>
                </c:pt>
                <c:pt idx="929">
                  <c:v>0.85799999999999998</c:v>
                </c:pt>
                <c:pt idx="930">
                  <c:v>0.86</c:v>
                </c:pt>
                <c:pt idx="931">
                  <c:v>0.86199999999999999</c:v>
                </c:pt>
                <c:pt idx="932">
                  <c:v>0.86399999999999999</c:v>
                </c:pt>
                <c:pt idx="933">
                  <c:v>0.86599999999999999</c:v>
                </c:pt>
                <c:pt idx="934">
                  <c:v>0.86799999999999999</c:v>
                </c:pt>
                <c:pt idx="935">
                  <c:v>0.87</c:v>
                </c:pt>
                <c:pt idx="936">
                  <c:v>0.872</c:v>
                </c:pt>
                <c:pt idx="937">
                  <c:v>0.874</c:v>
                </c:pt>
                <c:pt idx="938">
                  <c:v>0.876</c:v>
                </c:pt>
                <c:pt idx="939">
                  <c:v>0.878</c:v>
                </c:pt>
                <c:pt idx="940">
                  <c:v>0.88</c:v>
                </c:pt>
                <c:pt idx="941">
                  <c:v>0.88200000000000001</c:v>
                </c:pt>
                <c:pt idx="942">
                  <c:v>0.88400000000000001</c:v>
                </c:pt>
                <c:pt idx="943">
                  <c:v>0.88600000000000001</c:v>
                </c:pt>
                <c:pt idx="944">
                  <c:v>0.88800000000000001</c:v>
                </c:pt>
                <c:pt idx="945">
                  <c:v>0.89</c:v>
                </c:pt>
                <c:pt idx="946">
                  <c:v>0.89200000000000002</c:v>
                </c:pt>
                <c:pt idx="947">
                  <c:v>0.89400000000000002</c:v>
                </c:pt>
                <c:pt idx="948">
                  <c:v>0.89600000000000002</c:v>
                </c:pt>
                <c:pt idx="949">
                  <c:v>0.89800000000000002</c:v>
                </c:pt>
                <c:pt idx="950">
                  <c:v>0.9</c:v>
                </c:pt>
                <c:pt idx="951">
                  <c:v>0.90200000000000002</c:v>
                </c:pt>
                <c:pt idx="952">
                  <c:v>0.90400000000000003</c:v>
                </c:pt>
                <c:pt idx="953">
                  <c:v>0.90600000000000003</c:v>
                </c:pt>
                <c:pt idx="954">
                  <c:v>0.90800000000000003</c:v>
                </c:pt>
                <c:pt idx="955">
                  <c:v>0.91</c:v>
                </c:pt>
                <c:pt idx="956">
                  <c:v>0.91200000000000003</c:v>
                </c:pt>
                <c:pt idx="957">
                  <c:v>0.91400000000000003</c:v>
                </c:pt>
                <c:pt idx="958">
                  <c:v>0.91600000000000004</c:v>
                </c:pt>
                <c:pt idx="959">
                  <c:v>0.91800000000000004</c:v>
                </c:pt>
                <c:pt idx="960">
                  <c:v>0.92</c:v>
                </c:pt>
                <c:pt idx="961">
                  <c:v>0.92200000000000004</c:v>
                </c:pt>
                <c:pt idx="962">
                  <c:v>0.92400000000000004</c:v>
                </c:pt>
                <c:pt idx="963">
                  <c:v>0.92600000000000005</c:v>
                </c:pt>
                <c:pt idx="964">
                  <c:v>0.92800000000000005</c:v>
                </c:pt>
                <c:pt idx="965">
                  <c:v>0.93</c:v>
                </c:pt>
                <c:pt idx="966">
                  <c:v>0.93200000000000005</c:v>
                </c:pt>
                <c:pt idx="967">
                  <c:v>0.93400000000000005</c:v>
                </c:pt>
                <c:pt idx="968">
                  <c:v>0.93600000000000005</c:v>
                </c:pt>
                <c:pt idx="969">
                  <c:v>0.93799999999999994</c:v>
                </c:pt>
                <c:pt idx="970">
                  <c:v>0.94</c:v>
                </c:pt>
                <c:pt idx="971">
                  <c:v>0.94199999999999995</c:v>
                </c:pt>
                <c:pt idx="972">
                  <c:v>0.94399999999999995</c:v>
                </c:pt>
                <c:pt idx="973">
                  <c:v>0.94599999999999995</c:v>
                </c:pt>
                <c:pt idx="974">
                  <c:v>0.94799999999999995</c:v>
                </c:pt>
                <c:pt idx="975">
                  <c:v>0.95</c:v>
                </c:pt>
                <c:pt idx="976">
                  <c:v>0.95199999999999996</c:v>
                </c:pt>
                <c:pt idx="977">
                  <c:v>0.95399999999999996</c:v>
                </c:pt>
                <c:pt idx="978">
                  <c:v>0.95599999999999996</c:v>
                </c:pt>
                <c:pt idx="979">
                  <c:v>0.95799999999999996</c:v>
                </c:pt>
                <c:pt idx="980">
                  <c:v>0.96</c:v>
                </c:pt>
                <c:pt idx="981">
                  <c:v>0.96199999999999997</c:v>
                </c:pt>
                <c:pt idx="982">
                  <c:v>0.96399999999999997</c:v>
                </c:pt>
                <c:pt idx="983">
                  <c:v>0.96599999999999997</c:v>
                </c:pt>
                <c:pt idx="984">
                  <c:v>0.96799999999999997</c:v>
                </c:pt>
                <c:pt idx="985">
                  <c:v>0.97</c:v>
                </c:pt>
                <c:pt idx="986">
                  <c:v>0.97199999999999998</c:v>
                </c:pt>
                <c:pt idx="987">
                  <c:v>0.97399999999999998</c:v>
                </c:pt>
                <c:pt idx="988">
                  <c:v>0.97599999999999998</c:v>
                </c:pt>
                <c:pt idx="989">
                  <c:v>0.97799999999999998</c:v>
                </c:pt>
                <c:pt idx="990">
                  <c:v>0.98</c:v>
                </c:pt>
                <c:pt idx="991">
                  <c:v>0.98199999999999998</c:v>
                </c:pt>
                <c:pt idx="992">
                  <c:v>0.98399999999999999</c:v>
                </c:pt>
                <c:pt idx="993">
                  <c:v>0.98599999999999999</c:v>
                </c:pt>
                <c:pt idx="994">
                  <c:v>0.98799999999999999</c:v>
                </c:pt>
                <c:pt idx="995">
                  <c:v>0.99</c:v>
                </c:pt>
                <c:pt idx="996">
                  <c:v>0.99199999999999999</c:v>
                </c:pt>
                <c:pt idx="997">
                  <c:v>0.99399999999999999</c:v>
                </c:pt>
                <c:pt idx="998">
                  <c:v>0.996</c:v>
                </c:pt>
                <c:pt idx="999">
                  <c:v>0.998</c:v>
                </c:pt>
              </c:numCache>
            </c:numRef>
          </c:xVal>
          <c:yVal>
            <c:numRef>
              <c:f>'4v'!$B$3:$B$1002</c:f>
              <c:numCache>
                <c:formatCode>0.00E+00</c:formatCode>
                <c:ptCount val="1000"/>
                <c:pt idx="0">
                  <c:v>-0.83292200000000005</c:v>
                </c:pt>
                <c:pt idx="1">
                  <c:v>-0.760656</c:v>
                </c:pt>
                <c:pt idx="2">
                  <c:v>-0.682531</c:v>
                </c:pt>
                <c:pt idx="3">
                  <c:v>-0.604406</c:v>
                </c:pt>
                <c:pt idx="4">
                  <c:v>-0.52237500000000003</c:v>
                </c:pt>
                <c:pt idx="5">
                  <c:v>-0.44034400000000001</c:v>
                </c:pt>
                <c:pt idx="6">
                  <c:v>-0.35635899999999998</c:v>
                </c:pt>
                <c:pt idx="7">
                  <c:v>-0.27823399999999998</c:v>
                </c:pt>
                <c:pt idx="8">
                  <c:v>-0.20010900000000001</c:v>
                </c:pt>
                <c:pt idx="9">
                  <c:v>-0.12784400000000001</c:v>
                </c:pt>
                <c:pt idx="10">
                  <c:v>-5.7530999999999999E-2</c:v>
                </c:pt>
                <c:pt idx="11">
                  <c:v>6.9220000000000002E-3</c:v>
                </c:pt>
                <c:pt idx="12">
                  <c:v>6.1608999999999997E-2</c:v>
                </c:pt>
                <c:pt idx="13">
                  <c:v>0.108484</c:v>
                </c:pt>
                <c:pt idx="14">
                  <c:v>0.14754700000000001</c:v>
                </c:pt>
                <c:pt idx="15">
                  <c:v>0.17489099999999999</c:v>
                </c:pt>
                <c:pt idx="16">
                  <c:v>0.19442200000000001</c:v>
                </c:pt>
                <c:pt idx="17">
                  <c:v>0.202234</c:v>
                </c:pt>
                <c:pt idx="18">
                  <c:v>0.20028099999999999</c:v>
                </c:pt>
                <c:pt idx="19">
                  <c:v>0.186609</c:v>
                </c:pt>
                <c:pt idx="20">
                  <c:v>0.16317200000000001</c:v>
                </c:pt>
                <c:pt idx="21">
                  <c:v>0.129969</c:v>
                </c:pt>
                <c:pt idx="22">
                  <c:v>8.6999999999999994E-2</c:v>
                </c:pt>
                <c:pt idx="23">
                  <c:v>3.4265999999999998E-2</c:v>
                </c:pt>
                <c:pt idx="24">
                  <c:v>-2.4327999999999999E-2</c:v>
                </c:pt>
                <c:pt idx="25">
                  <c:v>-9.0733999999999995E-2</c:v>
                </c:pt>
                <c:pt idx="26">
                  <c:v>-0.16300000000000001</c:v>
                </c:pt>
                <c:pt idx="27">
                  <c:v>-0.239172</c:v>
                </c:pt>
                <c:pt idx="28">
                  <c:v>-0.31924999999999998</c:v>
                </c:pt>
                <c:pt idx="29">
                  <c:v>-0.39932800000000002</c:v>
                </c:pt>
                <c:pt idx="30">
                  <c:v>-0.48331299999999999</c:v>
                </c:pt>
                <c:pt idx="31">
                  <c:v>-0.56339099999999998</c:v>
                </c:pt>
                <c:pt idx="32">
                  <c:v>-0.64346899999999996</c:v>
                </c:pt>
                <c:pt idx="33">
                  <c:v>-0.71964099999999998</c:v>
                </c:pt>
                <c:pt idx="34">
                  <c:v>-0.79385899999999998</c:v>
                </c:pt>
                <c:pt idx="35">
                  <c:v>-0.86221899999999996</c:v>
                </c:pt>
                <c:pt idx="36">
                  <c:v>-0.92471899999999996</c:v>
                </c:pt>
                <c:pt idx="37">
                  <c:v>-0.979406</c:v>
                </c:pt>
                <c:pt idx="38">
                  <c:v>-1.0282340000000001</c:v>
                </c:pt>
                <c:pt idx="39">
                  <c:v>-1.0672969999999999</c:v>
                </c:pt>
                <c:pt idx="40">
                  <c:v>-1.094641</c:v>
                </c:pt>
                <c:pt idx="41">
                  <c:v>-1.1141719999999999</c:v>
                </c:pt>
                <c:pt idx="42">
                  <c:v>-1.1219840000000001</c:v>
                </c:pt>
                <c:pt idx="43">
                  <c:v>-1.120031</c:v>
                </c:pt>
                <c:pt idx="44">
                  <c:v>-1.1063590000000001</c:v>
                </c:pt>
                <c:pt idx="45">
                  <c:v>-1.0809690000000001</c:v>
                </c:pt>
                <c:pt idx="46">
                  <c:v>-1.047766</c:v>
                </c:pt>
                <c:pt idx="47">
                  <c:v>-1.00675</c:v>
                </c:pt>
                <c:pt idx="48">
                  <c:v>-0.95596899999999996</c:v>
                </c:pt>
                <c:pt idx="49">
                  <c:v>-0.89542200000000005</c:v>
                </c:pt>
                <c:pt idx="50">
                  <c:v>-0.83096899999999996</c:v>
                </c:pt>
                <c:pt idx="51">
                  <c:v>-0.760656</c:v>
                </c:pt>
                <c:pt idx="52">
                  <c:v>-0.682531</c:v>
                </c:pt>
                <c:pt idx="53">
                  <c:v>-0.60245300000000002</c:v>
                </c:pt>
                <c:pt idx="54">
                  <c:v>-0.52237500000000003</c:v>
                </c:pt>
                <c:pt idx="55">
                  <c:v>-0.44034400000000001</c:v>
                </c:pt>
                <c:pt idx="56">
                  <c:v>-0.35635899999999998</c:v>
                </c:pt>
                <c:pt idx="57">
                  <c:v>-0.27823399999999998</c:v>
                </c:pt>
                <c:pt idx="58">
                  <c:v>-0.20206299999999999</c:v>
                </c:pt>
                <c:pt idx="59">
                  <c:v>-0.12784400000000001</c:v>
                </c:pt>
                <c:pt idx="60">
                  <c:v>-5.7530999999999999E-2</c:v>
                </c:pt>
                <c:pt idx="61">
                  <c:v>6.9220000000000002E-3</c:v>
                </c:pt>
                <c:pt idx="62">
                  <c:v>6.1608999999999997E-2</c:v>
                </c:pt>
                <c:pt idx="63">
                  <c:v>0.108484</c:v>
                </c:pt>
                <c:pt idx="64">
                  <c:v>0.14754700000000001</c:v>
                </c:pt>
                <c:pt idx="65">
                  <c:v>0.17489099999999999</c:v>
                </c:pt>
                <c:pt idx="66">
                  <c:v>0.19442200000000001</c:v>
                </c:pt>
                <c:pt idx="67">
                  <c:v>0.202234</c:v>
                </c:pt>
                <c:pt idx="68">
                  <c:v>0.20028099999999999</c:v>
                </c:pt>
                <c:pt idx="69">
                  <c:v>0.186609</c:v>
                </c:pt>
                <c:pt idx="70">
                  <c:v>0.16317200000000001</c:v>
                </c:pt>
                <c:pt idx="71">
                  <c:v>0.129969</c:v>
                </c:pt>
                <c:pt idx="72">
                  <c:v>8.6999999999999994E-2</c:v>
                </c:pt>
                <c:pt idx="73">
                  <c:v>3.6219000000000001E-2</c:v>
                </c:pt>
                <c:pt idx="74">
                  <c:v>-2.4327999999999999E-2</c:v>
                </c:pt>
                <c:pt idx="75">
                  <c:v>-9.0733999999999995E-2</c:v>
                </c:pt>
                <c:pt idx="76">
                  <c:v>-0.16300000000000001</c:v>
                </c:pt>
                <c:pt idx="77">
                  <c:v>-0.239172</c:v>
                </c:pt>
                <c:pt idx="78">
                  <c:v>-0.31924999999999998</c:v>
                </c:pt>
                <c:pt idx="79">
                  <c:v>-0.39932800000000002</c:v>
                </c:pt>
                <c:pt idx="80">
                  <c:v>-0.48331299999999999</c:v>
                </c:pt>
                <c:pt idx="81">
                  <c:v>-0.56339099999999998</c:v>
                </c:pt>
                <c:pt idx="82">
                  <c:v>-0.64346899999999996</c:v>
                </c:pt>
                <c:pt idx="83">
                  <c:v>-0.71964099999999998</c:v>
                </c:pt>
                <c:pt idx="84">
                  <c:v>-0.79385899999999998</c:v>
                </c:pt>
                <c:pt idx="85">
                  <c:v>-0.86221899999999996</c:v>
                </c:pt>
                <c:pt idx="86">
                  <c:v>-0.92471899999999996</c:v>
                </c:pt>
                <c:pt idx="87">
                  <c:v>-0.979406</c:v>
                </c:pt>
                <c:pt idx="88">
                  <c:v>-1.0282340000000001</c:v>
                </c:pt>
                <c:pt idx="89">
                  <c:v>-1.0653440000000001</c:v>
                </c:pt>
                <c:pt idx="90">
                  <c:v>-1.094641</c:v>
                </c:pt>
                <c:pt idx="91">
                  <c:v>-1.1141719999999999</c:v>
                </c:pt>
                <c:pt idx="92">
                  <c:v>-1.1239380000000001</c:v>
                </c:pt>
                <c:pt idx="93">
                  <c:v>-1.120031</c:v>
                </c:pt>
                <c:pt idx="94">
                  <c:v>-1.104406</c:v>
                </c:pt>
                <c:pt idx="95">
                  <c:v>-1.0809690000000001</c:v>
                </c:pt>
                <c:pt idx="96">
                  <c:v>-1.047766</c:v>
                </c:pt>
                <c:pt idx="97">
                  <c:v>-1.00675</c:v>
                </c:pt>
                <c:pt idx="98">
                  <c:v>-0.95596899999999996</c:v>
                </c:pt>
                <c:pt idx="99">
                  <c:v>-0.89737500000000003</c:v>
                </c:pt>
                <c:pt idx="100">
                  <c:v>-0.83292200000000005</c:v>
                </c:pt>
                <c:pt idx="101">
                  <c:v>-0.760656</c:v>
                </c:pt>
                <c:pt idx="102">
                  <c:v>-0.682531</c:v>
                </c:pt>
                <c:pt idx="103">
                  <c:v>-0.604406</c:v>
                </c:pt>
                <c:pt idx="104">
                  <c:v>-0.52237500000000003</c:v>
                </c:pt>
                <c:pt idx="105">
                  <c:v>-0.43839099999999998</c:v>
                </c:pt>
                <c:pt idx="106">
                  <c:v>-0.35635899999999998</c:v>
                </c:pt>
                <c:pt idx="107">
                  <c:v>-0.27823399999999998</c:v>
                </c:pt>
                <c:pt idx="108">
                  <c:v>-0.20206299999999999</c:v>
                </c:pt>
                <c:pt idx="109">
                  <c:v>-0.12784400000000001</c:v>
                </c:pt>
                <c:pt idx="110">
                  <c:v>-5.9484000000000002E-2</c:v>
                </c:pt>
                <c:pt idx="111">
                  <c:v>6.9220000000000002E-3</c:v>
                </c:pt>
                <c:pt idx="112">
                  <c:v>6.1608999999999997E-2</c:v>
                </c:pt>
                <c:pt idx="113">
                  <c:v>0.108484</c:v>
                </c:pt>
                <c:pt idx="114">
                  <c:v>0.14754700000000001</c:v>
                </c:pt>
                <c:pt idx="115">
                  <c:v>0.17489099999999999</c:v>
                </c:pt>
                <c:pt idx="116">
                  <c:v>0.19442200000000001</c:v>
                </c:pt>
                <c:pt idx="117">
                  <c:v>0.202234</c:v>
                </c:pt>
                <c:pt idx="118">
                  <c:v>0.20028099999999999</c:v>
                </c:pt>
                <c:pt idx="119">
                  <c:v>0.186609</c:v>
                </c:pt>
                <c:pt idx="120">
                  <c:v>0.16317200000000001</c:v>
                </c:pt>
                <c:pt idx="121">
                  <c:v>0.129969</c:v>
                </c:pt>
                <c:pt idx="122">
                  <c:v>8.6999999999999994E-2</c:v>
                </c:pt>
                <c:pt idx="123">
                  <c:v>3.4265999999999998E-2</c:v>
                </c:pt>
                <c:pt idx="124">
                  <c:v>-2.4327999999999999E-2</c:v>
                </c:pt>
                <c:pt idx="125">
                  <c:v>-9.0733999999999995E-2</c:v>
                </c:pt>
                <c:pt idx="126">
                  <c:v>-0.16300000000000001</c:v>
                </c:pt>
                <c:pt idx="127">
                  <c:v>-0.239172</c:v>
                </c:pt>
                <c:pt idx="128">
                  <c:v>-0.31924999999999998</c:v>
                </c:pt>
                <c:pt idx="129">
                  <c:v>-0.39932800000000002</c:v>
                </c:pt>
                <c:pt idx="130">
                  <c:v>-0.48331299999999999</c:v>
                </c:pt>
                <c:pt idx="131">
                  <c:v>-0.56339099999999998</c:v>
                </c:pt>
                <c:pt idx="132">
                  <c:v>-0.64151599999999998</c:v>
                </c:pt>
                <c:pt idx="133">
                  <c:v>-0.71964099999999998</c:v>
                </c:pt>
                <c:pt idx="134">
                  <c:v>-0.79385899999999998</c:v>
                </c:pt>
                <c:pt idx="135">
                  <c:v>-0.86221899999999996</c:v>
                </c:pt>
                <c:pt idx="136">
                  <c:v>-0.92471899999999996</c:v>
                </c:pt>
                <c:pt idx="137">
                  <c:v>-0.979406</c:v>
                </c:pt>
                <c:pt idx="138">
                  <c:v>-1.0282340000000001</c:v>
                </c:pt>
                <c:pt idx="139">
                  <c:v>-1.0672969999999999</c:v>
                </c:pt>
                <c:pt idx="140">
                  <c:v>-1.094641</c:v>
                </c:pt>
                <c:pt idx="141">
                  <c:v>-1.1141719999999999</c:v>
                </c:pt>
                <c:pt idx="142">
                  <c:v>-1.1219840000000001</c:v>
                </c:pt>
                <c:pt idx="143">
                  <c:v>-1.120031</c:v>
                </c:pt>
                <c:pt idx="144">
                  <c:v>-1.104406</c:v>
                </c:pt>
                <c:pt idx="145">
                  <c:v>-1.0809690000000001</c:v>
                </c:pt>
                <c:pt idx="146">
                  <c:v>-1.047766</c:v>
                </c:pt>
                <c:pt idx="147">
                  <c:v>-1.00675</c:v>
                </c:pt>
                <c:pt idx="148">
                  <c:v>-0.95596899999999996</c:v>
                </c:pt>
                <c:pt idx="149">
                  <c:v>-0.89737500000000003</c:v>
                </c:pt>
                <c:pt idx="150">
                  <c:v>-0.83292200000000005</c:v>
                </c:pt>
                <c:pt idx="151">
                  <c:v>-0.760656</c:v>
                </c:pt>
                <c:pt idx="152">
                  <c:v>-0.682531</c:v>
                </c:pt>
                <c:pt idx="153">
                  <c:v>-0.604406</c:v>
                </c:pt>
                <c:pt idx="154">
                  <c:v>-0.52237500000000003</c:v>
                </c:pt>
                <c:pt idx="155">
                  <c:v>-0.44034400000000001</c:v>
                </c:pt>
                <c:pt idx="156">
                  <c:v>-0.35831299999999999</c:v>
                </c:pt>
                <c:pt idx="157">
                  <c:v>-0.27823399999999998</c:v>
                </c:pt>
                <c:pt idx="158">
                  <c:v>-0.20010900000000001</c:v>
                </c:pt>
                <c:pt idx="159">
                  <c:v>-0.12784400000000001</c:v>
                </c:pt>
                <c:pt idx="160">
                  <c:v>-5.7530999999999999E-2</c:v>
                </c:pt>
                <c:pt idx="161">
                  <c:v>6.9220000000000002E-3</c:v>
                </c:pt>
                <c:pt idx="162">
                  <c:v>6.1608999999999997E-2</c:v>
                </c:pt>
                <c:pt idx="163">
                  <c:v>0.108484</c:v>
                </c:pt>
                <c:pt idx="164">
                  <c:v>0.14754700000000001</c:v>
                </c:pt>
                <c:pt idx="165">
                  <c:v>0.17489099999999999</c:v>
                </c:pt>
                <c:pt idx="166">
                  <c:v>0.19442200000000001</c:v>
                </c:pt>
                <c:pt idx="167">
                  <c:v>0.202234</c:v>
                </c:pt>
                <c:pt idx="168">
                  <c:v>0.20028099999999999</c:v>
                </c:pt>
                <c:pt idx="169">
                  <c:v>0.186609</c:v>
                </c:pt>
                <c:pt idx="170">
                  <c:v>0.16317200000000001</c:v>
                </c:pt>
                <c:pt idx="171">
                  <c:v>0.129969</c:v>
                </c:pt>
                <c:pt idx="172">
                  <c:v>8.6999999999999994E-2</c:v>
                </c:pt>
                <c:pt idx="173">
                  <c:v>3.6219000000000001E-2</c:v>
                </c:pt>
                <c:pt idx="174">
                  <c:v>-2.4327999999999999E-2</c:v>
                </c:pt>
                <c:pt idx="175">
                  <c:v>-9.0733999999999995E-2</c:v>
                </c:pt>
                <c:pt idx="176">
                  <c:v>-0.16300000000000001</c:v>
                </c:pt>
                <c:pt idx="177">
                  <c:v>-0.239172</c:v>
                </c:pt>
                <c:pt idx="178">
                  <c:v>-0.31924999999999998</c:v>
                </c:pt>
                <c:pt idx="179">
                  <c:v>-0.39932800000000002</c:v>
                </c:pt>
                <c:pt idx="180">
                  <c:v>-0.48135899999999998</c:v>
                </c:pt>
                <c:pt idx="181">
                  <c:v>-0.56339099999999998</c:v>
                </c:pt>
                <c:pt idx="182">
                  <c:v>-0.64346899999999996</c:v>
                </c:pt>
                <c:pt idx="183">
                  <c:v>-0.71964099999999998</c:v>
                </c:pt>
                <c:pt idx="184">
                  <c:v>-0.79385899999999998</c:v>
                </c:pt>
                <c:pt idx="185">
                  <c:v>-0.86221899999999996</c:v>
                </c:pt>
                <c:pt idx="186">
                  <c:v>-0.92276599999999998</c:v>
                </c:pt>
                <c:pt idx="187">
                  <c:v>-0.979406</c:v>
                </c:pt>
                <c:pt idx="188">
                  <c:v>-1.0282340000000001</c:v>
                </c:pt>
                <c:pt idx="189">
                  <c:v>-1.0653440000000001</c:v>
                </c:pt>
                <c:pt idx="190">
                  <c:v>-1.094641</c:v>
                </c:pt>
                <c:pt idx="191">
                  <c:v>-1.1141719999999999</c:v>
                </c:pt>
                <c:pt idx="192">
                  <c:v>-1.1219840000000001</c:v>
                </c:pt>
                <c:pt idx="193">
                  <c:v>-1.120031</c:v>
                </c:pt>
                <c:pt idx="194">
                  <c:v>-1.104406</c:v>
                </c:pt>
                <c:pt idx="195">
                  <c:v>-1.0809690000000001</c:v>
                </c:pt>
                <c:pt idx="196">
                  <c:v>-1.047766</c:v>
                </c:pt>
                <c:pt idx="197">
                  <c:v>-1.00675</c:v>
                </c:pt>
                <c:pt idx="198">
                  <c:v>-0.95596899999999996</c:v>
                </c:pt>
                <c:pt idx="199">
                  <c:v>-0.89737500000000003</c:v>
                </c:pt>
                <c:pt idx="200">
                  <c:v>-0.83292200000000005</c:v>
                </c:pt>
                <c:pt idx="201">
                  <c:v>-0.760656</c:v>
                </c:pt>
                <c:pt idx="202">
                  <c:v>-0.682531</c:v>
                </c:pt>
                <c:pt idx="203">
                  <c:v>-0.604406</c:v>
                </c:pt>
                <c:pt idx="204">
                  <c:v>-0.52237500000000003</c:v>
                </c:pt>
                <c:pt idx="205">
                  <c:v>-0.44034400000000001</c:v>
                </c:pt>
                <c:pt idx="206">
                  <c:v>-0.35635899999999998</c:v>
                </c:pt>
                <c:pt idx="207">
                  <c:v>-0.27823399999999998</c:v>
                </c:pt>
                <c:pt idx="208">
                  <c:v>-0.20010900000000001</c:v>
                </c:pt>
                <c:pt idx="209">
                  <c:v>-0.12784400000000001</c:v>
                </c:pt>
                <c:pt idx="210">
                  <c:v>-5.7530999999999999E-2</c:v>
                </c:pt>
                <c:pt idx="211">
                  <c:v>4.9690000000000003E-3</c:v>
                </c:pt>
                <c:pt idx="212">
                  <c:v>6.1608999999999997E-2</c:v>
                </c:pt>
                <c:pt idx="213">
                  <c:v>0.108484</c:v>
                </c:pt>
                <c:pt idx="214">
                  <c:v>0.14754700000000001</c:v>
                </c:pt>
                <c:pt idx="215">
                  <c:v>0.17489099999999999</c:v>
                </c:pt>
                <c:pt idx="216">
                  <c:v>0.19442200000000001</c:v>
                </c:pt>
                <c:pt idx="217">
                  <c:v>0.202234</c:v>
                </c:pt>
                <c:pt idx="218">
                  <c:v>0.198328</c:v>
                </c:pt>
                <c:pt idx="219">
                  <c:v>0.186609</c:v>
                </c:pt>
                <c:pt idx="220">
                  <c:v>0.16317200000000001</c:v>
                </c:pt>
                <c:pt idx="221">
                  <c:v>0.129969</c:v>
                </c:pt>
                <c:pt idx="222">
                  <c:v>8.6999999999999994E-2</c:v>
                </c:pt>
                <c:pt idx="223">
                  <c:v>3.6219000000000001E-2</c:v>
                </c:pt>
                <c:pt idx="224">
                  <c:v>-2.4327999999999999E-2</c:v>
                </c:pt>
                <c:pt idx="225">
                  <c:v>-9.0733999999999995E-2</c:v>
                </c:pt>
                <c:pt idx="226">
                  <c:v>-0.16300000000000001</c:v>
                </c:pt>
                <c:pt idx="227">
                  <c:v>-0.239172</c:v>
                </c:pt>
                <c:pt idx="228">
                  <c:v>-0.31924999999999998</c:v>
                </c:pt>
                <c:pt idx="229">
                  <c:v>-0.39932800000000002</c:v>
                </c:pt>
                <c:pt idx="230">
                  <c:v>-0.48331299999999999</c:v>
                </c:pt>
                <c:pt idx="231">
                  <c:v>-0.56339099999999998</c:v>
                </c:pt>
                <c:pt idx="232">
                  <c:v>-0.64151599999999998</c:v>
                </c:pt>
                <c:pt idx="233">
                  <c:v>-0.71964099999999998</c:v>
                </c:pt>
                <c:pt idx="234">
                  <c:v>-0.79385899999999998</c:v>
                </c:pt>
                <c:pt idx="235">
                  <c:v>-0.86221899999999996</c:v>
                </c:pt>
                <c:pt idx="236">
                  <c:v>-0.92471899999999996</c:v>
                </c:pt>
                <c:pt idx="237">
                  <c:v>-0.979406</c:v>
                </c:pt>
                <c:pt idx="238">
                  <c:v>-1.0282340000000001</c:v>
                </c:pt>
                <c:pt idx="239">
                  <c:v>-1.0653440000000001</c:v>
                </c:pt>
                <c:pt idx="240">
                  <c:v>-1.094641</c:v>
                </c:pt>
                <c:pt idx="241">
                  <c:v>-1.1141719999999999</c:v>
                </c:pt>
                <c:pt idx="242">
                  <c:v>-1.1219840000000001</c:v>
                </c:pt>
                <c:pt idx="243">
                  <c:v>-1.120031</c:v>
                </c:pt>
                <c:pt idx="244">
                  <c:v>-1.1063590000000001</c:v>
                </c:pt>
                <c:pt idx="245">
                  <c:v>-1.0829219999999999</c:v>
                </c:pt>
                <c:pt idx="246">
                  <c:v>-1.047766</c:v>
                </c:pt>
                <c:pt idx="247">
                  <c:v>-1.00675</c:v>
                </c:pt>
                <c:pt idx="248">
                  <c:v>-0.95596899999999996</c:v>
                </c:pt>
                <c:pt idx="249">
                  <c:v>-0.89737500000000003</c:v>
                </c:pt>
                <c:pt idx="250">
                  <c:v>-0.83292200000000005</c:v>
                </c:pt>
                <c:pt idx="251">
                  <c:v>-0.760656</c:v>
                </c:pt>
                <c:pt idx="252">
                  <c:v>-0.682531</c:v>
                </c:pt>
                <c:pt idx="253">
                  <c:v>-0.604406</c:v>
                </c:pt>
                <c:pt idx="254">
                  <c:v>-0.52237500000000003</c:v>
                </c:pt>
                <c:pt idx="255">
                  <c:v>-0.44034400000000001</c:v>
                </c:pt>
                <c:pt idx="256">
                  <c:v>-0.35635899999999998</c:v>
                </c:pt>
                <c:pt idx="257">
                  <c:v>-0.27823399999999998</c:v>
                </c:pt>
                <c:pt idx="258">
                  <c:v>-0.20010900000000001</c:v>
                </c:pt>
                <c:pt idx="259">
                  <c:v>-0.12784400000000001</c:v>
                </c:pt>
                <c:pt idx="260">
                  <c:v>-5.7530999999999999E-2</c:v>
                </c:pt>
                <c:pt idx="261">
                  <c:v>4.9690000000000003E-3</c:v>
                </c:pt>
                <c:pt idx="262">
                  <c:v>6.1608999999999997E-2</c:v>
                </c:pt>
                <c:pt idx="263">
                  <c:v>0.108484</c:v>
                </c:pt>
                <c:pt idx="264">
                  <c:v>0.14754700000000001</c:v>
                </c:pt>
                <c:pt idx="265">
                  <c:v>0.17489099999999999</c:v>
                </c:pt>
                <c:pt idx="266">
                  <c:v>0.19442200000000001</c:v>
                </c:pt>
                <c:pt idx="267">
                  <c:v>0.202234</c:v>
                </c:pt>
                <c:pt idx="268">
                  <c:v>0.20028099999999999</c:v>
                </c:pt>
                <c:pt idx="269">
                  <c:v>0.186609</c:v>
                </c:pt>
                <c:pt idx="270">
                  <c:v>0.16317200000000001</c:v>
                </c:pt>
                <c:pt idx="271">
                  <c:v>0.129969</c:v>
                </c:pt>
                <c:pt idx="272">
                  <c:v>8.6999999999999994E-2</c:v>
                </c:pt>
                <c:pt idx="273">
                  <c:v>3.4265999999999998E-2</c:v>
                </c:pt>
                <c:pt idx="274">
                  <c:v>-2.4327999999999999E-2</c:v>
                </c:pt>
                <c:pt idx="275">
                  <c:v>-9.0733999999999995E-2</c:v>
                </c:pt>
                <c:pt idx="276">
                  <c:v>-0.16300000000000001</c:v>
                </c:pt>
                <c:pt idx="277">
                  <c:v>-0.239172</c:v>
                </c:pt>
                <c:pt idx="278">
                  <c:v>-0.31924999999999998</c:v>
                </c:pt>
                <c:pt idx="279">
                  <c:v>-0.39932800000000002</c:v>
                </c:pt>
                <c:pt idx="280">
                  <c:v>-0.48331299999999999</c:v>
                </c:pt>
                <c:pt idx="281">
                  <c:v>-0.56339099999999998</c:v>
                </c:pt>
                <c:pt idx="282">
                  <c:v>-0.64346899999999996</c:v>
                </c:pt>
                <c:pt idx="283">
                  <c:v>-0.71964099999999998</c:v>
                </c:pt>
                <c:pt idx="284">
                  <c:v>-0.79385899999999998</c:v>
                </c:pt>
                <c:pt idx="285">
                  <c:v>-0.86221899999999996</c:v>
                </c:pt>
                <c:pt idx="286">
                  <c:v>-0.92471899999999996</c:v>
                </c:pt>
                <c:pt idx="287">
                  <c:v>-0.979406</c:v>
                </c:pt>
                <c:pt idx="288">
                  <c:v>-1.0282340000000001</c:v>
                </c:pt>
                <c:pt idx="289">
                  <c:v>-1.0672969999999999</c:v>
                </c:pt>
                <c:pt idx="290">
                  <c:v>-1.094641</c:v>
                </c:pt>
                <c:pt idx="291">
                  <c:v>-1.1141719999999999</c:v>
                </c:pt>
                <c:pt idx="292">
                  <c:v>-1.1219840000000001</c:v>
                </c:pt>
                <c:pt idx="293">
                  <c:v>-1.120031</c:v>
                </c:pt>
                <c:pt idx="294">
                  <c:v>-1.104406</c:v>
                </c:pt>
                <c:pt idx="295">
                  <c:v>-1.0809690000000001</c:v>
                </c:pt>
                <c:pt idx="296">
                  <c:v>-1.047766</c:v>
                </c:pt>
                <c:pt idx="297">
                  <c:v>-1.00675</c:v>
                </c:pt>
                <c:pt idx="298">
                  <c:v>-0.95596899999999996</c:v>
                </c:pt>
                <c:pt idx="299">
                  <c:v>-0.89737500000000003</c:v>
                </c:pt>
                <c:pt idx="300">
                  <c:v>-0.83292200000000005</c:v>
                </c:pt>
                <c:pt idx="301">
                  <c:v>-0.760656</c:v>
                </c:pt>
                <c:pt idx="302">
                  <c:v>-0.682531</c:v>
                </c:pt>
                <c:pt idx="303">
                  <c:v>-0.604406</c:v>
                </c:pt>
                <c:pt idx="304">
                  <c:v>-0.52237500000000003</c:v>
                </c:pt>
                <c:pt idx="305">
                  <c:v>-0.44034400000000001</c:v>
                </c:pt>
                <c:pt idx="306">
                  <c:v>-0.35635899999999998</c:v>
                </c:pt>
                <c:pt idx="307">
                  <c:v>-0.27823399999999998</c:v>
                </c:pt>
                <c:pt idx="308">
                  <c:v>-0.20010900000000001</c:v>
                </c:pt>
                <c:pt idx="309">
                  <c:v>-0.12784400000000001</c:v>
                </c:pt>
                <c:pt idx="310">
                  <c:v>-5.9484000000000002E-2</c:v>
                </c:pt>
                <c:pt idx="311">
                  <c:v>4.9690000000000003E-3</c:v>
                </c:pt>
                <c:pt idx="312">
                  <c:v>6.1608999999999997E-2</c:v>
                </c:pt>
                <c:pt idx="313">
                  <c:v>0.108484</c:v>
                </c:pt>
                <c:pt idx="314">
                  <c:v>0.14754700000000001</c:v>
                </c:pt>
                <c:pt idx="315">
                  <c:v>0.17489099999999999</c:v>
                </c:pt>
                <c:pt idx="316">
                  <c:v>0.19442200000000001</c:v>
                </c:pt>
                <c:pt idx="317">
                  <c:v>0.202234</c:v>
                </c:pt>
                <c:pt idx="318">
                  <c:v>0.20028099999999999</c:v>
                </c:pt>
                <c:pt idx="319">
                  <c:v>0.186609</c:v>
                </c:pt>
                <c:pt idx="320">
                  <c:v>0.16317200000000001</c:v>
                </c:pt>
                <c:pt idx="321">
                  <c:v>0.129969</c:v>
                </c:pt>
                <c:pt idx="322">
                  <c:v>8.6999999999999994E-2</c:v>
                </c:pt>
                <c:pt idx="323">
                  <c:v>3.4265999999999998E-2</c:v>
                </c:pt>
                <c:pt idx="324">
                  <c:v>-2.4327999999999999E-2</c:v>
                </c:pt>
                <c:pt idx="325">
                  <c:v>-9.0733999999999995E-2</c:v>
                </c:pt>
                <c:pt idx="326">
                  <c:v>-0.16300000000000001</c:v>
                </c:pt>
                <c:pt idx="327">
                  <c:v>-0.239172</c:v>
                </c:pt>
                <c:pt idx="328">
                  <c:v>-0.31924999999999998</c:v>
                </c:pt>
                <c:pt idx="329">
                  <c:v>-0.39932800000000002</c:v>
                </c:pt>
                <c:pt idx="330">
                  <c:v>-0.48331299999999999</c:v>
                </c:pt>
                <c:pt idx="331">
                  <c:v>-0.56339099999999998</c:v>
                </c:pt>
                <c:pt idx="332">
                  <c:v>-0.64346899999999996</c:v>
                </c:pt>
                <c:pt idx="333">
                  <c:v>-0.71964099999999998</c:v>
                </c:pt>
                <c:pt idx="334">
                  <c:v>-0.79385899999999998</c:v>
                </c:pt>
                <c:pt idx="335">
                  <c:v>-0.86221899999999996</c:v>
                </c:pt>
                <c:pt idx="336">
                  <c:v>-0.92471899999999996</c:v>
                </c:pt>
                <c:pt idx="337">
                  <c:v>-0.979406</c:v>
                </c:pt>
                <c:pt idx="338">
                  <c:v>-1.0282340000000001</c:v>
                </c:pt>
                <c:pt idx="339">
                  <c:v>-1.0672969999999999</c:v>
                </c:pt>
                <c:pt idx="340">
                  <c:v>-1.094641</c:v>
                </c:pt>
                <c:pt idx="341">
                  <c:v>-1.1141719999999999</c:v>
                </c:pt>
                <c:pt idx="342">
                  <c:v>-1.1219840000000001</c:v>
                </c:pt>
                <c:pt idx="343">
                  <c:v>-1.120031</c:v>
                </c:pt>
                <c:pt idx="344">
                  <c:v>-1.1063590000000001</c:v>
                </c:pt>
                <c:pt idx="345">
                  <c:v>-1.0829219999999999</c:v>
                </c:pt>
                <c:pt idx="346">
                  <c:v>-1.047766</c:v>
                </c:pt>
                <c:pt idx="347">
                  <c:v>-1.00675</c:v>
                </c:pt>
                <c:pt idx="348">
                  <c:v>-0.95596899999999996</c:v>
                </c:pt>
                <c:pt idx="349">
                  <c:v>-0.89737500000000003</c:v>
                </c:pt>
                <c:pt idx="350">
                  <c:v>-0.83292200000000005</c:v>
                </c:pt>
                <c:pt idx="351">
                  <c:v>-0.760656</c:v>
                </c:pt>
                <c:pt idx="352">
                  <c:v>-0.682531</c:v>
                </c:pt>
                <c:pt idx="353">
                  <c:v>-0.604406</c:v>
                </c:pt>
                <c:pt idx="354">
                  <c:v>-0.52237500000000003</c:v>
                </c:pt>
                <c:pt idx="355">
                  <c:v>-0.44034400000000001</c:v>
                </c:pt>
                <c:pt idx="356">
                  <c:v>-0.35635899999999998</c:v>
                </c:pt>
                <c:pt idx="357">
                  <c:v>-0.27823399999999998</c:v>
                </c:pt>
                <c:pt idx="358">
                  <c:v>-0.20206299999999999</c:v>
                </c:pt>
                <c:pt idx="359">
                  <c:v>-0.12784400000000001</c:v>
                </c:pt>
                <c:pt idx="360">
                  <c:v>-5.7530999999999999E-2</c:v>
                </c:pt>
                <c:pt idx="361">
                  <c:v>4.9690000000000003E-3</c:v>
                </c:pt>
                <c:pt idx="362">
                  <c:v>6.1608999999999997E-2</c:v>
                </c:pt>
                <c:pt idx="363">
                  <c:v>0.108484</c:v>
                </c:pt>
                <c:pt idx="364">
                  <c:v>0.14754700000000001</c:v>
                </c:pt>
                <c:pt idx="365">
                  <c:v>0.17489099999999999</c:v>
                </c:pt>
                <c:pt idx="366">
                  <c:v>0.19442200000000001</c:v>
                </c:pt>
                <c:pt idx="367">
                  <c:v>0.202234</c:v>
                </c:pt>
                <c:pt idx="368">
                  <c:v>0.20028099999999999</c:v>
                </c:pt>
                <c:pt idx="369">
                  <c:v>0.186609</c:v>
                </c:pt>
                <c:pt idx="370">
                  <c:v>0.16317200000000001</c:v>
                </c:pt>
                <c:pt idx="371">
                  <c:v>0.129969</c:v>
                </c:pt>
                <c:pt idx="372">
                  <c:v>8.6999999999999994E-2</c:v>
                </c:pt>
                <c:pt idx="373">
                  <c:v>3.6219000000000001E-2</c:v>
                </c:pt>
                <c:pt idx="374">
                  <c:v>-2.4327999999999999E-2</c:v>
                </c:pt>
                <c:pt idx="375">
                  <c:v>-9.0733999999999995E-2</c:v>
                </c:pt>
                <c:pt idx="376">
                  <c:v>-0.16300000000000001</c:v>
                </c:pt>
                <c:pt idx="377">
                  <c:v>-0.239172</c:v>
                </c:pt>
                <c:pt idx="378">
                  <c:v>-0.31924999999999998</c:v>
                </c:pt>
                <c:pt idx="379">
                  <c:v>-0.39932800000000002</c:v>
                </c:pt>
                <c:pt idx="380">
                  <c:v>-0.48135899999999998</c:v>
                </c:pt>
                <c:pt idx="381">
                  <c:v>-0.56339099999999998</c:v>
                </c:pt>
                <c:pt idx="382">
                  <c:v>-0.64346899999999996</c:v>
                </c:pt>
                <c:pt idx="383">
                  <c:v>-0.71964099999999998</c:v>
                </c:pt>
                <c:pt idx="384">
                  <c:v>-0.79385899999999998</c:v>
                </c:pt>
                <c:pt idx="385">
                  <c:v>-0.86221899999999996</c:v>
                </c:pt>
                <c:pt idx="386">
                  <c:v>-0.92471899999999996</c:v>
                </c:pt>
                <c:pt idx="387">
                  <c:v>-0.979406</c:v>
                </c:pt>
                <c:pt idx="388">
                  <c:v>-1.0282340000000001</c:v>
                </c:pt>
                <c:pt idx="389">
                  <c:v>-1.0653440000000001</c:v>
                </c:pt>
                <c:pt idx="390">
                  <c:v>-1.094641</c:v>
                </c:pt>
                <c:pt idx="391">
                  <c:v>-1.1141719999999999</c:v>
                </c:pt>
                <c:pt idx="392">
                  <c:v>-1.1239380000000001</c:v>
                </c:pt>
                <c:pt idx="393">
                  <c:v>-1.120031</c:v>
                </c:pt>
                <c:pt idx="394">
                  <c:v>-1.1063590000000001</c:v>
                </c:pt>
                <c:pt idx="395">
                  <c:v>-1.0829219999999999</c:v>
                </c:pt>
                <c:pt idx="396">
                  <c:v>-1.047766</c:v>
                </c:pt>
                <c:pt idx="397">
                  <c:v>-1.00675</c:v>
                </c:pt>
                <c:pt idx="398">
                  <c:v>-0.95596899999999996</c:v>
                </c:pt>
                <c:pt idx="399">
                  <c:v>-0.89737500000000003</c:v>
                </c:pt>
                <c:pt idx="400">
                  <c:v>-0.83292200000000005</c:v>
                </c:pt>
                <c:pt idx="401">
                  <c:v>-0.760656</c:v>
                </c:pt>
                <c:pt idx="402">
                  <c:v>-0.682531</c:v>
                </c:pt>
                <c:pt idx="403">
                  <c:v>-0.604406</c:v>
                </c:pt>
                <c:pt idx="404">
                  <c:v>-0.52237500000000003</c:v>
                </c:pt>
                <c:pt idx="405">
                  <c:v>-0.44034400000000001</c:v>
                </c:pt>
                <c:pt idx="406">
                  <c:v>-0.35831299999999999</c:v>
                </c:pt>
                <c:pt idx="407">
                  <c:v>-0.27823399999999998</c:v>
                </c:pt>
                <c:pt idx="408">
                  <c:v>-0.20206299999999999</c:v>
                </c:pt>
                <c:pt idx="409">
                  <c:v>-0.12784400000000001</c:v>
                </c:pt>
                <c:pt idx="410">
                  <c:v>-5.7530999999999999E-2</c:v>
                </c:pt>
                <c:pt idx="411">
                  <c:v>4.9690000000000003E-3</c:v>
                </c:pt>
                <c:pt idx="412">
                  <c:v>6.1608999999999997E-2</c:v>
                </c:pt>
                <c:pt idx="413">
                  <c:v>0.106531</c:v>
                </c:pt>
                <c:pt idx="414">
                  <c:v>0.14754700000000001</c:v>
                </c:pt>
                <c:pt idx="415">
                  <c:v>0.17489099999999999</c:v>
                </c:pt>
                <c:pt idx="416">
                  <c:v>0.19442200000000001</c:v>
                </c:pt>
                <c:pt idx="417">
                  <c:v>0.202234</c:v>
                </c:pt>
                <c:pt idx="418">
                  <c:v>0.20028099999999999</c:v>
                </c:pt>
                <c:pt idx="419">
                  <c:v>0.186609</c:v>
                </c:pt>
                <c:pt idx="420">
                  <c:v>0.16317200000000001</c:v>
                </c:pt>
                <c:pt idx="421">
                  <c:v>0.129969</c:v>
                </c:pt>
                <c:pt idx="422">
                  <c:v>8.6999999999999994E-2</c:v>
                </c:pt>
                <c:pt idx="423">
                  <c:v>3.4265999999999998E-2</c:v>
                </c:pt>
                <c:pt idx="424">
                  <c:v>-2.4327999999999999E-2</c:v>
                </c:pt>
                <c:pt idx="425">
                  <c:v>-9.0733999999999995E-2</c:v>
                </c:pt>
                <c:pt idx="426">
                  <c:v>-0.16300000000000001</c:v>
                </c:pt>
                <c:pt idx="427">
                  <c:v>-0.239172</c:v>
                </c:pt>
                <c:pt idx="428">
                  <c:v>-0.31924999999999998</c:v>
                </c:pt>
                <c:pt idx="429">
                  <c:v>-0.401281</c:v>
                </c:pt>
                <c:pt idx="430">
                  <c:v>-0.48331299999999999</c:v>
                </c:pt>
                <c:pt idx="431">
                  <c:v>-0.56339099999999998</c:v>
                </c:pt>
                <c:pt idx="432">
                  <c:v>-0.64346899999999996</c:v>
                </c:pt>
                <c:pt idx="433">
                  <c:v>-0.71964099999999998</c:v>
                </c:pt>
                <c:pt idx="434">
                  <c:v>-0.79385899999999998</c:v>
                </c:pt>
                <c:pt idx="435">
                  <c:v>-0.86221899999999996</c:v>
                </c:pt>
                <c:pt idx="436">
                  <c:v>-0.92471899999999996</c:v>
                </c:pt>
                <c:pt idx="437">
                  <c:v>-0.979406</c:v>
                </c:pt>
                <c:pt idx="438">
                  <c:v>-1.0282340000000001</c:v>
                </c:pt>
                <c:pt idx="439">
                  <c:v>-1.0653440000000001</c:v>
                </c:pt>
                <c:pt idx="440">
                  <c:v>-1.094641</c:v>
                </c:pt>
                <c:pt idx="441">
                  <c:v>-1.1141719999999999</c:v>
                </c:pt>
                <c:pt idx="442">
                  <c:v>-1.1219840000000001</c:v>
                </c:pt>
                <c:pt idx="443">
                  <c:v>-1.120031</c:v>
                </c:pt>
                <c:pt idx="444">
                  <c:v>-1.1063590000000001</c:v>
                </c:pt>
                <c:pt idx="445">
                  <c:v>-1.0809690000000001</c:v>
                </c:pt>
                <c:pt idx="446">
                  <c:v>-1.047766</c:v>
                </c:pt>
                <c:pt idx="447">
                  <c:v>-1.00675</c:v>
                </c:pt>
                <c:pt idx="448">
                  <c:v>-0.95596899999999996</c:v>
                </c:pt>
                <c:pt idx="449">
                  <c:v>-0.89542200000000005</c:v>
                </c:pt>
                <c:pt idx="450">
                  <c:v>-0.83292200000000005</c:v>
                </c:pt>
                <c:pt idx="451">
                  <c:v>-0.760656</c:v>
                </c:pt>
                <c:pt idx="452">
                  <c:v>-0.682531</c:v>
                </c:pt>
                <c:pt idx="453">
                  <c:v>-0.60245300000000002</c:v>
                </c:pt>
                <c:pt idx="454">
                  <c:v>-0.52237500000000003</c:v>
                </c:pt>
                <c:pt idx="455">
                  <c:v>-0.44034400000000001</c:v>
                </c:pt>
                <c:pt idx="456">
                  <c:v>-0.35635899999999998</c:v>
                </c:pt>
                <c:pt idx="457">
                  <c:v>-0.27823399999999998</c:v>
                </c:pt>
                <c:pt idx="458">
                  <c:v>-0.20206299999999999</c:v>
                </c:pt>
                <c:pt idx="459">
                  <c:v>-0.12784400000000001</c:v>
                </c:pt>
                <c:pt idx="460">
                  <c:v>-5.7530999999999999E-2</c:v>
                </c:pt>
                <c:pt idx="461">
                  <c:v>6.9220000000000002E-3</c:v>
                </c:pt>
                <c:pt idx="462">
                  <c:v>6.1608999999999997E-2</c:v>
                </c:pt>
                <c:pt idx="463">
                  <c:v>0.108484</c:v>
                </c:pt>
                <c:pt idx="464">
                  <c:v>0.14754700000000001</c:v>
                </c:pt>
                <c:pt idx="465">
                  <c:v>0.17489099999999999</c:v>
                </c:pt>
                <c:pt idx="466">
                  <c:v>0.19442200000000001</c:v>
                </c:pt>
                <c:pt idx="467">
                  <c:v>0.202234</c:v>
                </c:pt>
                <c:pt idx="468">
                  <c:v>0.20028099999999999</c:v>
                </c:pt>
                <c:pt idx="469">
                  <c:v>0.186609</c:v>
                </c:pt>
                <c:pt idx="470">
                  <c:v>0.16317200000000001</c:v>
                </c:pt>
                <c:pt idx="471">
                  <c:v>0.129969</c:v>
                </c:pt>
                <c:pt idx="472">
                  <c:v>8.6999999999999994E-2</c:v>
                </c:pt>
                <c:pt idx="473">
                  <c:v>3.4265999999999998E-2</c:v>
                </c:pt>
                <c:pt idx="474">
                  <c:v>-2.4327999999999999E-2</c:v>
                </c:pt>
                <c:pt idx="475">
                  <c:v>-9.0733999999999995E-2</c:v>
                </c:pt>
                <c:pt idx="476">
                  <c:v>-0.16300000000000001</c:v>
                </c:pt>
                <c:pt idx="477">
                  <c:v>-0.239172</c:v>
                </c:pt>
                <c:pt idx="478">
                  <c:v>-0.31924999999999998</c:v>
                </c:pt>
                <c:pt idx="479">
                  <c:v>-0.39932800000000002</c:v>
                </c:pt>
                <c:pt idx="480">
                  <c:v>-0.48331299999999999</c:v>
                </c:pt>
                <c:pt idx="481">
                  <c:v>-0.56339099999999998</c:v>
                </c:pt>
                <c:pt idx="482">
                  <c:v>-0.64151599999999998</c:v>
                </c:pt>
                <c:pt idx="483">
                  <c:v>-0.71964099999999998</c:v>
                </c:pt>
                <c:pt idx="484">
                  <c:v>-0.79385899999999998</c:v>
                </c:pt>
                <c:pt idx="485">
                  <c:v>-0.86221899999999996</c:v>
                </c:pt>
                <c:pt idx="486">
                  <c:v>-0.92471899999999996</c:v>
                </c:pt>
                <c:pt idx="487">
                  <c:v>-0.979406</c:v>
                </c:pt>
                <c:pt idx="488">
                  <c:v>-1.0282340000000001</c:v>
                </c:pt>
                <c:pt idx="489">
                  <c:v>-1.0672969999999999</c:v>
                </c:pt>
                <c:pt idx="490">
                  <c:v>-1.094641</c:v>
                </c:pt>
                <c:pt idx="491">
                  <c:v>-1.1141719999999999</c:v>
                </c:pt>
                <c:pt idx="492">
                  <c:v>-1.1239380000000001</c:v>
                </c:pt>
                <c:pt idx="493">
                  <c:v>-1.120031</c:v>
                </c:pt>
                <c:pt idx="494">
                  <c:v>-1.1063590000000001</c:v>
                </c:pt>
                <c:pt idx="495">
                  <c:v>-1.0809690000000001</c:v>
                </c:pt>
                <c:pt idx="496">
                  <c:v>-1.047766</c:v>
                </c:pt>
                <c:pt idx="497">
                  <c:v>-1.00675</c:v>
                </c:pt>
                <c:pt idx="498">
                  <c:v>-0.95596899999999996</c:v>
                </c:pt>
                <c:pt idx="499">
                  <c:v>-0.89737500000000003</c:v>
                </c:pt>
                <c:pt idx="500">
                  <c:v>-0.83292200000000005</c:v>
                </c:pt>
                <c:pt idx="501">
                  <c:v>-0.760656</c:v>
                </c:pt>
                <c:pt idx="502">
                  <c:v>-0.682531</c:v>
                </c:pt>
                <c:pt idx="503">
                  <c:v>-0.604406</c:v>
                </c:pt>
                <c:pt idx="504">
                  <c:v>-0.52237500000000003</c:v>
                </c:pt>
                <c:pt idx="505">
                  <c:v>-0.44034400000000001</c:v>
                </c:pt>
                <c:pt idx="506">
                  <c:v>-0.35831299999999999</c:v>
                </c:pt>
                <c:pt idx="507">
                  <c:v>-0.27823399999999998</c:v>
                </c:pt>
                <c:pt idx="508">
                  <c:v>-0.20206299999999999</c:v>
                </c:pt>
                <c:pt idx="509">
                  <c:v>-0.12784400000000001</c:v>
                </c:pt>
                <c:pt idx="510">
                  <c:v>-5.9484000000000002E-2</c:v>
                </c:pt>
                <c:pt idx="511">
                  <c:v>4.9690000000000003E-3</c:v>
                </c:pt>
                <c:pt idx="512">
                  <c:v>6.1608999999999997E-2</c:v>
                </c:pt>
                <c:pt idx="513">
                  <c:v>0.108484</c:v>
                </c:pt>
                <c:pt idx="514">
                  <c:v>0.14754700000000001</c:v>
                </c:pt>
                <c:pt idx="515">
                  <c:v>0.17489099999999999</c:v>
                </c:pt>
                <c:pt idx="516">
                  <c:v>0.19442200000000001</c:v>
                </c:pt>
                <c:pt idx="517">
                  <c:v>0.202234</c:v>
                </c:pt>
                <c:pt idx="518">
                  <c:v>0.20028099999999999</c:v>
                </c:pt>
                <c:pt idx="519">
                  <c:v>0.186609</c:v>
                </c:pt>
                <c:pt idx="520">
                  <c:v>0.16317200000000001</c:v>
                </c:pt>
                <c:pt idx="521">
                  <c:v>0.129969</c:v>
                </c:pt>
                <c:pt idx="522">
                  <c:v>8.6999999999999994E-2</c:v>
                </c:pt>
                <c:pt idx="523">
                  <c:v>3.6219000000000001E-2</c:v>
                </c:pt>
                <c:pt idx="524">
                  <c:v>-2.4327999999999999E-2</c:v>
                </c:pt>
                <c:pt idx="525">
                  <c:v>-9.0733999999999995E-2</c:v>
                </c:pt>
                <c:pt idx="526">
                  <c:v>-0.16300000000000001</c:v>
                </c:pt>
                <c:pt idx="527">
                  <c:v>-0.239172</c:v>
                </c:pt>
                <c:pt idx="528">
                  <c:v>-0.31924999999999998</c:v>
                </c:pt>
                <c:pt idx="529">
                  <c:v>-0.39932800000000002</c:v>
                </c:pt>
                <c:pt idx="530">
                  <c:v>-0.48135899999999998</c:v>
                </c:pt>
                <c:pt idx="531">
                  <c:v>-0.56339099999999998</c:v>
                </c:pt>
                <c:pt idx="532">
                  <c:v>-0.64151599999999998</c:v>
                </c:pt>
                <c:pt idx="533">
                  <c:v>-0.71964099999999998</c:v>
                </c:pt>
                <c:pt idx="534">
                  <c:v>-0.79385899999999998</c:v>
                </c:pt>
                <c:pt idx="535">
                  <c:v>-0.86221899999999996</c:v>
                </c:pt>
                <c:pt idx="536">
                  <c:v>-0.92471899999999996</c:v>
                </c:pt>
                <c:pt idx="537">
                  <c:v>-0.979406</c:v>
                </c:pt>
                <c:pt idx="538">
                  <c:v>-1.0282340000000001</c:v>
                </c:pt>
                <c:pt idx="539">
                  <c:v>-1.0672969999999999</c:v>
                </c:pt>
                <c:pt idx="540">
                  <c:v>-1.094641</c:v>
                </c:pt>
                <c:pt idx="541">
                  <c:v>-1.1141719999999999</c:v>
                </c:pt>
                <c:pt idx="542">
                  <c:v>-1.1239380000000001</c:v>
                </c:pt>
                <c:pt idx="543">
                  <c:v>-1.120031</c:v>
                </c:pt>
                <c:pt idx="544">
                  <c:v>-1.104406</c:v>
                </c:pt>
                <c:pt idx="545">
                  <c:v>-1.0809690000000001</c:v>
                </c:pt>
                <c:pt idx="546">
                  <c:v>-1.047766</c:v>
                </c:pt>
                <c:pt idx="547">
                  <c:v>-1.00675</c:v>
                </c:pt>
                <c:pt idx="548">
                  <c:v>-0.95596899999999996</c:v>
                </c:pt>
                <c:pt idx="549">
                  <c:v>-0.89542200000000005</c:v>
                </c:pt>
                <c:pt idx="550">
                  <c:v>-0.83292200000000005</c:v>
                </c:pt>
                <c:pt idx="551">
                  <c:v>-0.760656</c:v>
                </c:pt>
                <c:pt idx="552">
                  <c:v>-0.682531</c:v>
                </c:pt>
                <c:pt idx="553">
                  <c:v>-0.604406</c:v>
                </c:pt>
                <c:pt idx="554">
                  <c:v>-0.52237500000000003</c:v>
                </c:pt>
                <c:pt idx="555">
                  <c:v>-0.43839099999999998</c:v>
                </c:pt>
                <c:pt idx="556">
                  <c:v>-0.35635899999999998</c:v>
                </c:pt>
                <c:pt idx="557">
                  <c:v>-0.27823399999999998</c:v>
                </c:pt>
                <c:pt idx="558">
                  <c:v>-0.20010900000000001</c:v>
                </c:pt>
                <c:pt idx="559">
                  <c:v>-0.12784400000000001</c:v>
                </c:pt>
                <c:pt idx="560">
                  <c:v>-5.9484000000000002E-2</c:v>
                </c:pt>
                <c:pt idx="561">
                  <c:v>4.9690000000000003E-3</c:v>
                </c:pt>
                <c:pt idx="562">
                  <c:v>6.1608999999999997E-2</c:v>
                </c:pt>
                <c:pt idx="563">
                  <c:v>0.108484</c:v>
                </c:pt>
                <c:pt idx="564">
                  <c:v>0.14754700000000001</c:v>
                </c:pt>
                <c:pt idx="565">
                  <c:v>0.17489099999999999</c:v>
                </c:pt>
                <c:pt idx="566">
                  <c:v>0.19442200000000001</c:v>
                </c:pt>
                <c:pt idx="567">
                  <c:v>0.202234</c:v>
                </c:pt>
                <c:pt idx="568">
                  <c:v>0.20028099999999999</c:v>
                </c:pt>
                <c:pt idx="569">
                  <c:v>0.186609</c:v>
                </c:pt>
                <c:pt idx="570">
                  <c:v>0.16317200000000001</c:v>
                </c:pt>
                <c:pt idx="571">
                  <c:v>0.129969</c:v>
                </c:pt>
                <c:pt idx="572">
                  <c:v>8.6999999999999994E-2</c:v>
                </c:pt>
                <c:pt idx="573">
                  <c:v>3.4265999999999998E-2</c:v>
                </c:pt>
                <c:pt idx="574">
                  <c:v>-2.4327999999999999E-2</c:v>
                </c:pt>
                <c:pt idx="575">
                  <c:v>-9.0733999999999995E-2</c:v>
                </c:pt>
                <c:pt idx="576">
                  <c:v>-0.16300000000000001</c:v>
                </c:pt>
                <c:pt idx="577">
                  <c:v>-0.239172</c:v>
                </c:pt>
                <c:pt idx="578">
                  <c:v>-0.31924999999999998</c:v>
                </c:pt>
                <c:pt idx="579">
                  <c:v>-0.401281</c:v>
                </c:pt>
                <c:pt idx="580">
                  <c:v>-0.48331299999999999</c:v>
                </c:pt>
                <c:pt idx="581">
                  <c:v>-0.56339099999999998</c:v>
                </c:pt>
                <c:pt idx="582">
                  <c:v>-0.64346899999999996</c:v>
                </c:pt>
                <c:pt idx="583">
                  <c:v>-0.71964099999999998</c:v>
                </c:pt>
                <c:pt idx="584">
                  <c:v>-0.79385899999999998</c:v>
                </c:pt>
                <c:pt idx="585">
                  <c:v>-0.86221899999999996</c:v>
                </c:pt>
                <c:pt idx="586">
                  <c:v>-0.92471899999999996</c:v>
                </c:pt>
                <c:pt idx="587">
                  <c:v>-0.979406</c:v>
                </c:pt>
                <c:pt idx="588">
                  <c:v>-1.0282340000000001</c:v>
                </c:pt>
                <c:pt idx="589">
                  <c:v>-1.0672969999999999</c:v>
                </c:pt>
                <c:pt idx="590">
                  <c:v>-1.094641</c:v>
                </c:pt>
                <c:pt idx="591">
                  <c:v>-1.1141719999999999</c:v>
                </c:pt>
                <c:pt idx="592">
                  <c:v>-1.1219840000000001</c:v>
                </c:pt>
                <c:pt idx="593">
                  <c:v>-1.120031</c:v>
                </c:pt>
                <c:pt idx="594">
                  <c:v>-1.104406</c:v>
                </c:pt>
                <c:pt idx="595">
                  <c:v>-1.0809690000000001</c:v>
                </c:pt>
                <c:pt idx="596">
                  <c:v>-1.047766</c:v>
                </c:pt>
                <c:pt idx="597">
                  <c:v>-1.00675</c:v>
                </c:pt>
                <c:pt idx="598">
                  <c:v>-0.95596899999999996</c:v>
                </c:pt>
                <c:pt idx="599">
                  <c:v>-0.89737500000000003</c:v>
                </c:pt>
                <c:pt idx="600">
                  <c:v>-0.83292200000000005</c:v>
                </c:pt>
                <c:pt idx="601">
                  <c:v>-0.760656</c:v>
                </c:pt>
                <c:pt idx="602">
                  <c:v>-0.682531</c:v>
                </c:pt>
                <c:pt idx="603">
                  <c:v>-0.604406</c:v>
                </c:pt>
                <c:pt idx="604">
                  <c:v>-0.52237500000000003</c:v>
                </c:pt>
                <c:pt idx="605">
                  <c:v>-0.43839099999999998</c:v>
                </c:pt>
                <c:pt idx="606">
                  <c:v>-0.35635899999999998</c:v>
                </c:pt>
                <c:pt idx="607">
                  <c:v>-0.27823399999999998</c:v>
                </c:pt>
                <c:pt idx="608">
                  <c:v>-0.20206299999999999</c:v>
                </c:pt>
                <c:pt idx="609">
                  <c:v>-0.12784400000000001</c:v>
                </c:pt>
                <c:pt idx="610">
                  <c:v>-5.7530999999999999E-2</c:v>
                </c:pt>
                <c:pt idx="611">
                  <c:v>4.9690000000000003E-3</c:v>
                </c:pt>
                <c:pt idx="612">
                  <c:v>6.1608999999999997E-2</c:v>
                </c:pt>
                <c:pt idx="613">
                  <c:v>0.108484</c:v>
                </c:pt>
                <c:pt idx="614">
                  <c:v>0.14754700000000001</c:v>
                </c:pt>
                <c:pt idx="615">
                  <c:v>0.17489099999999999</c:v>
                </c:pt>
                <c:pt idx="616">
                  <c:v>0.19442200000000001</c:v>
                </c:pt>
                <c:pt idx="617">
                  <c:v>0.202234</c:v>
                </c:pt>
                <c:pt idx="618">
                  <c:v>0.198328</c:v>
                </c:pt>
                <c:pt idx="619">
                  <c:v>0.186609</c:v>
                </c:pt>
                <c:pt idx="620">
                  <c:v>0.16317200000000001</c:v>
                </c:pt>
                <c:pt idx="621">
                  <c:v>0.129969</c:v>
                </c:pt>
                <c:pt idx="622">
                  <c:v>8.6999999999999994E-2</c:v>
                </c:pt>
                <c:pt idx="623">
                  <c:v>3.4265999999999998E-2</c:v>
                </c:pt>
                <c:pt idx="624">
                  <c:v>-2.6280999999999999E-2</c:v>
                </c:pt>
                <c:pt idx="625">
                  <c:v>-9.0733999999999995E-2</c:v>
                </c:pt>
                <c:pt idx="626">
                  <c:v>-0.16300000000000001</c:v>
                </c:pt>
                <c:pt idx="627">
                  <c:v>-0.239172</c:v>
                </c:pt>
                <c:pt idx="628">
                  <c:v>-0.31924999999999998</c:v>
                </c:pt>
                <c:pt idx="629">
                  <c:v>-0.39932800000000002</c:v>
                </c:pt>
                <c:pt idx="630">
                  <c:v>-0.48331299999999999</c:v>
                </c:pt>
                <c:pt idx="631">
                  <c:v>-0.56339099999999998</c:v>
                </c:pt>
                <c:pt idx="632">
                  <c:v>-0.64346899999999996</c:v>
                </c:pt>
                <c:pt idx="633">
                  <c:v>-0.71964099999999998</c:v>
                </c:pt>
                <c:pt idx="634">
                  <c:v>-0.79581299999999999</c:v>
                </c:pt>
                <c:pt idx="635">
                  <c:v>-0.86221899999999996</c:v>
                </c:pt>
                <c:pt idx="636">
                  <c:v>-0.92471899999999996</c:v>
                </c:pt>
                <c:pt idx="637">
                  <c:v>-0.979406</c:v>
                </c:pt>
                <c:pt idx="638">
                  <c:v>-1.0282340000000001</c:v>
                </c:pt>
                <c:pt idx="639">
                  <c:v>-1.0672969999999999</c:v>
                </c:pt>
                <c:pt idx="640">
                  <c:v>-1.094641</c:v>
                </c:pt>
                <c:pt idx="641">
                  <c:v>-1.1141719999999999</c:v>
                </c:pt>
                <c:pt idx="642">
                  <c:v>-1.1219840000000001</c:v>
                </c:pt>
                <c:pt idx="643">
                  <c:v>-1.120031</c:v>
                </c:pt>
                <c:pt idx="644">
                  <c:v>-1.1063590000000001</c:v>
                </c:pt>
                <c:pt idx="645">
                  <c:v>-1.0829219999999999</c:v>
                </c:pt>
                <c:pt idx="646">
                  <c:v>-1.047766</c:v>
                </c:pt>
                <c:pt idx="647">
                  <c:v>-1.00675</c:v>
                </c:pt>
                <c:pt idx="648">
                  <c:v>-0.95596899999999996</c:v>
                </c:pt>
                <c:pt idx="649">
                  <c:v>-0.89737500000000003</c:v>
                </c:pt>
                <c:pt idx="650">
                  <c:v>-0.83292200000000005</c:v>
                </c:pt>
                <c:pt idx="651">
                  <c:v>-0.760656</c:v>
                </c:pt>
                <c:pt idx="652">
                  <c:v>-0.682531</c:v>
                </c:pt>
                <c:pt idx="653">
                  <c:v>-0.604406</c:v>
                </c:pt>
                <c:pt idx="654">
                  <c:v>-0.52237500000000003</c:v>
                </c:pt>
                <c:pt idx="655">
                  <c:v>-0.44034400000000001</c:v>
                </c:pt>
                <c:pt idx="656">
                  <c:v>-0.35635899999999998</c:v>
                </c:pt>
                <c:pt idx="657">
                  <c:v>-0.27823399999999998</c:v>
                </c:pt>
                <c:pt idx="658">
                  <c:v>-0.20206299999999999</c:v>
                </c:pt>
                <c:pt idx="659">
                  <c:v>-0.12784400000000001</c:v>
                </c:pt>
                <c:pt idx="660">
                  <c:v>-5.7530999999999999E-2</c:v>
                </c:pt>
                <c:pt idx="661">
                  <c:v>4.9690000000000003E-3</c:v>
                </c:pt>
                <c:pt idx="662">
                  <c:v>6.1608999999999997E-2</c:v>
                </c:pt>
                <c:pt idx="663">
                  <c:v>0.108484</c:v>
                </c:pt>
                <c:pt idx="664">
                  <c:v>0.14754700000000001</c:v>
                </c:pt>
                <c:pt idx="665">
                  <c:v>0.17489099999999999</c:v>
                </c:pt>
                <c:pt idx="666">
                  <c:v>0.19442200000000001</c:v>
                </c:pt>
                <c:pt idx="667">
                  <c:v>0.202234</c:v>
                </c:pt>
                <c:pt idx="668">
                  <c:v>0.20028099999999999</c:v>
                </c:pt>
                <c:pt idx="669">
                  <c:v>0.186609</c:v>
                </c:pt>
                <c:pt idx="670">
                  <c:v>0.16317200000000001</c:v>
                </c:pt>
                <c:pt idx="671">
                  <c:v>0.129969</c:v>
                </c:pt>
                <c:pt idx="672">
                  <c:v>8.6999999999999994E-2</c:v>
                </c:pt>
                <c:pt idx="673">
                  <c:v>3.4265999999999998E-2</c:v>
                </c:pt>
                <c:pt idx="674">
                  <c:v>-2.4327999999999999E-2</c:v>
                </c:pt>
                <c:pt idx="675">
                  <c:v>-9.0733999999999995E-2</c:v>
                </c:pt>
                <c:pt idx="676">
                  <c:v>-0.16300000000000001</c:v>
                </c:pt>
                <c:pt idx="677">
                  <c:v>-0.239172</c:v>
                </c:pt>
                <c:pt idx="678">
                  <c:v>-0.31924999999999998</c:v>
                </c:pt>
                <c:pt idx="679">
                  <c:v>-0.39932800000000002</c:v>
                </c:pt>
                <c:pt idx="680">
                  <c:v>-0.48331299999999999</c:v>
                </c:pt>
                <c:pt idx="681">
                  <c:v>-0.56339099999999998</c:v>
                </c:pt>
                <c:pt idx="682">
                  <c:v>-0.64151599999999998</c:v>
                </c:pt>
                <c:pt idx="683">
                  <c:v>-0.71964099999999998</c:v>
                </c:pt>
                <c:pt idx="684">
                  <c:v>-0.79581299999999999</c:v>
                </c:pt>
                <c:pt idx="685">
                  <c:v>-0.86221899999999996</c:v>
                </c:pt>
                <c:pt idx="686">
                  <c:v>-0.92471899999999996</c:v>
                </c:pt>
                <c:pt idx="687">
                  <c:v>-0.979406</c:v>
                </c:pt>
                <c:pt idx="688">
                  <c:v>-1.0282340000000001</c:v>
                </c:pt>
                <c:pt idx="689">
                  <c:v>-1.0653440000000001</c:v>
                </c:pt>
                <c:pt idx="690">
                  <c:v>-1.094641</c:v>
                </c:pt>
                <c:pt idx="691">
                  <c:v>-1.1141719999999999</c:v>
                </c:pt>
                <c:pt idx="692">
                  <c:v>-1.1219840000000001</c:v>
                </c:pt>
                <c:pt idx="693">
                  <c:v>-1.120031</c:v>
                </c:pt>
                <c:pt idx="694">
                  <c:v>-1.1063590000000001</c:v>
                </c:pt>
                <c:pt idx="695">
                  <c:v>-1.0809690000000001</c:v>
                </c:pt>
                <c:pt idx="696">
                  <c:v>-1.047766</c:v>
                </c:pt>
                <c:pt idx="697">
                  <c:v>-1.00675</c:v>
                </c:pt>
                <c:pt idx="698">
                  <c:v>-0.95596899999999996</c:v>
                </c:pt>
                <c:pt idx="699">
                  <c:v>-0.89737500000000003</c:v>
                </c:pt>
                <c:pt idx="700">
                  <c:v>-0.83292200000000005</c:v>
                </c:pt>
                <c:pt idx="701">
                  <c:v>-0.760656</c:v>
                </c:pt>
                <c:pt idx="702">
                  <c:v>-0.682531</c:v>
                </c:pt>
                <c:pt idx="703">
                  <c:v>-0.604406</c:v>
                </c:pt>
                <c:pt idx="704">
                  <c:v>-0.52237500000000003</c:v>
                </c:pt>
                <c:pt idx="705">
                  <c:v>-0.44034400000000001</c:v>
                </c:pt>
                <c:pt idx="706">
                  <c:v>-0.35635899999999998</c:v>
                </c:pt>
                <c:pt idx="707">
                  <c:v>-0.27823399999999998</c:v>
                </c:pt>
                <c:pt idx="708">
                  <c:v>-0.20010900000000001</c:v>
                </c:pt>
                <c:pt idx="709">
                  <c:v>-0.12784400000000001</c:v>
                </c:pt>
                <c:pt idx="710">
                  <c:v>-5.7530999999999999E-2</c:v>
                </c:pt>
                <c:pt idx="711">
                  <c:v>4.9690000000000003E-3</c:v>
                </c:pt>
                <c:pt idx="712">
                  <c:v>6.1608999999999997E-2</c:v>
                </c:pt>
                <c:pt idx="713">
                  <c:v>0.108484</c:v>
                </c:pt>
                <c:pt idx="714">
                  <c:v>0.14754700000000001</c:v>
                </c:pt>
                <c:pt idx="715">
                  <c:v>0.17489099999999999</c:v>
                </c:pt>
                <c:pt idx="716">
                  <c:v>0.19442200000000001</c:v>
                </c:pt>
                <c:pt idx="717">
                  <c:v>0.202234</c:v>
                </c:pt>
                <c:pt idx="718">
                  <c:v>0.20028099999999999</c:v>
                </c:pt>
                <c:pt idx="719">
                  <c:v>0.186609</c:v>
                </c:pt>
                <c:pt idx="720">
                  <c:v>0.16317200000000001</c:v>
                </c:pt>
                <c:pt idx="721">
                  <c:v>0.129969</c:v>
                </c:pt>
                <c:pt idx="722">
                  <c:v>8.6999999999999994E-2</c:v>
                </c:pt>
                <c:pt idx="723">
                  <c:v>3.4265999999999998E-2</c:v>
                </c:pt>
                <c:pt idx="724">
                  <c:v>-2.4327999999999999E-2</c:v>
                </c:pt>
                <c:pt idx="725">
                  <c:v>-9.0733999999999995E-2</c:v>
                </c:pt>
                <c:pt idx="726">
                  <c:v>-0.16300000000000001</c:v>
                </c:pt>
                <c:pt idx="727">
                  <c:v>-0.239172</c:v>
                </c:pt>
                <c:pt idx="728">
                  <c:v>-0.31924999999999998</c:v>
                </c:pt>
                <c:pt idx="729">
                  <c:v>-0.39932800000000002</c:v>
                </c:pt>
                <c:pt idx="730">
                  <c:v>-0.48331299999999999</c:v>
                </c:pt>
                <c:pt idx="731">
                  <c:v>-0.56339099999999998</c:v>
                </c:pt>
                <c:pt idx="732">
                  <c:v>-0.64151599999999998</c:v>
                </c:pt>
                <c:pt idx="733">
                  <c:v>-0.71964099999999998</c:v>
                </c:pt>
                <c:pt idx="734">
                  <c:v>-0.79385899999999998</c:v>
                </c:pt>
                <c:pt idx="735">
                  <c:v>-0.86221899999999996</c:v>
                </c:pt>
                <c:pt idx="736">
                  <c:v>-0.92471899999999996</c:v>
                </c:pt>
                <c:pt idx="737">
                  <c:v>-0.979406</c:v>
                </c:pt>
                <c:pt idx="738">
                  <c:v>-1.0282340000000001</c:v>
                </c:pt>
                <c:pt idx="739">
                  <c:v>-1.0672969999999999</c:v>
                </c:pt>
                <c:pt idx="740">
                  <c:v>-1.094641</c:v>
                </c:pt>
                <c:pt idx="741">
                  <c:v>-1.1141719999999999</c:v>
                </c:pt>
                <c:pt idx="742">
                  <c:v>-1.1219840000000001</c:v>
                </c:pt>
                <c:pt idx="743">
                  <c:v>-1.120031</c:v>
                </c:pt>
                <c:pt idx="744">
                  <c:v>-1.1063590000000001</c:v>
                </c:pt>
                <c:pt idx="745">
                  <c:v>-1.0809690000000001</c:v>
                </c:pt>
                <c:pt idx="746">
                  <c:v>-1.047766</c:v>
                </c:pt>
                <c:pt idx="747">
                  <c:v>-1.00675</c:v>
                </c:pt>
                <c:pt idx="748">
                  <c:v>-0.95596899999999996</c:v>
                </c:pt>
                <c:pt idx="749">
                  <c:v>-0.89737500000000003</c:v>
                </c:pt>
                <c:pt idx="750">
                  <c:v>-0.83292200000000005</c:v>
                </c:pt>
                <c:pt idx="751">
                  <c:v>-0.760656</c:v>
                </c:pt>
                <c:pt idx="752">
                  <c:v>-0.682531</c:v>
                </c:pt>
                <c:pt idx="753">
                  <c:v>-0.604406</c:v>
                </c:pt>
                <c:pt idx="754">
                  <c:v>-0.52237500000000003</c:v>
                </c:pt>
                <c:pt idx="755">
                  <c:v>-0.44034400000000001</c:v>
                </c:pt>
                <c:pt idx="756">
                  <c:v>-0.35635899999999998</c:v>
                </c:pt>
                <c:pt idx="757">
                  <c:v>-0.27823399999999998</c:v>
                </c:pt>
                <c:pt idx="758">
                  <c:v>-0.20010900000000001</c:v>
                </c:pt>
                <c:pt idx="759">
                  <c:v>-0.12784400000000001</c:v>
                </c:pt>
                <c:pt idx="760">
                  <c:v>-5.7530999999999999E-2</c:v>
                </c:pt>
                <c:pt idx="761">
                  <c:v>4.9690000000000003E-3</c:v>
                </c:pt>
                <c:pt idx="762">
                  <c:v>6.1608999999999997E-2</c:v>
                </c:pt>
                <c:pt idx="763">
                  <c:v>0.108484</c:v>
                </c:pt>
                <c:pt idx="764">
                  <c:v>0.14754700000000001</c:v>
                </c:pt>
                <c:pt idx="765">
                  <c:v>0.17489099999999999</c:v>
                </c:pt>
                <c:pt idx="766">
                  <c:v>0.19442200000000001</c:v>
                </c:pt>
                <c:pt idx="767">
                  <c:v>0.202234</c:v>
                </c:pt>
                <c:pt idx="768">
                  <c:v>0.20028099999999999</c:v>
                </c:pt>
                <c:pt idx="769">
                  <c:v>0.186609</c:v>
                </c:pt>
                <c:pt idx="770">
                  <c:v>0.16317200000000001</c:v>
                </c:pt>
                <c:pt idx="771">
                  <c:v>0.129969</c:v>
                </c:pt>
                <c:pt idx="772">
                  <c:v>8.6999999999999994E-2</c:v>
                </c:pt>
                <c:pt idx="773">
                  <c:v>3.6219000000000001E-2</c:v>
                </c:pt>
                <c:pt idx="774">
                  <c:v>-2.4327999999999999E-2</c:v>
                </c:pt>
                <c:pt idx="775">
                  <c:v>-9.0733999999999995E-2</c:v>
                </c:pt>
                <c:pt idx="776">
                  <c:v>-0.16300000000000001</c:v>
                </c:pt>
                <c:pt idx="777">
                  <c:v>-0.239172</c:v>
                </c:pt>
                <c:pt idx="778">
                  <c:v>-0.31924999999999998</c:v>
                </c:pt>
                <c:pt idx="779">
                  <c:v>-0.39932800000000002</c:v>
                </c:pt>
                <c:pt idx="780">
                  <c:v>-0.48135899999999998</c:v>
                </c:pt>
                <c:pt idx="781">
                  <c:v>-0.56339099999999998</c:v>
                </c:pt>
                <c:pt idx="782">
                  <c:v>-0.64346899999999996</c:v>
                </c:pt>
                <c:pt idx="783">
                  <c:v>-0.71964099999999998</c:v>
                </c:pt>
                <c:pt idx="784">
                  <c:v>-0.79385899999999998</c:v>
                </c:pt>
                <c:pt idx="785">
                  <c:v>-0.86221899999999996</c:v>
                </c:pt>
                <c:pt idx="786">
                  <c:v>-0.92471899999999996</c:v>
                </c:pt>
                <c:pt idx="787">
                  <c:v>-0.979406</c:v>
                </c:pt>
                <c:pt idx="788">
                  <c:v>-1.026281</c:v>
                </c:pt>
                <c:pt idx="789">
                  <c:v>-1.0653440000000001</c:v>
                </c:pt>
                <c:pt idx="790">
                  <c:v>-1.0965940000000001</c:v>
                </c:pt>
                <c:pt idx="791">
                  <c:v>-1.1141719999999999</c:v>
                </c:pt>
                <c:pt idx="792">
                  <c:v>-1.1219840000000001</c:v>
                </c:pt>
                <c:pt idx="793">
                  <c:v>-1.120031</c:v>
                </c:pt>
                <c:pt idx="794">
                  <c:v>-1.1063590000000001</c:v>
                </c:pt>
                <c:pt idx="795">
                  <c:v>-1.0809690000000001</c:v>
                </c:pt>
                <c:pt idx="796">
                  <c:v>-1.0497190000000001</c:v>
                </c:pt>
                <c:pt idx="797">
                  <c:v>-1.00675</c:v>
                </c:pt>
                <c:pt idx="798">
                  <c:v>-0.95596899999999996</c:v>
                </c:pt>
                <c:pt idx="799">
                  <c:v>-0.89737500000000003</c:v>
                </c:pt>
                <c:pt idx="800">
                  <c:v>-0.83292200000000005</c:v>
                </c:pt>
                <c:pt idx="801">
                  <c:v>-0.760656</c:v>
                </c:pt>
                <c:pt idx="802">
                  <c:v>-0.682531</c:v>
                </c:pt>
                <c:pt idx="803">
                  <c:v>-0.604406</c:v>
                </c:pt>
                <c:pt idx="804">
                  <c:v>-0.52237500000000003</c:v>
                </c:pt>
                <c:pt idx="805">
                  <c:v>-0.44034400000000001</c:v>
                </c:pt>
                <c:pt idx="806">
                  <c:v>-0.35831299999999999</c:v>
                </c:pt>
                <c:pt idx="807">
                  <c:v>-0.27823399999999998</c:v>
                </c:pt>
                <c:pt idx="808">
                  <c:v>-0.20206299999999999</c:v>
                </c:pt>
                <c:pt idx="809">
                  <c:v>-0.12784400000000001</c:v>
                </c:pt>
                <c:pt idx="810">
                  <c:v>-5.7530999999999999E-2</c:v>
                </c:pt>
                <c:pt idx="811">
                  <c:v>4.9690000000000003E-3</c:v>
                </c:pt>
                <c:pt idx="812">
                  <c:v>6.1608999999999997E-2</c:v>
                </c:pt>
                <c:pt idx="813">
                  <c:v>0.108484</c:v>
                </c:pt>
                <c:pt idx="814">
                  <c:v>0.14754700000000001</c:v>
                </c:pt>
                <c:pt idx="815">
                  <c:v>0.17489099999999999</c:v>
                </c:pt>
                <c:pt idx="816">
                  <c:v>0.19442200000000001</c:v>
                </c:pt>
                <c:pt idx="817">
                  <c:v>0.202234</c:v>
                </c:pt>
                <c:pt idx="818">
                  <c:v>0.20028099999999999</c:v>
                </c:pt>
                <c:pt idx="819">
                  <c:v>0.186609</c:v>
                </c:pt>
                <c:pt idx="820">
                  <c:v>0.16317200000000001</c:v>
                </c:pt>
                <c:pt idx="821">
                  <c:v>0.129969</c:v>
                </c:pt>
                <c:pt idx="822">
                  <c:v>8.6999999999999994E-2</c:v>
                </c:pt>
                <c:pt idx="823">
                  <c:v>3.4265999999999998E-2</c:v>
                </c:pt>
                <c:pt idx="824">
                  <c:v>-2.6280999999999999E-2</c:v>
                </c:pt>
                <c:pt idx="825">
                  <c:v>-9.0733999999999995E-2</c:v>
                </c:pt>
                <c:pt idx="826">
                  <c:v>-0.16300000000000001</c:v>
                </c:pt>
                <c:pt idx="827">
                  <c:v>-0.239172</c:v>
                </c:pt>
                <c:pt idx="828">
                  <c:v>-0.31924999999999998</c:v>
                </c:pt>
                <c:pt idx="829">
                  <c:v>-0.39932800000000002</c:v>
                </c:pt>
                <c:pt idx="830">
                  <c:v>-0.48135899999999998</c:v>
                </c:pt>
                <c:pt idx="831">
                  <c:v>-0.56339099999999998</c:v>
                </c:pt>
                <c:pt idx="832">
                  <c:v>-0.64346899999999996</c:v>
                </c:pt>
                <c:pt idx="833">
                  <c:v>-0.71964099999999998</c:v>
                </c:pt>
                <c:pt idx="834">
                  <c:v>-0.79385899999999998</c:v>
                </c:pt>
                <c:pt idx="835">
                  <c:v>-0.86221899999999996</c:v>
                </c:pt>
                <c:pt idx="836">
                  <c:v>-0.92471899999999996</c:v>
                </c:pt>
                <c:pt idx="837">
                  <c:v>-0.979406</c:v>
                </c:pt>
                <c:pt idx="838">
                  <c:v>-1.0282340000000001</c:v>
                </c:pt>
                <c:pt idx="839">
                  <c:v>-1.0672969999999999</c:v>
                </c:pt>
                <c:pt idx="840">
                  <c:v>-1.0965940000000001</c:v>
                </c:pt>
                <c:pt idx="841">
                  <c:v>-1.1141719999999999</c:v>
                </c:pt>
                <c:pt idx="842">
                  <c:v>-1.1219840000000001</c:v>
                </c:pt>
                <c:pt idx="843">
                  <c:v>-1.120031</c:v>
                </c:pt>
                <c:pt idx="844">
                  <c:v>-1.1063590000000001</c:v>
                </c:pt>
                <c:pt idx="845">
                  <c:v>-1.0809690000000001</c:v>
                </c:pt>
                <c:pt idx="846">
                  <c:v>-1.047766</c:v>
                </c:pt>
                <c:pt idx="847">
                  <c:v>-1.00675</c:v>
                </c:pt>
                <c:pt idx="848">
                  <c:v>-0.95596899999999996</c:v>
                </c:pt>
                <c:pt idx="849">
                  <c:v>-0.89737500000000003</c:v>
                </c:pt>
                <c:pt idx="850">
                  <c:v>-0.83292200000000005</c:v>
                </c:pt>
                <c:pt idx="851">
                  <c:v>-0.760656</c:v>
                </c:pt>
                <c:pt idx="852">
                  <c:v>-0.682531</c:v>
                </c:pt>
                <c:pt idx="853">
                  <c:v>-0.604406</c:v>
                </c:pt>
                <c:pt idx="854">
                  <c:v>-0.52237500000000003</c:v>
                </c:pt>
                <c:pt idx="855">
                  <c:v>-0.44034400000000001</c:v>
                </c:pt>
                <c:pt idx="856">
                  <c:v>-0.35831299999999999</c:v>
                </c:pt>
                <c:pt idx="857">
                  <c:v>-0.27823399999999998</c:v>
                </c:pt>
                <c:pt idx="858">
                  <c:v>-0.20206299999999999</c:v>
                </c:pt>
                <c:pt idx="859">
                  <c:v>-0.12784400000000001</c:v>
                </c:pt>
                <c:pt idx="860">
                  <c:v>-5.7530999999999999E-2</c:v>
                </c:pt>
                <c:pt idx="861">
                  <c:v>4.9690000000000003E-3</c:v>
                </c:pt>
                <c:pt idx="862">
                  <c:v>6.1608999999999997E-2</c:v>
                </c:pt>
                <c:pt idx="863">
                  <c:v>0.108484</c:v>
                </c:pt>
                <c:pt idx="864">
                  <c:v>0.14754700000000001</c:v>
                </c:pt>
                <c:pt idx="865">
                  <c:v>0.17489099999999999</c:v>
                </c:pt>
                <c:pt idx="866">
                  <c:v>0.19442200000000001</c:v>
                </c:pt>
                <c:pt idx="867">
                  <c:v>0.202234</c:v>
                </c:pt>
                <c:pt idx="868">
                  <c:v>0.20028099999999999</c:v>
                </c:pt>
                <c:pt idx="869">
                  <c:v>0.186609</c:v>
                </c:pt>
                <c:pt idx="870">
                  <c:v>0.16317200000000001</c:v>
                </c:pt>
                <c:pt idx="871">
                  <c:v>0.129969</c:v>
                </c:pt>
                <c:pt idx="872">
                  <c:v>8.6999999999999994E-2</c:v>
                </c:pt>
                <c:pt idx="873">
                  <c:v>3.6219000000000001E-2</c:v>
                </c:pt>
                <c:pt idx="874">
                  <c:v>-2.4327999999999999E-2</c:v>
                </c:pt>
                <c:pt idx="875">
                  <c:v>-9.0733999999999995E-2</c:v>
                </c:pt>
                <c:pt idx="876">
                  <c:v>-0.16300000000000001</c:v>
                </c:pt>
                <c:pt idx="877">
                  <c:v>-0.239172</c:v>
                </c:pt>
                <c:pt idx="878">
                  <c:v>-0.31924999999999998</c:v>
                </c:pt>
                <c:pt idx="879">
                  <c:v>-0.39932800000000002</c:v>
                </c:pt>
                <c:pt idx="880">
                  <c:v>-0.48331299999999999</c:v>
                </c:pt>
                <c:pt idx="881">
                  <c:v>-0.56339099999999998</c:v>
                </c:pt>
                <c:pt idx="882">
                  <c:v>-0.64346899999999996</c:v>
                </c:pt>
                <c:pt idx="883">
                  <c:v>-0.71964099999999998</c:v>
                </c:pt>
                <c:pt idx="884">
                  <c:v>-0.79385899999999998</c:v>
                </c:pt>
                <c:pt idx="885">
                  <c:v>-0.86221899999999996</c:v>
                </c:pt>
                <c:pt idx="886">
                  <c:v>-0.92471899999999996</c:v>
                </c:pt>
                <c:pt idx="887">
                  <c:v>-0.979406</c:v>
                </c:pt>
                <c:pt idx="888">
                  <c:v>-1.0282340000000001</c:v>
                </c:pt>
                <c:pt idx="889">
                  <c:v>-1.0653440000000001</c:v>
                </c:pt>
                <c:pt idx="890">
                  <c:v>-1.094641</c:v>
                </c:pt>
                <c:pt idx="891">
                  <c:v>-1.1141719999999999</c:v>
                </c:pt>
                <c:pt idx="892">
                  <c:v>-1.1239380000000001</c:v>
                </c:pt>
                <c:pt idx="893">
                  <c:v>-1.120031</c:v>
                </c:pt>
                <c:pt idx="894">
                  <c:v>-1.1063590000000001</c:v>
                </c:pt>
                <c:pt idx="895">
                  <c:v>-1.0809690000000001</c:v>
                </c:pt>
                <c:pt idx="896">
                  <c:v>-1.047766</c:v>
                </c:pt>
                <c:pt idx="897">
                  <c:v>-1.00675</c:v>
                </c:pt>
                <c:pt idx="898">
                  <c:v>-0.95596899999999996</c:v>
                </c:pt>
                <c:pt idx="899">
                  <c:v>-0.89737500000000003</c:v>
                </c:pt>
                <c:pt idx="900">
                  <c:v>-0.83292200000000005</c:v>
                </c:pt>
                <c:pt idx="901">
                  <c:v>-0.760656</c:v>
                </c:pt>
                <c:pt idx="902">
                  <c:v>-0.682531</c:v>
                </c:pt>
                <c:pt idx="903">
                  <c:v>-0.604406</c:v>
                </c:pt>
                <c:pt idx="904">
                  <c:v>-0.52237500000000003</c:v>
                </c:pt>
                <c:pt idx="905">
                  <c:v>-0.44034400000000001</c:v>
                </c:pt>
                <c:pt idx="906">
                  <c:v>-0.35635899999999998</c:v>
                </c:pt>
                <c:pt idx="907">
                  <c:v>-0.27823399999999998</c:v>
                </c:pt>
                <c:pt idx="908">
                  <c:v>-0.20206299999999999</c:v>
                </c:pt>
                <c:pt idx="909">
                  <c:v>-0.12784400000000001</c:v>
                </c:pt>
                <c:pt idx="910">
                  <c:v>-5.7530999999999999E-2</c:v>
                </c:pt>
                <c:pt idx="911">
                  <c:v>4.9690000000000003E-3</c:v>
                </c:pt>
                <c:pt idx="912">
                  <c:v>6.1608999999999997E-2</c:v>
                </c:pt>
                <c:pt idx="913">
                  <c:v>0.108484</c:v>
                </c:pt>
                <c:pt idx="914">
                  <c:v>0.14754700000000001</c:v>
                </c:pt>
                <c:pt idx="915">
                  <c:v>0.17489099999999999</c:v>
                </c:pt>
                <c:pt idx="916">
                  <c:v>0.19442200000000001</c:v>
                </c:pt>
                <c:pt idx="917">
                  <c:v>0.202234</c:v>
                </c:pt>
                <c:pt idx="918">
                  <c:v>0.20028099999999999</c:v>
                </c:pt>
                <c:pt idx="919">
                  <c:v>0.186609</c:v>
                </c:pt>
                <c:pt idx="920">
                  <c:v>0.16317200000000001</c:v>
                </c:pt>
                <c:pt idx="921">
                  <c:v>0.129969</c:v>
                </c:pt>
                <c:pt idx="922">
                  <c:v>8.6999999999999994E-2</c:v>
                </c:pt>
                <c:pt idx="923">
                  <c:v>3.6219000000000001E-2</c:v>
                </c:pt>
                <c:pt idx="924">
                  <c:v>-2.4327999999999999E-2</c:v>
                </c:pt>
                <c:pt idx="925">
                  <c:v>-9.0733999999999995E-2</c:v>
                </c:pt>
                <c:pt idx="926">
                  <c:v>-0.16300000000000001</c:v>
                </c:pt>
                <c:pt idx="927">
                  <c:v>-0.239172</c:v>
                </c:pt>
                <c:pt idx="928">
                  <c:v>-0.31924999999999998</c:v>
                </c:pt>
                <c:pt idx="929">
                  <c:v>-0.39932800000000002</c:v>
                </c:pt>
                <c:pt idx="930">
                  <c:v>-0.48331299999999999</c:v>
                </c:pt>
                <c:pt idx="931">
                  <c:v>-0.56339099999999998</c:v>
                </c:pt>
                <c:pt idx="932">
                  <c:v>-0.64346899999999996</c:v>
                </c:pt>
                <c:pt idx="933">
                  <c:v>-0.71964099999999998</c:v>
                </c:pt>
                <c:pt idx="934">
                  <c:v>-0.79385899999999998</c:v>
                </c:pt>
                <c:pt idx="935">
                  <c:v>-0.86221899999999996</c:v>
                </c:pt>
                <c:pt idx="936">
                  <c:v>-0.92471899999999996</c:v>
                </c:pt>
                <c:pt idx="937">
                  <c:v>-0.979406</c:v>
                </c:pt>
                <c:pt idx="938">
                  <c:v>-1.0282340000000001</c:v>
                </c:pt>
                <c:pt idx="939">
                  <c:v>-1.0672969999999999</c:v>
                </c:pt>
                <c:pt idx="940">
                  <c:v>-1.094641</c:v>
                </c:pt>
                <c:pt idx="941">
                  <c:v>-1.1141719999999999</c:v>
                </c:pt>
                <c:pt idx="942">
                  <c:v>-1.1219840000000001</c:v>
                </c:pt>
                <c:pt idx="943">
                  <c:v>-1.120031</c:v>
                </c:pt>
                <c:pt idx="944">
                  <c:v>-1.1063590000000001</c:v>
                </c:pt>
                <c:pt idx="945">
                  <c:v>-1.0809690000000001</c:v>
                </c:pt>
                <c:pt idx="946">
                  <c:v>-1.047766</c:v>
                </c:pt>
                <c:pt idx="947">
                  <c:v>-1.00675</c:v>
                </c:pt>
                <c:pt idx="948">
                  <c:v>-0.95596899999999996</c:v>
                </c:pt>
                <c:pt idx="949">
                  <c:v>-0.89737500000000003</c:v>
                </c:pt>
                <c:pt idx="950">
                  <c:v>-0.83292200000000005</c:v>
                </c:pt>
                <c:pt idx="951">
                  <c:v>-0.760656</c:v>
                </c:pt>
                <c:pt idx="952">
                  <c:v>-0.682531</c:v>
                </c:pt>
                <c:pt idx="953">
                  <c:v>-0.604406</c:v>
                </c:pt>
                <c:pt idx="954">
                  <c:v>-0.52237500000000003</c:v>
                </c:pt>
                <c:pt idx="955">
                  <c:v>-0.44034400000000001</c:v>
                </c:pt>
                <c:pt idx="956">
                  <c:v>-0.35831299999999999</c:v>
                </c:pt>
                <c:pt idx="957">
                  <c:v>-0.27823399999999998</c:v>
                </c:pt>
                <c:pt idx="958">
                  <c:v>-0.20206299999999999</c:v>
                </c:pt>
                <c:pt idx="959">
                  <c:v>-0.12784400000000001</c:v>
                </c:pt>
                <c:pt idx="960">
                  <c:v>-5.7530999999999999E-2</c:v>
                </c:pt>
                <c:pt idx="961">
                  <c:v>4.9690000000000003E-3</c:v>
                </c:pt>
                <c:pt idx="962">
                  <c:v>6.1608999999999997E-2</c:v>
                </c:pt>
                <c:pt idx="963">
                  <c:v>0.108484</c:v>
                </c:pt>
                <c:pt idx="964">
                  <c:v>0.14754700000000001</c:v>
                </c:pt>
                <c:pt idx="965">
                  <c:v>0.17489099999999999</c:v>
                </c:pt>
                <c:pt idx="966">
                  <c:v>0.19442200000000001</c:v>
                </c:pt>
                <c:pt idx="967">
                  <c:v>0.202234</c:v>
                </c:pt>
                <c:pt idx="968">
                  <c:v>0.20028099999999999</c:v>
                </c:pt>
                <c:pt idx="969">
                  <c:v>0.186609</c:v>
                </c:pt>
                <c:pt idx="970">
                  <c:v>0.16317200000000001</c:v>
                </c:pt>
                <c:pt idx="971">
                  <c:v>0.129969</c:v>
                </c:pt>
                <c:pt idx="972">
                  <c:v>8.6999999999999994E-2</c:v>
                </c:pt>
                <c:pt idx="973">
                  <c:v>3.6219000000000001E-2</c:v>
                </c:pt>
                <c:pt idx="974">
                  <c:v>-2.4327999999999999E-2</c:v>
                </c:pt>
                <c:pt idx="975">
                  <c:v>-9.0733999999999995E-2</c:v>
                </c:pt>
                <c:pt idx="976">
                  <c:v>-0.16300000000000001</c:v>
                </c:pt>
                <c:pt idx="977">
                  <c:v>-0.239172</c:v>
                </c:pt>
                <c:pt idx="978">
                  <c:v>-0.31924999999999998</c:v>
                </c:pt>
                <c:pt idx="979">
                  <c:v>-0.39932800000000002</c:v>
                </c:pt>
                <c:pt idx="980">
                  <c:v>-0.48135899999999998</c:v>
                </c:pt>
                <c:pt idx="981">
                  <c:v>-0.56339099999999998</c:v>
                </c:pt>
                <c:pt idx="982">
                  <c:v>-0.64151599999999998</c:v>
                </c:pt>
                <c:pt idx="983">
                  <c:v>-0.71964099999999998</c:v>
                </c:pt>
                <c:pt idx="984">
                  <c:v>-0.79385899999999998</c:v>
                </c:pt>
                <c:pt idx="985">
                  <c:v>-0.86221899999999996</c:v>
                </c:pt>
                <c:pt idx="986">
                  <c:v>-0.92471899999999996</c:v>
                </c:pt>
                <c:pt idx="987">
                  <c:v>-0.979406</c:v>
                </c:pt>
                <c:pt idx="988">
                  <c:v>-1.0282340000000001</c:v>
                </c:pt>
                <c:pt idx="989">
                  <c:v>-1.0653440000000001</c:v>
                </c:pt>
                <c:pt idx="990">
                  <c:v>-1.094641</c:v>
                </c:pt>
                <c:pt idx="991">
                  <c:v>-1.1141719999999999</c:v>
                </c:pt>
                <c:pt idx="992">
                  <c:v>-1.1219840000000001</c:v>
                </c:pt>
                <c:pt idx="993">
                  <c:v>-1.120031</c:v>
                </c:pt>
                <c:pt idx="994">
                  <c:v>-1.1063590000000001</c:v>
                </c:pt>
                <c:pt idx="995">
                  <c:v>-1.0809690000000001</c:v>
                </c:pt>
                <c:pt idx="996">
                  <c:v>-1.047766</c:v>
                </c:pt>
                <c:pt idx="997">
                  <c:v>-1.00675</c:v>
                </c:pt>
                <c:pt idx="998">
                  <c:v>-0.95596899999999996</c:v>
                </c:pt>
                <c:pt idx="999">
                  <c:v>-0.89737500000000003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4v'!$D$1</c:f>
              <c:strCache>
                <c:ptCount val="1"/>
                <c:pt idx="0">
                  <c:v>10hz</c:v>
                </c:pt>
              </c:strCache>
            </c:strRef>
          </c:tx>
          <c:xVal>
            <c:numRef>
              <c:f>'4v'!$A$3:$A$1002</c:f>
              <c:numCache>
                <c:formatCode>0.00E+00</c:formatCode>
                <c:ptCount val="1000"/>
                <c:pt idx="0">
                  <c:v>-1</c:v>
                </c:pt>
                <c:pt idx="1">
                  <c:v>-0.998</c:v>
                </c:pt>
                <c:pt idx="2">
                  <c:v>-0.996</c:v>
                </c:pt>
                <c:pt idx="3">
                  <c:v>-0.99399999999999999</c:v>
                </c:pt>
                <c:pt idx="4">
                  <c:v>-0.99199999999999999</c:v>
                </c:pt>
                <c:pt idx="5">
                  <c:v>-0.99</c:v>
                </c:pt>
                <c:pt idx="6">
                  <c:v>-0.98799999999999999</c:v>
                </c:pt>
                <c:pt idx="7">
                  <c:v>-0.98599999999999999</c:v>
                </c:pt>
                <c:pt idx="8">
                  <c:v>-0.98399999999999999</c:v>
                </c:pt>
                <c:pt idx="9">
                  <c:v>-0.98199999999999998</c:v>
                </c:pt>
                <c:pt idx="10">
                  <c:v>-0.98</c:v>
                </c:pt>
                <c:pt idx="11">
                  <c:v>-0.97799999999999998</c:v>
                </c:pt>
                <c:pt idx="12">
                  <c:v>-0.97599999999999998</c:v>
                </c:pt>
                <c:pt idx="13">
                  <c:v>-0.97399999999999998</c:v>
                </c:pt>
                <c:pt idx="14">
                  <c:v>-0.97199999999999998</c:v>
                </c:pt>
                <c:pt idx="15">
                  <c:v>-0.97</c:v>
                </c:pt>
                <c:pt idx="16">
                  <c:v>-0.96799999999999997</c:v>
                </c:pt>
                <c:pt idx="17">
                  <c:v>-0.96599999999999997</c:v>
                </c:pt>
                <c:pt idx="18">
                  <c:v>-0.96399999999999997</c:v>
                </c:pt>
                <c:pt idx="19">
                  <c:v>-0.96199999999999997</c:v>
                </c:pt>
                <c:pt idx="20">
                  <c:v>-0.96</c:v>
                </c:pt>
                <c:pt idx="21">
                  <c:v>-0.95799999999999996</c:v>
                </c:pt>
                <c:pt idx="22">
                  <c:v>-0.95599999999999996</c:v>
                </c:pt>
                <c:pt idx="23">
                  <c:v>-0.95399999999999996</c:v>
                </c:pt>
                <c:pt idx="24">
                  <c:v>-0.95199999999999996</c:v>
                </c:pt>
                <c:pt idx="25">
                  <c:v>-0.95</c:v>
                </c:pt>
                <c:pt idx="26">
                  <c:v>-0.94799999999999995</c:v>
                </c:pt>
                <c:pt idx="27">
                  <c:v>-0.94599999999999995</c:v>
                </c:pt>
                <c:pt idx="28">
                  <c:v>-0.94399999999999995</c:v>
                </c:pt>
                <c:pt idx="29">
                  <c:v>-0.94199999999999995</c:v>
                </c:pt>
                <c:pt idx="30">
                  <c:v>-0.94</c:v>
                </c:pt>
                <c:pt idx="31">
                  <c:v>-0.93799999999999994</c:v>
                </c:pt>
                <c:pt idx="32">
                  <c:v>-0.93600000000000005</c:v>
                </c:pt>
                <c:pt idx="33">
                  <c:v>-0.93400000000000005</c:v>
                </c:pt>
                <c:pt idx="34">
                  <c:v>-0.93200000000000005</c:v>
                </c:pt>
                <c:pt idx="35">
                  <c:v>-0.93</c:v>
                </c:pt>
                <c:pt idx="36">
                  <c:v>-0.92800000000000005</c:v>
                </c:pt>
                <c:pt idx="37">
                  <c:v>-0.92600000000000005</c:v>
                </c:pt>
                <c:pt idx="38">
                  <c:v>-0.92400000000000004</c:v>
                </c:pt>
                <c:pt idx="39">
                  <c:v>-0.92200000000000004</c:v>
                </c:pt>
                <c:pt idx="40">
                  <c:v>-0.92</c:v>
                </c:pt>
                <c:pt idx="41">
                  <c:v>-0.91800000000000004</c:v>
                </c:pt>
                <c:pt idx="42">
                  <c:v>-0.91600000000000004</c:v>
                </c:pt>
                <c:pt idx="43">
                  <c:v>-0.91400000000000003</c:v>
                </c:pt>
                <c:pt idx="44">
                  <c:v>-0.91200000000000003</c:v>
                </c:pt>
                <c:pt idx="45">
                  <c:v>-0.91</c:v>
                </c:pt>
                <c:pt idx="46">
                  <c:v>-0.90800000000000003</c:v>
                </c:pt>
                <c:pt idx="47">
                  <c:v>-0.90600000000000003</c:v>
                </c:pt>
                <c:pt idx="48">
                  <c:v>-0.90400000000000003</c:v>
                </c:pt>
                <c:pt idx="49">
                  <c:v>-0.90200000000000002</c:v>
                </c:pt>
                <c:pt idx="50">
                  <c:v>-0.9</c:v>
                </c:pt>
                <c:pt idx="51">
                  <c:v>-0.89800000000000002</c:v>
                </c:pt>
                <c:pt idx="52">
                  <c:v>-0.89600000000000002</c:v>
                </c:pt>
                <c:pt idx="53">
                  <c:v>-0.89400000000000002</c:v>
                </c:pt>
                <c:pt idx="54">
                  <c:v>-0.89200000000000002</c:v>
                </c:pt>
                <c:pt idx="55">
                  <c:v>-0.89</c:v>
                </c:pt>
                <c:pt idx="56">
                  <c:v>-0.88800000000000001</c:v>
                </c:pt>
                <c:pt idx="57">
                  <c:v>-0.88600000000000001</c:v>
                </c:pt>
                <c:pt idx="58">
                  <c:v>-0.88400000000000001</c:v>
                </c:pt>
                <c:pt idx="59">
                  <c:v>-0.88200000000000001</c:v>
                </c:pt>
                <c:pt idx="60">
                  <c:v>-0.88</c:v>
                </c:pt>
                <c:pt idx="61">
                  <c:v>-0.878</c:v>
                </c:pt>
                <c:pt idx="62">
                  <c:v>-0.876</c:v>
                </c:pt>
                <c:pt idx="63">
                  <c:v>-0.874</c:v>
                </c:pt>
                <c:pt idx="64">
                  <c:v>-0.872</c:v>
                </c:pt>
                <c:pt idx="65">
                  <c:v>-0.87</c:v>
                </c:pt>
                <c:pt idx="66">
                  <c:v>-0.86799999999999999</c:v>
                </c:pt>
                <c:pt idx="67">
                  <c:v>-0.86599999999999999</c:v>
                </c:pt>
                <c:pt idx="68">
                  <c:v>-0.86399999999999999</c:v>
                </c:pt>
                <c:pt idx="69">
                  <c:v>-0.86199999999999999</c:v>
                </c:pt>
                <c:pt idx="70">
                  <c:v>-0.86</c:v>
                </c:pt>
                <c:pt idx="71">
                  <c:v>-0.85799999999999998</c:v>
                </c:pt>
                <c:pt idx="72">
                  <c:v>-0.85599999999999998</c:v>
                </c:pt>
                <c:pt idx="73">
                  <c:v>-0.85399999999999998</c:v>
                </c:pt>
                <c:pt idx="74">
                  <c:v>-0.85199999999999998</c:v>
                </c:pt>
                <c:pt idx="75">
                  <c:v>-0.85</c:v>
                </c:pt>
                <c:pt idx="76">
                  <c:v>-0.84799999999999998</c:v>
                </c:pt>
                <c:pt idx="77">
                  <c:v>-0.84599999999999997</c:v>
                </c:pt>
                <c:pt idx="78">
                  <c:v>-0.84399999999999997</c:v>
                </c:pt>
                <c:pt idx="79">
                  <c:v>-0.84199999999999997</c:v>
                </c:pt>
                <c:pt idx="80">
                  <c:v>-0.84</c:v>
                </c:pt>
                <c:pt idx="81">
                  <c:v>-0.83799999999999997</c:v>
                </c:pt>
                <c:pt idx="82">
                  <c:v>-0.83599999999999997</c:v>
                </c:pt>
                <c:pt idx="83">
                  <c:v>-0.83399999999999996</c:v>
                </c:pt>
                <c:pt idx="84">
                  <c:v>-0.83199999999999996</c:v>
                </c:pt>
                <c:pt idx="85">
                  <c:v>-0.83</c:v>
                </c:pt>
                <c:pt idx="86">
                  <c:v>-0.82799999999999996</c:v>
                </c:pt>
                <c:pt idx="87">
                  <c:v>-0.82599999999999996</c:v>
                </c:pt>
                <c:pt idx="88">
                  <c:v>-0.82399999999999995</c:v>
                </c:pt>
                <c:pt idx="89">
                  <c:v>-0.82199999999999995</c:v>
                </c:pt>
                <c:pt idx="90">
                  <c:v>-0.82</c:v>
                </c:pt>
                <c:pt idx="91">
                  <c:v>-0.81799999999999995</c:v>
                </c:pt>
                <c:pt idx="92">
                  <c:v>-0.81599999999999995</c:v>
                </c:pt>
                <c:pt idx="93">
                  <c:v>-0.81399999999999995</c:v>
                </c:pt>
                <c:pt idx="94">
                  <c:v>-0.81200000000000006</c:v>
                </c:pt>
                <c:pt idx="95">
                  <c:v>-0.81</c:v>
                </c:pt>
                <c:pt idx="96">
                  <c:v>-0.80800000000000005</c:v>
                </c:pt>
                <c:pt idx="97">
                  <c:v>-0.80600000000000005</c:v>
                </c:pt>
                <c:pt idx="98">
                  <c:v>-0.80400000000000005</c:v>
                </c:pt>
                <c:pt idx="99">
                  <c:v>-0.80200000000000005</c:v>
                </c:pt>
                <c:pt idx="100">
                  <c:v>-0.8</c:v>
                </c:pt>
                <c:pt idx="101">
                  <c:v>-0.79800000000000004</c:v>
                </c:pt>
                <c:pt idx="102">
                  <c:v>-0.79600000000000004</c:v>
                </c:pt>
                <c:pt idx="103">
                  <c:v>-0.79400000000000004</c:v>
                </c:pt>
                <c:pt idx="104">
                  <c:v>-0.79200000000000004</c:v>
                </c:pt>
                <c:pt idx="105">
                  <c:v>-0.79</c:v>
                </c:pt>
                <c:pt idx="106">
                  <c:v>-0.78800000000000003</c:v>
                </c:pt>
                <c:pt idx="107">
                  <c:v>-0.78600000000000003</c:v>
                </c:pt>
                <c:pt idx="108">
                  <c:v>-0.78400000000000003</c:v>
                </c:pt>
                <c:pt idx="109">
                  <c:v>-0.78200000000000003</c:v>
                </c:pt>
                <c:pt idx="110">
                  <c:v>-0.78</c:v>
                </c:pt>
                <c:pt idx="111">
                  <c:v>-0.77800000000000002</c:v>
                </c:pt>
                <c:pt idx="112">
                  <c:v>-0.77600000000000002</c:v>
                </c:pt>
                <c:pt idx="113">
                  <c:v>-0.77400000000000002</c:v>
                </c:pt>
                <c:pt idx="114">
                  <c:v>-0.77200000000000002</c:v>
                </c:pt>
                <c:pt idx="115">
                  <c:v>-0.77</c:v>
                </c:pt>
                <c:pt idx="116">
                  <c:v>-0.76800000000000002</c:v>
                </c:pt>
                <c:pt idx="117">
                  <c:v>-0.76600000000000001</c:v>
                </c:pt>
                <c:pt idx="118">
                  <c:v>-0.76400000000000001</c:v>
                </c:pt>
                <c:pt idx="119">
                  <c:v>-0.76200000000000001</c:v>
                </c:pt>
                <c:pt idx="120">
                  <c:v>-0.76</c:v>
                </c:pt>
                <c:pt idx="121">
                  <c:v>-0.75800000000000001</c:v>
                </c:pt>
                <c:pt idx="122">
                  <c:v>-0.75600000000000001</c:v>
                </c:pt>
                <c:pt idx="123">
                  <c:v>-0.754</c:v>
                </c:pt>
                <c:pt idx="124">
                  <c:v>-0.752</c:v>
                </c:pt>
                <c:pt idx="125">
                  <c:v>-0.75</c:v>
                </c:pt>
                <c:pt idx="126">
                  <c:v>-0.748</c:v>
                </c:pt>
                <c:pt idx="127">
                  <c:v>-0.746</c:v>
                </c:pt>
                <c:pt idx="128">
                  <c:v>-0.74399999999999999</c:v>
                </c:pt>
                <c:pt idx="129">
                  <c:v>-0.74199999999999999</c:v>
                </c:pt>
                <c:pt idx="130">
                  <c:v>-0.74</c:v>
                </c:pt>
                <c:pt idx="131">
                  <c:v>-0.73799999999999999</c:v>
                </c:pt>
                <c:pt idx="132">
                  <c:v>-0.73599999999999999</c:v>
                </c:pt>
                <c:pt idx="133">
                  <c:v>-0.73399999999999999</c:v>
                </c:pt>
                <c:pt idx="134">
                  <c:v>-0.73199999999999998</c:v>
                </c:pt>
                <c:pt idx="135">
                  <c:v>-0.73</c:v>
                </c:pt>
                <c:pt idx="136">
                  <c:v>-0.72799999999999998</c:v>
                </c:pt>
                <c:pt idx="137">
                  <c:v>-0.72599999999999998</c:v>
                </c:pt>
                <c:pt idx="138">
                  <c:v>-0.72399999999999998</c:v>
                </c:pt>
                <c:pt idx="139">
                  <c:v>-0.72199999999999998</c:v>
                </c:pt>
                <c:pt idx="140">
                  <c:v>-0.72</c:v>
                </c:pt>
                <c:pt idx="141">
                  <c:v>-0.71799999999999997</c:v>
                </c:pt>
                <c:pt idx="142">
                  <c:v>-0.71599999999999997</c:v>
                </c:pt>
                <c:pt idx="143">
                  <c:v>-0.71399999999999997</c:v>
                </c:pt>
                <c:pt idx="144">
                  <c:v>-0.71199999999999997</c:v>
                </c:pt>
                <c:pt idx="145">
                  <c:v>-0.71</c:v>
                </c:pt>
                <c:pt idx="146">
                  <c:v>-0.70799999999999996</c:v>
                </c:pt>
                <c:pt idx="147">
                  <c:v>-0.70599999999999996</c:v>
                </c:pt>
                <c:pt idx="148">
                  <c:v>-0.70399999999999996</c:v>
                </c:pt>
                <c:pt idx="149">
                  <c:v>-0.70199999999999996</c:v>
                </c:pt>
                <c:pt idx="150">
                  <c:v>-0.7</c:v>
                </c:pt>
                <c:pt idx="151">
                  <c:v>-0.69799999999999995</c:v>
                </c:pt>
                <c:pt idx="152">
                  <c:v>-0.69599999999999995</c:v>
                </c:pt>
                <c:pt idx="153">
                  <c:v>-0.69399999999999995</c:v>
                </c:pt>
                <c:pt idx="154">
                  <c:v>-0.69199999999999995</c:v>
                </c:pt>
                <c:pt idx="155">
                  <c:v>-0.69</c:v>
                </c:pt>
                <c:pt idx="156">
                  <c:v>-0.68799999999999994</c:v>
                </c:pt>
                <c:pt idx="157">
                  <c:v>-0.68600000000000005</c:v>
                </c:pt>
                <c:pt idx="158">
                  <c:v>-0.68400000000000005</c:v>
                </c:pt>
                <c:pt idx="159">
                  <c:v>-0.68200000000000005</c:v>
                </c:pt>
                <c:pt idx="160">
                  <c:v>-0.68</c:v>
                </c:pt>
                <c:pt idx="161">
                  <c:v>-0.67800000000000005</c:v>
                </c:pt>
                <c:pt idx="162">
                  <c:v>-0.67600000000000005</c:v>
                </c:pt>
                <c:pt idx="163">
                  <c:v>-0.67400000000000004</c:v>
                </c:pt>
                <c:pt idx="164">
                  <c:v>-0.67200000000000004</c:v>
                </c:pt>
                <c:pt idx="165">
                  <c:v>-0.67</c:v>
                </c:pt>
                <c:pt idx="166">
                  <c:v>-0.66800000000000004</c:v>
                </c:pt>
                <c:pt idx="167">
                  <c:v>-0.66600000000000004</c:v>
                </c:pt>
                <c:pt idx="168">
                  <c:v>-0.66400000000000003</c:v>
                </c:pt>
                <c:pt idx="169">
                  <c:v>-0.66200000000000003</c:v>
                </c:pt>
                <c:pt idx="170">
                  <c:v>-0.66</c:v>
                </c:pt>
                <c:pt idx="171">
                  <c:v>-0.65800000000000003</c:v>
                </c:pt>
                <c:pt idx="172">
                  <c:v>-0.65600000000000003</c:v>
                </c:pt>
                <c:pt idx="173">
                  <c:v>-0.65400000000000003</c:v>
                </c:pt>
                <c:pt idx="174">
                  <c:v>-0.65200000000000002</c:v>
                </c:pt>
                <c:pt idx="175">
                  <c:v>-0.65</c:v>
                </c:pt>
                <c:pt idx="176">
                  <c:v>-0.64800000000000002</c:v>
                </c:pt>
                <c:pt idx="177">
                  <c:v>-0.64600000000000002</c:v>
                </c:pt>
                <c:pt idx="178">
                  <c:v>-0.64400000000000002</c:v>
                </c:pt>
                <c:pt idx="179">
                  <c:v>-0.64200000000000002</c:v>
                </c:pt>
                <c:pt idx="180">
                  <c:v>-0.64</c:v>
                </c:pt>
                <c:pt idx="181">
                  <c:v>-0.63800000000000001</c:v>
                </c:pt>
                <c:pt idx="182">
                  <c:v>-0.63600000000000001</c:v>
                </c:pt>
                <c:pt idx="183">
                  <c:v>-0.63400000000000001</c:v>
                </c:pt>
                <c:pt idx="184">
                  <c:v>-0.63200000000000001</c:v>
                </c:pt>
                <c:pt idx="185">
                  <c:v>-0.63</c:v>
                </c:pt>
                <c:pt idx="186">
                  <c:v>-0.628</c:v>
                </c:pt>
                <c:pt idx="187">
                  <c:v>-0.626</c:v>
                </c:pt>
                <c:pt idx="188">
                  <c:v>-0.624</c:v>
                </c:pt>
                <c:pt idx="189">
                  <c:v>-0.622</c:v>
                </c:pt>
                <c:pt idx="190">
                  <c:v>-0.62</c:v>
                </c:pt>
                <c:pt idx="191">
                  <c:v>-0.61799999999999999</c:v>
                </c:pt>
                <c:pt idx="192">
                  <c:v>-0.61599999999999999</c:v>
                </c:pt>
                <c:pt idx="193">
                  <c:v>-0.61399999999999999</c:v>
                </c:pt>
                <c:pt idx="194">
                  <c:v>-0.61199999999999999</c:v>
                </c:pt>
                <c:pt idx="195">
                  <c:v>-0.61</c:v>
                </c:pt>
                <c:pt idx="196">
                  <c:v>-0.60799999999999998</c:v>
                </c:pt>
                <c:pt idx="197">
                  <c:v>-0.60599999999999998</c:v>
                </c:pt>
                <c:pt idx="198">
                  <c:v>-0.60399999999999998</c:v>
                </c:pt>
                <c:pt idx="199">
                  <c:v>-0.60199999999999998</c:v>
                </c:pt>
                <c:pt idx="200">
                  <c:v>-0.6</c:v>
                </c:pt>
                <c:pt idx="201">
                  <c:v>-0.59799999999999998</c:v>
                </c:pt>
                <c:pt idx="202">
                  <c:v>-0.59599999999999997</c:v>
                </c:pt>
                <c:pt idx="203">
                  <c:v>-0.59399999999999997</c:v>
                </c:pt>
                <c:pt idx="204">
                  <c:v>-0.59199999999999997</c:v>
                </c:pt>
                <c:pt idx="205">
                  <c:v>-0.59</c:v>
                </c:pt>
                <c:pt idx="206">
                  <c:v>-0.58799999999999997</c:v>
                </c:pt>
                <c:pt idx="207">
                  <c:v>-0.58599999999999997</c:v>
                </c:pt>
                <c:pt idx="208">
                  <c:v>-0.58399999999999996</c:v>
                </c:pt>
                <c:pt idx="209">
                  <c:v>-0.58199999999999996</c:v>
                </c:pt>
                <c:pt idx="210">
                  <c:v>-0.57999999999999996</c:v>
                </c:pt>
                <c:pt idx="211">
                  <c:v>-0.57799999999999996</c:v>
                </c:pt>
                <c:pt idx="212">
                  <c:v>-0.57599999999999996</c:v>
                </c:pt>
                <c:pt idx="213">
                  <c:v>-0.57399999999999995</c:v>
                </c:pt>
                <c:pt idx="214">
                  <c:v>-0.57199999999999995</c:v>
                </c:pt>
                <c:pt idx="215">
                  <c:v>-0.56999999999999995</c:v>
                </c:pt>
                <c:pt idx="216">
                  <c:v>-0.56799999999999995</c:v>
                </c:pt>
                <c:pt idx="217">
                  <c:v>-0.56599999999999995</c:v>
                </c:pt>
                <c:pt idx="218">
                  <c:v>-0.56399999999999995</c:v>
                </c:pt>
                <c:pt idx="219">
                  <c:v>-0.56200000000000006</c:v>
                </c:pt>
                <c:pt idx="220">
                  <c:v>-0.56000000000000005</c:v>
                </c:pt>
                <c:pt idx="221">
                  <c:v>-0.55800000000000005</c:v>
                </c:pt>
                <c:pt idx="222">
                  <c:v>-0.55600000000000005</c:v>
                </c:pt>
                <c:pt idx="223">
                  <c:v>-0.55400000000000005</c:v>
                </c:pt>
                <c:pt idx="224">
                  <c:v>-0.55200000000000005</c:v>
                </c:pt>
                <c:pt idx="225">
                  <c:v>-0.55000000000000004</c:v>
                </c:pt>
                <c:pt idx="226">
                  <c:v>-0.54800000000000004</c:v>
                </c:pt>
                <c:pt idx="227">
                  <c:v>-0.54600000000000004</c:v>
                </c:pt>
                <c:pt idx="228">
                  <c:v>-0.54400000000000004</c:v>
                </c:pt>
                <c:pt idx="229">
                  <c:v>-0.54200000000000004</c:v>
                </c:pt>
                <c:pt idx="230">
                  <c:v>-0.54</c:v>
                </c:pt>
                <c:pt idx="231">
                  <c:v>-0.53800000000000003</c:v>
                </c:pt>
                <c:pt idx="232">
                  <c:v>-0.53600000000000003</c:v>
                </c:pt>
                <c:pt idx="233">
                  <c:v>-0.53400000000000003</c:v>
                </c:pt>
                <c:pt idx="234">
                  <c:v>-0.53200000000000003</c:v>
                </c:pt>
                <c:pt idx="235">
                  <c:v>-0.53</c:v>
                </c:pt>
                <c:pt idx="236">
                  <c:v>-0.52800000000000002</c:v>
                </c:pt>
                <c:pt idx="237">
                  <c:v>-0.52600000000000002</c:v>
                </c:pt>
                <c:pt idx="238">
                  <c:v>-0.52400000000000002</c:v>
                </c:pt>
                <c:pt idx="239">
                  <c:v>-0.52200000000000002</c:v>
                </c:pt>
                <c:pt idx="240">
                  <c:v>-0.52</c:v>
                </c:pt>
                <c:pt idx="241">
                  <c:v>-0.51800000000000002</c:v>
                </c:pt>
                <c:pt idx="242">
                  <c:v>-0.51600000000000001</c:v>
                </c:pt>
                <c:pt idx="243">
                  <c:v>-0.51400000000000001</c:v>
                </c:pt>
                <c:pt idx="244">
                  <c:v>-0.51200000000000001</c:v>
                </c:pt>
                <c:pt idx="245">
                  <c:v>-0.51</c:v>
                </c:pt>
                <c:pt idx="246">
                  <c:v>-0.50800000000000001</c:v>
                </c:pt>
                <c:pt idx="247">
                  <c:v>-0.50600000000000001</c:v>
                </c:pt>
                <c:pt idx="248">
                  <c:v>-0.504</c:v>
                </c:pt>
                <c:pt idx="249">
                  <c:v>-0.502</c:v>
                </c:pt>
                <c:pt idx="250">
                  <c:v>-0.5</c:v>
                </c:pt>
                <c:pt idx="251">
                  <c:v>-0.498</c:v>
                </c:pt>
                <c:pt idx="252">
                  <c:v>-0.496</c:v>
                </c:pt>
                <c:pt idx="253">
                  <c:v>-0.49399999999999999</c:v>
                </c:pt>
                <c:pt idx="254">
                  <c:v>-0.49199999999999999</c:v>
                </c:pt>
                <c:pt idx="255">
                  <c:v>-0.49</c:v>
                </c:pt>
                <c:pt idx="256">
                  <c:v>-0.48799999999999999</c:v>
                </c:pt>
                <c:pt idx="257">
                  <c:v>-0.48599999999999999</c:v>
                </c:pt>
                <c:pt idx="258">
                  <c:v>-0.48399999999999999</c:v>
                </c:pt>
                <c:pt idx="259">
                  <c:v>-0.48199999999999998</c:v>
                </c:pt>
                <c:pt idx="260">
                  <c:v>-0.48</c:v>
                </c:pt>
                <c:pt idx="261">
                  <c:v>-0.47799999999999998</c:v>
                </c:pt>
                <c:pt idx="262">
                  <c:v>-0.47599999999999998</c:v>
                </c:pt>
                <c:pt idx="263">
                  <c:v>-0.47399999999999998</c:v>
                </c:pt>
                <c:pt idx="264">
                  <c:v>-0.47199999999999998</c:v>
                </c:pt>
                <c:pt idx="265">
                  <c:v>-0.47</c:v>
                </c:pt>
                <c:pt idx="266">
                  <c:v>-0.46800000000000003</c:v>
                </c:pt>
                <c:pt idx="267">
                  <c:v>-0.46600000000000003</c:v>
                </c:pt>
                <c:pt idx="268">
                  <c:v>-0.46400000000000002</c:v>
                </c:pt>
                <c:pt idx="269">
                  <c:v>-0.46200000000000002</c:v>
                </c:pt>
                <c:pt idx="270">
                  <c:v>-0.46</c:v>
                </c:pt>
                <c:pt idx="271">
                  <c:v>-0.45800000000000002</c:v>
                </c:pt>
                <c:pt idx="272">
                  <c:v>-0.45600000000000002</c:v>
                </c:pt>
                <c:pt idx="273">
                  <c:v>-0.45400000000000001</c:v>
                </c:pt>
                <c:pt idx="274">
                  <c:v>-0.45200000000000001</c:v>
                </c:pt>
                <c:pt idx="275">
                  <c:v>-0.45</c:v>
                </c:pt>
                <c:pt idx="276">
                  <c:v>-0.44800000000000001</c:v>
                </c:pt>
                <c:pt idx="277">
                  <c:v>-0.44600000000000001</c:v>
                </c:pt>
                <c:pt idx="278">
                  <c:v>-0.44400000000000001</c:v>
                </c:pt>
                <c:pt idx="279">
                  <c:v>-0.442</c:v>
                </c:pt>
                <c:pt idx="280">
                  <c:v>-0.44</c:v>
                </c:pt>
                <c:pt idx="281">
                  <c:v>-0.438</c:v>
                </c:pt>
                <c:pt idx="282">
                  <c:v>-0.436</c:v>
                </c:pt>
                <c:pt idx="283">
                  <c:v>-0.434</c:v>
                </c:pt>
                <c:pt idx="284">
                  <c:v>-0.432</c:v>
                </c:pt>
                <c:pt idx="285">
                  <c:v>-0.43</c:v>
                </c:pt>
                <c:pt idx="286">
                  <c:v>-0.42799999999999999</c:v>
                </c:pt>
                <c:pt idx="287">
                  <c:v>-0.42599999999999999</c:v>
                </c:pt>
                <c:pt idx="288">
                  <c:v>-0.42399999999999999</c:v>
                </c:pt>
                <c:pt idx="289">
                  <c:v>-0.42199999999999999</c:v>
                </c:pt>
                <c:pt idx="290">
                  <c:v>-0.42</c:v>
                </c:pt>
                <c:pt idx="291">
                  <c:v>-0.41799999999999998</c:v>
                </c:pt>
                <c:pt idx="292">
                  <c:v>-0.41599999999999998</c:v>
                </c:pt>
                <c:pt idx="293">
                  <c:v>-0.41399999999999998</c:v>
                </c:pt>
                <c:pt idx="294">
                  <c:v>-0.41199999999999998</c:v>
                </c:pt>
                <c:pt idx="295">
                  <c:v>-0.41</c:v>
                </c:pt>
                <c:pt idx="296">
                  <c:v>-0.40799999999999997</c:v>
                </c:pt>
                <c:pt idx="297">
                  <c:v>-0.40600000000000003</c:v>
                </c:pt>
                <c:pt idx="298">
                  <c:v>-0.40400000000000003</c:v>
                </c:pt>
                <c:pt idx="299">
                  <c:v>-0.40200000000000002</c:v>
                </c:pt>
                <c:pt idx="300">
                  <c:v>-0.4</c:v>
                </c:pt>
                <c:pt idx="301">
                  <c:v>-0.39800000000000002</c:v>
                </c:pt>
                <c:pt idx="302">
                  <c:v>-0.39600000000000002</c:v>
                </c:pt>
                <c:pt idx="303">
                  <c:v>-0.39400000000000002</c:v>
                </c:pt>
                <c:pt idx="304">
                  <c:v>-0.39200000000000002</c:v>
                </c:pt>
                <c:pt idx="305">
                  <c:v>-0.39</c:v>
                </c:pt>
                <c:pt idx="306">
                  <c:v>-0.38800000000000001</c:v>
                </c:pt>
                <c:pt idx="307">
                  <c:v>-0.38600000000000001</c:v>
                </c:pt>
                <c:pt idx="308">
                  <c:v>-0.38400000000000001</c:v>
                </c:pt>
                <c:pt idx="309">
                  <c:v>-0.38200000000000001</c:v>
                </c:pt>
                <c:pt idx="310">
                  <c:v>-0.38</c:v>
                </c:pt>
                <c:pt idx="311">
                  <c:v>-0.378</c:v>
                </c:pt>
                <c:pt idx="312">
                  <c:v>-0.376</c:v>
                </c:pt>
                <c:pt idx="313">
                  <c:v>-0.374</c:v>
                </c:pt>
                <c:pt idx="314">
                  <c:v>-0.372</c:v>
                </c:pt>
                <c:pt idx="315">
                  <c:v>-0.37</c:v>
                </c:pt>
                <c:pt idx="316">
                  <c:v>-0.36799999999999999</c:v>
                </c:pt>
                <c:pt idx="317">
                  <c:v>-0.36599999999999999</c:v>
                </c:pt>
                <c:pt idx="318">
                  <c:v>-0.36399999999999999</c:v>
                </c:pt>
                <c:pt idx="319">
                  <c:v>-0.36199999999999999</c:v>
                </c:pt>
                <c:pt idx="320">
                  <c:v>-0.36</c:v>
                </c:pt>
                <c:pt idx="321">
                  <c:v>-0.35799999999999998</c:v>
                </c:pt>
                <c:pt idx="322">
                  <c:v>-0.35599999999999998</c:v>
                </c:pt>
                <c:pt idx="323">
                  <c:v>-0.35399999999999998</c:v>
                </c:pt>
                <c:pt idx="324">
                  <c:v>-0.35199999999999998</c:v>
                </c:pt>
                <c:pt idx="325">
                  <c:v>-0.35</c:v>
                </c:pt>
                <c:pt idx="326">
                  <c:v>-0.34799999999999998</c:v>
                </c:pt>
                <c:pt idx="327">
                  <c:v>-0.34599999999999997</c:v>
                </c:pt>
                <c:pt idx="328">
                  <c:v>-0.34399999999999997</c:v>
                </c:pt>
                <c:pt idx="329">
                  <c:v>-0.34200000000000003</c:v>
                </c:pt>
                <c:pt idx="330">
                  <c:v>-0.34</c:v>
                </c:pt>
                <c:pt idx="331">
                  <c:v>-0.33800000000000002</c:v>
                </c:pt>
                <c:pt idx="332">
                  <c:v>-0.33600000000000002</c:v>
                </c:pt>
                <c:pt idx="333">
                  <c:v>-0.33400000000000002</c:v>
                </c:pt>
                <c:pt idx="334">
                  <c:v>-0.33200000000000002</c:v>
                </c:pt>
                <c:pt idx="335">
                  <c:v>-0.33</c:v>
                </c:pt>
                <c:pt idx="336">
                  <c:v>-0.32800000000000001</c:v>
                </c:pt>
                <c:pt idx="337">
                  <c:v>-0.32600000000000001</c:v>
                </c:pt>
                <c:pt idx="338">
                  <c:v>-0.32400000000000001</c:v>
                </c:pt>
                <c:pt idx="339">
                  <c:v>-0.32200000000000001</c:v>
                </c:pt>
                <c:pt idx="340">
                  <c:v>-0.32</c:v>
                </c:pt>
                <c:pt idx="341">
                  <c:v>-0.318</c:v>
                </c:pt>
                <c:pt idx="342">
                  <c:v>-0.316</c:v>
                </c:pt>
                <c:pt idx="343">
                  <c:v>-0.314</c:v>
                </c:pt>
                <c:pt idx="344">
                  <c:v>-0.312</c:v>
                </c:pt>
                <c:pt idx="345">
                  <c:v>-0.31</c:v>
                </c:pt>
                <c:pt idx="346">
                  <c:v>-0.308</c:v>
                </c:pt>
                <c:pt idx="347">
                  <c:v>-0.30599999999999999</c:v>
                </c:pt>
                <c:pt idx="348">
                  <c:v>-0.30399999999999999</c:v>
                </c:pt>
                <c:pt idx="349">
                  <c:v>-0.30199999999999999</c:v>
                </c:pt>
                <c:pt idx="350">
                  <c:v>-0.3</c:v>
                </c:pt>
                <c:pt idx="351">
                  <c:v>-0.29799999999999999</c:v>
                </c:pt>
                <c:pt idx="352">
                  <c:v>-0.29599999999999999</c:v>
                </c:pt>
                <c:pt idx="353">
                  <c:v>-0.29399999999999998</c:v>
                </c:pt>
                <c:pt idx="354">
                  <c:v>-0.29199999999999998</c:v>
                </c:pt>
                <c:pt idx="355">
                  <c:v>-0.28999999999999998</c:v>
                </c:pt>
                <c:pt idx="356">
                  <c:v>-0.28799999999999998</c:v>
                </c:pt>
                <c:pt idx="357">
                  <c:v>-0.28599999999999998</c:v>
                </c:pt>
                <c:pt idx="358">
                  <c:v>-0.28399999999999997</c:v>
                </c:pt>
                <c:pt idx="359">
                  <c:v>-0.28199999999999997</c:v>
                </c:pt>
                <c:pt idx="360">
                  <c:v>-0.28000000000000003</c:v>
                </c:pt>
                <c:pt idx="361">
                  <c:v>-0.27800000000000002</c:v>
                </c:pt>
                <c:pt idx="362">
                  <c:v>-0.27600000000000002</c:v>
                </c:pt>
                <c:pt idx="363">
                  <c:v>-0.27400000000000002</c:v>
                </c:pt>
                <c:pt idx="364">
                  <c:v>-0.27200000000000002</c:v>
                </c:pt>
                <c:pt idx="365">
                  <c:v>-0.27</c:v>
                </c:pt>
                <c:pt idx="366">
                  <c:v>-0.26800000000000002</c:v>
                </c:pt>
                <c:pt idx="367">
                  <c:v>-0.26600000000000001</c:v>
                </c:pt>
                <c:pt idx="368">
                  <c:v>-0.26400000000000001</c:v>
                </c:pt>
                <c:pt idx="369">
                  <c:v>-0.26200000000000001</c:v>
                </c:pt>
                <c:pt idx="370">
                  <c:v>-0.26</c:v>
                </c:pt>
                <c:pt idx="371">
                  <c:v>-0.25800000000000001</c:v>
                </c:pt>
                <c:pt idx="372">
                  <c:v>-0.25600000000000001</c:v>
                </c:pt>
                <c:pt idx="373">
                  <c:v>-0.254</c:v>
                </c:pt>
                <c:pt idx="374">
                  <c:v>-0.252</c:v>
                </c:pt>
                <c:pt idx="375">
                  <c:v>-0.25</c:v>
                </c:pt>
                <c:pt idx="376">
                  <c:v>-0.248</c:v>
                </c:pt>
                <c:pt idx="377">
                  <c:v>-0.246</c:v>
                </c:pt>
                <c:pt idx="378">
                  <c:v>-0.24399999999999999</c:v>
                </c:pt>
                <c:pt idx="379">
                  <c:v>-0.24199999999999999</c:v>
                </c:pt>
                <c:pt idx="380">
                  <c:v>-0.24</c:v>
                </c:pt>
                <c:pt idx="381">
                  <c:v>-0.23799999999999999</c:v>
                </c:pt>
                <c:pt idx="382">
                  <c:v>-0.23599999999999999</c:v>
                </c:pt>
                <c:pt idx="383">
                  <c:v>-0.23400000000000001</c:v>
                </c:pt>
                <c:pt idx="384">
                  <c:v>-0.23200000000000001</c:v>
                </c:pt>
                <c:pt idx="385">
                  <c:v>-0.23</c:v>
                </c:pt>
                <c:pt idx="386">
                  <c:v>-0.22800000000000001</c:v>
                </c:pt>
                <c:pt idx="387">
                  <c:v>-0.22600000000000001</c:v>
                </c:pt>
                <c:pt idx="388">
                  <c:v>-0.224</c:v>
                </c:pt>
                <c:pt idx="389">
                  <c:v>-0.222</c:v>
                </c:pt>
                <c:pt idx="390">
                  <c:v>-0.22</c:v>
                </c:pt>
                <c:pt idx="391">
                  <c:v>-0.218</c:v>
                </c:pt>
                <c:pt idx="392">
                  <c:v>-0.216</c:v>
                </c:pt>
                <c:pt idx="393">
                  <c:v>-0.214</c:v>
                </c:pt>
                <c:pt idx="394">
                  <c:v>-0.21199999999999999</c:v>
                </c:pt>
                <c:pt idx="395">
                  <c:v>-0.21</c:v>
                </c:pt>
                <c:pt idx="396">
                  <c:v>-0.20799999999999999</c:v>
                </c:pt>
                <c:pt idx="397">
                  <c:v>-0.20599999999999999</c:v>
                </c:pt>
                <c:pt idx="398">
                  <c:v>-0.20399999999999999</c:v>
                </c:pt>
                <c:pt idx="399">
                  <c:v>-0.20200000000000001</c:v>
                </c:pt>
                <c:pt idx="400">
                  <c:v>-0.2</c:v>
                </c:pt>
                <c:pt idx="401">
                  <c:v>-0.19800000000000001</c:v>
                </c:pt>
                <c:pt idx="402">
                  <c:v>-0.19600000000000001</c:v>
                </c:pt>
                <c:pt idx="403">
                  <c:v>-0.19400000000000001</c:v>
                </c:pt>
                <c:pt idx="404">
                  <c:v>-0.192</c:v>
                </c:pt>
                <c:pt idx="405">
                  <c:v>-0.19</c:v>
                </c:pt>
                <c:pt idx="406">
                  <c:v>-0.188</c:v>
                </c:pt>
                <c:pt idx="407">
                  <c:v>-0.186</c:v>
                </c:pt>
                <c:pt idx="408">
                  <c:v>-0.184</c:v>
                </c:pt>
                <c:pt idx="409">
                  <c:v>-0.182</c:v>
                </c:pt>
                <c:pt idx="410">
                  <c:v>-0.18</c:v>
                </c:pt>
                <c:pt idx="411">
                  <c:v>-0.17799999999999999</c:v>
                </c:pt>
                <c:pt idx="412">
                  <c:v>-0.17599999999999999</c:v>
                </c:pt>
                <c:pt idx="413">
                  <c:v>-0.17399999999999999</c:v>
                </c:pt>
                <c:pt idx="414">
                  <c:v>-0.17199999999999999</c:v>
                </c:pt>
                <c:pt idx="415">
                  <c:v>-0.17</c:v>
                </c:pt>
                <c:pt idx="416">
                  <c:v>-0.16800000000000001</c:v>
                </c:pt>
                <c:pt idx="417">
                  <c:v>-0.16600000000000001</c:v>
                </c:pt>
                <c:pt idx="418">
                  <c:v>-0.16400000000000001</c:v>
                </c:pt>
                <c:pt idx="419">
                  <c:v>-0.16200000000000001</c:v>
                </c:pt>
                <c:pt idx="420">
                  <c:v>-0.16</c:v>
                </c:pt>
                <c:pt idx="421">
                  <c:v>-0.158</c:v>
                </c:pt>
                <c:pt idx="422">
                  <c:v>-0.156</c:v>
                </c:pt>
                <c:pt idx="423">
                  <c:v>-0.154</c:v>
                </c:pt>
                <c:pt idx="424">
                  <c:v>-0.152</c:v>
                </c:pt>
                <c:pt idx="425">
                  <c:v>-0.15</c:v>
                </c:pt>
                <c:pt idx="426">
                  <c:v>-0.14799999999999999</c:v>
                </c:pt>
                <c:pt idx="427">
                  <c:v>-0.14599999999999999</c:v>
                </c:pt>
                <c:pt idx="428">
                  <c:v>-0.14399999999999999</c:v>
                </c:pt>
                <c:pt idx="429">
                  <c:v>-0.14199999999999999</c:v>
                </c:pt>
                <c:pt idx="430">
                  <c:v>-0.14000000000000001</c:v>
                </c:pt>
                <c:pt idx="431">
                  <c:v>-0.13800000000000001</c:v>
                </c:pt>
                <c:pt idx="432">
                  <c:v>-0.13600000000000001</c:v>
                </c:pt>
                <c:pt idx="433">
                  <c:v>-0.13400000000000001</c:v>
                </c:pt>
                <c:pt idx="434">
                  <c:v>-0.13200000000000001</c:v>
                </c:pt>
                <c:pt idx="435">
                  <c:v>-0.13</c:v>
                </c:pt>
                <c:pt idx="436">
                  <c:v>-0.128</c:v>
                </c:pt>
                <c:pt idx="437">
                  <c:v>-0.126</c:v>
                </c:pt>
                <c:pt idx="438">
                  <c:v>-0.124</c:v>
                </c:pt>
                <c:pt idx="439">
                  <c:v>-0.122</c:v>
                </c:pt>
                <c:pt idx="440">
                  <c:v>-0.12</c:v>
                </c:pt>
                <c:pt idx="441">
                  <c:v>-0.11799999999999999</c:v>
                </c:pt>
                <c:pt idx="442">
                  <c:v>-0.11600000000000001</c:v>
                </c:pt>
                <c:pt idx="443">
                  <c:v>-0.114</c:v>
                </c:pt>
                <c:pt idx="444">
                  <c:v>-0.112</c:v>
                </c:pt>
                <c:pt idx="445">
                  <c:v>-0.11</c:v>
                </c:pt>
                <c:pt idx="446">
                  <c:v>-0.108</c:v>
                </c:pt>
                <c:pt idx="447">
                  <c:v>-0.106</c:v>
                </c:pt>
                <c:pt idx="448">
                  <c:v>-0.104</c:v>
                </c:pt>
                <c:pt idx="449">
                  <c:v>-0.10199999999999999</c:v>
                </c:pt>
                <c:pt idx="450">
                  <c:v>-0.1</c:v>
                </c:pt>
                <c:pt idx="451">
                  <c:v>-9.8000000000000004E-2</c:v>
                </c:pt>
                <c:pt idx="452">
                  <c:v>-9.6000000000000002E-2</c:v>
                </c:pt>
                <c:pt idx="453">
                  <c:v>-9.4E-2</c:v>
                </c:pt>
                <c:pt idx="454">
                  <c:v>-9.1999999999999998E-2</c:v>
                </c:pt>
                <c:pt idx="455">
                  <c:v>-0.09</c:v>
                </c:pt>
                <c:pt idx="456">
                  <c:v>-8.7999999999999995E-2</c:v>
                </c:pt>
                <c:pt idx="457">
                  <c:v>-8.5999999999999993E-2</c:v>
                </c:pt>
                <c:pt idx="458">
                  <c:v>-8.4000000000000005E-2</c:v>
                </c:pt>
                <c:pt idx="459">
                  <c:v>-8.2000000000000003E-2</c:v>
                </c:pt>
                <c:pt idx="460">
                  <c:v>-0.08</c:v>
                </c:pt>
                <c:pt idx="461">
                  <c:v>-7.8E-2</c:v>
                </c:pt>
                <c:pt idx="462">
                  <c:v>-7.5999999999999998E-2</c:v>
                </c:pt>
                <c:pt idx="463">
                  <c:v>-7.3999999999999996E-2</c:v>
                </c:pt>
                <c:pt idx="464">
                  <c:v>-7.1999999999999995E-2</c:v>
                </c:pt>
                <c:pt idx="465">
                  <c:v>-7.0000000000000007E-2</c:v>
                </c:pt>
                <c:pt idx="466">
                  <c:v>-6.8000000000000005E-2</c:v>
                </c:pt>
                <c:pt idx="467">
                  <c:v>-6.6000000000000003E-2</c:v>
                </c:pt>
                <c:pt idx="468">
                  <c:v>-6.4000000000000001E-2</c:v>
                </c:pt>
                <c:pt idx="469">
                  <c:v>-6.2E-2</c:v>
                </c:pt>
                <c:pt idx="470">
                  <c:v>-0.06</c:v>
                </c:pt>
                <c:pt idx="471">
                  <c:v>-5.8000000000000003E-2</c:v>
                </c:pt>
                <c:pt idx="472">
                  <c:v>-5.6000000000000001E-2</c:v>
                </c:pt>
                <c:pt idx="473">
                  <c:v>-5.3999999999999999E-2</c:v>
                </c:pt>
                <c:pt idx="474">
                  <c:v>-5.1999999999999998E-2</c:v>
                </c:pt>
                <c:pt idx="475">
                  <c:v>-0.05</c:v>
                </c:pt>
                <c:pt idx="476">
                  <c:v>-4.8000000000000001E-2</c:v>
                </c:pt>
                <c:pt idx="477">
                  <c:v>-4.5999999999999999E-2</c:v>
                </c:pt>
                <c:pt idx="478">
                  <c:v>-4.3999999999999997E-2</c:v>
                </c:pt>
                <c:pt idx="479">
                  <c:v>-4.2000000000000003E-2</c:v>
                </c:pt>
                <c:pt idx="480">
                  <c:v>-0.04</c:v>
                </c:pt>
                <c:pt idx="481">
                  <c:v>-3.7999999999999999E-2</c:v>
                </c:pt>
                <c:pt idx="482">
                  <c:v>-3.5999999999999997E-2</c:v>
                </c:pt>
                <c:pt idx="483">
                  <c:v>-3.4000000000000002E-2</c:v>
                </c:pt>
                <c:pt idx="484">
                  <c:v>-3.2000000000000001E-2</c:v>
                </c:pt>
                <c:pt idx="485">
                  <c:v>-0.03</c:v>
                </c:pt>
                <c:pt idx="486">
                  <c:v>-2.8000000000000001E-2</c:v>
                </c:pt>
                <c:pt idx="487">
                  <c:v>-2.5999999999999999E-2</c:v>
                </c:pt>
                <c:pt idx="488">
                  <c:v>-2.4E-2</c:v>
                </c:pt>
                <c:pt idx="489">
                  <c:v>-2.1999999999999999E-2</c:v>
                </c:pt>
                <c:pt idx="490">
                  <c:v>-0.02</c:v>
                </c:pt>
                <c:pt idx="491">
                  <c:v>-1.7999999999999999E-2</c:v>
                </c:pt>
                <c:pt idx="492">
                  <c:v>-1.6E-2</c:v>
                </c:pt>
                <c:pt idx="493">
                  <c:v>-1.4E-2</c:v>
                </c:pt>
                <c:pt idx="494">
                  <c:v>-1.2E-2</c:v>
                </c:pt>
                <c:pt idx="495">
                  <c:v>-0.01</c:v>
                </c:pt>
                <c:pt idx="496">
                  <c:v>-8.0000000000000002E-3</c:v>
                </c:pt>
                <c:pt idx="497">
                  <c:v>-6.0000000000000001E-3</c:v>
                </c:pt>
                <c:pt idx="498">
                  <c:v>-4.0000000000000001E-3</c:v>
                </c:pt>
                <c:pt idx="499">
                  <c:v>-2E-3</c:v>
                </c:pt>
                <c:pt idx="500">
                  <c:v>0</c:v>
                </c:pt>
                <c:pt idx="501">
                  <c:v>2E-3</c:v>
                </c:pt>
                <c:pt idx="502">
                  <c:v>4.0000000000000001E-3</c:v>
                </c:pt>
                <c:pt idx="503">
                  <c:v>6.0000000000000001E-3</c:v>
                </c:pt>
                <c:pt idx="504">
                  <c:v>8.0000000000000002E-3</c:v>
                </c:pt>
                <c:pt idx="505">
                  <c:v>0.01</c:v>
                </c:pt>
                <c:pt idx="506">
                  <c:v>1.2E-2</c:v>
                </c:pt>
                <c:pt idx="507">
                  <c:v>1.4E-2</c:v>
                </c:pt>
                <c:pt idx="508">
                  <c:v>1.6E-2</c:v>
                </c:pt>
                <c:pt idx="509">
                  <c:v>1.7999999999999999E-2</c:v>
                </c:pt>
                <c:pt idx="510">
                  <c:v>0.02</c:v>
                </c:pt>
                <c:pt idx="511">
                  <c:v>2.1999999999999999E-2</c:v>
                </c:pt>
                <c:pt idx="512">
                  <c:v>2.4E-2</c:v>
                </c:pt>
                <c:pt idx="513">
                  <c:v>2.5999999999999999E-2</c:v>
                </c:pt>
                <c:pt idx="514">
                  <c:v>2.8000000000000001E-2</c:v>
                </c:pt>
                <c:pt idx="515">
                  <c:v>0.03</c:v>
                </c:pt>
                <c:pt idx="516">
                  <c:v>3.2000000000000001E-2</c:v>
                </c:pt>
                <c:pt idx="517">
                  <c:v>3.4000000000000002E-2</c:v>
                </c:pt>
                <c:pt idx="518">
                  <c:v>3.5999999999999997E-2</c:v>
                </c:pt>
                <c:pt idx="519">
                  <c:v>3.7999999999999999E-2</c:v>
                </c:pt>
                <c:pt idx="520">
                  <c:v>0.04</c:v>
                </c:pt>
                <c:pt idx="521">
                  <c:v>4.2000000000000003E-2</c:v>
                </c:pt>
                <c:pt idx="522">
                  <c:v>4.3999999999999997E-2</c:v>
                </c:pt>
                <c:pt idx="523">
                  <c:v>4.5999999999999999E-2</c:v>
                </c:pt>
                <c:pt idx="524">
                  <c:v>4.8000000000000001E-2</c:v>
                </c:pt>
                <c:pt idx="525">
                  <c:v>0.05</c:v>
                </c:pt>
                <c:pt idx="526">
                  <c:v>5.1999999999999998E-2</c:v>
                </c:pt>
                <c:pt idx="527">
                  <c:v>5.3999999999999999E-2</c:v>
                </c:pt>
                <c:pt idx="528">
                  <c:v>5.6000000000000001E-2</c:v>
                </c:pt>
                <c:pt idx="529">
                  <c:v>5.8000000000000003E-2</c:v>
                </c:pt>
                <c:pt idx="530">
                  <c:v>0.06</c:v>
                </c:pt>
                <c:pt idx="531">
                  <c:v>6.2E-2</c:v>
                </c:pt>
                <c:pt idx="532">
                  <c:v>6.4000000000000001E-2</c:v>
                </c:pt>
                <c:pt idx="533">
                  <c:v>6.6000000000000003E-2</c:v>
                </c:pt>
                <c:pt idx="534">
                  <c:v>6.8000000000000005E-2</c:v>
                </c:pt>
                <c:pt idx="535">
                  <c:v>7.0000000000000007E-2</c:v>
                </c:pt>
                <c:pt idx="536">
                  <c:v>7.1999999999999995E-2</c:v>
                </c:pt>
                <c:pt idx="537">
                  <c:v>7.3999999999999996E-2</c:v>
                </c:pt>
                <c:pt idx="538">
                  <c:v>7.5999999999999998E-2</c:v>
                </c:pt>
                <c:pt idx="539">
                  <c:v>7.8E-2</c:v>
                </c:pt>
                <c:pt idx="540">
                  <c:v>0.08</c:v>
                </c:pt>
                <c:pt idx="541">
                  <c:v>8.2000000000000003E-2</c:v>
                </c:pt>
                <c:pt idx="542">
                  <c:v>8.4000000000000005E-2</c:v>
                </c:pt>
                <c:pt idx="543">
                  <c:v>8.5999999999999993E-2</c:v>
                </c:pt>
                <c:pt idx="544">
                  <c:v>8.7999999999999995E-2</c:v>
                </c:pt>
                <c:pt idx="545">
                  <c:v>0.09</c:v>
                </c:pt>
                <c:pt idx="546">
                  <c:v>9.1999999999999998E-2</c:v>
                </c:pt>
                <c:pt idx="547">
                  <c:v>9.4E-2</c:v>
                </c:pt>
                <c:pt idx="548">
                  <c:v>9.6000000000000002E-2</c:v>
                </c:pt>
                <c:pt idx="549">
                  <c:v>9.8000000000000004E-2</c:v>
                </c:pt>
                <c:pt idx="550">
                  <c:v>0.1</c:v>
                </c:pt>
                <c:pt idx="551">
                  <c:v>0.10199999999999999</c:v>
                </c:pt>
                <c:pt idx="552">
                  <c:v>0.104</c:v>
                </c:pt>
                <c:pt idx="553">
                  <c:v>0.106</c:v>
                </c:pt>
                <c:pt idx="554">
                  <c:v>0.108</c:v>
                </c:pt>
                <c:pt idx="555">
                  <c:v>0.11</c:v>
                </c:pt>
                <c:pt idx="556">
                  <c:v>0.112</c:v>
                </c:pt>
                <c:pt idx="557">
                  <c:v>0.114</c:v>
                </c:pt>
                <c:pt idx="558">
                  <c:v>0.11600000000000001</c:v>
                </c:pt>
                <c:pt idx="559">
                  <c:v>0.11799999999999999</c:v>
                </c:pt>
                <c:pt idx="560">
                  <c:v>0.12</c:v>
                </c:pt>
                <c:pt idx="561">
                  <c:v>0.122</c:v>
                </c:pt>
                <c:pt idx="562">
                  <c:v>0.124</c:v>
                </c:pt>
                <c:pt idx="563">
                  <c:v>0.126</c:v>
                </c:pt>
                <c:pt idx="564">
                  <c:v>0.128</c:v>
                </c:pt>
                <c:pt idx="565">
                  <c:v>0.13</c:v>
                </c:pt>
                <c:pt idx="566">
                  <c:v>0.13200000000000001</c:v>
                </c:pt>
                <c:pt idx="567">
                  <c:v>0.13400000000000001</c:v>
                </c:pt>
                <c:pt idx="568">
                  <c:v>0.13600000000000001</c:v>
                </c:pt>
                <c:pt idx="569">
                  <c:v>0.13800000000000001</c:v>
                </c:pt>
                <c:pt idx="570">
                  <c:v>0.14000000000000001</c:v>
                </c:pt>
                <c:pt idx="571">
                  <c:v>0.14199999999999999</c:v>
                </c:pt>
                <c:pt idx="572">
                  <c:v>0.14399999999999999</c:v>
                </c:pt>
                <c:pt idx="573">
                  <c:v>0.14599999999999999</c:v>
                </c:pt>
                <c:pt idx="574">
                  <c:v>0.14799999999999999</c:v>
                </c:pt>
                <c:pt idx="575">
                  <c:v>0.15</c:v>
                </c:pt>
                <c:pt idx="576">
                  <c:v>0.152</c:v>
                </c:pt>
                <c:pt idx="577">
                  <c:v>0.154</c:v>
                </c:pt>
                <c:pt idx="578">
                  <c:v>0.156</c:v>
                </c:pt>
                <c:pt idx="579">
                  <c:v>0.158</c:v>
                </c:pt>
                <c:pt idx="580">
                  <c:v>0.16</c:v>
                </c:pt>
                <c:pt idx="581">
                  <c:v>0.16200000000000001</c:v>
                </c:pt>
                <c:pt idx="582">
                  <c:v>0.16400000000000001</c:v>
                </c:pt>
                <c:pt idx="583">
                  <c:v>0.16600000000000001</c:v>
                </c:pt>
                <c:pt idx="584">
                  <c:v>0.16800000000000001</c:v>
                </c:pt>
                <c:pt idx="585">
                  <c:v>0.17</c:v>
                </c:pt>
                <c:pt idx="586">
                  <c:v>0.17199999999999999</c:v>
                </c:pt>
                <c:pt idx="587">
                  <c:v>0.17399999999999999</c:v>
                </c:pt>
                <c:pt idx="588">
                  <c:v>0.17599999999999999</c:v>
                </c:pt>
                <c:pt idx="589">
                  <c:v>0.17799999999999999</c:v>
                </c:pt>
                <c:pt idx="590">
                  <c:v>0.18</c:v>
                </c:pt>
                <c:pt idx="591">
                  <c:v>0.182</c:v>
                </c:pt>
                <c:pt idx="592">
                  <c:v>0.184</c:v>
                </c:pt>
                <c:pt idx="593">
                  <c:v>0.186</c:v>
                </c:pt>
                <c:pt idx="594">
                  <c:v>0.188</c:v>
                </c:pt>
                <c:pt idx="595">
                  <c:v>0.19</c:v>
                </c:pt>
                <c:pt idx="596">
                  <c:v>0.192</c:v>
                </c:pt>
                <c:pt idx="597">
                  <c:v>0.19400000000000001</c:v>
                </c:pt>
                <c:pt idx="598">
                  <c:v>0.19600000000000001</c:v>
                </c:pt>
                <c:pt idx="599">
                  <c:v>0.19800000000000001</c:v>
                </c:pt>
                <c:pt idx="600">
                  <c:v>0.2</c:v>
                </c:pt>
                <c:pt idx="601">
                  <c:v>0.20200000000000001</c:v>
                </c:pt>
                <c:pt idx="602">
                  <c:v>0.20399999999999999</c:v>
                </c:pt>
                <c:pt idx="603">
                  <c:v>0.20599999999999999</c:v>
                </c:pt>
                <c:pt idx="604">
                  <c:v>0.20799999999999999</c:v>
                </c:pt>
                <c:pt idx="605">
                  <c:v>0.21</c:v>
                </c:pt>
                <c:pt idx="606">
                  <c:v>0.21199999999999999</c:v>
                </c:pt>
                <c:pt idx="607">
                  <c:v>0.214</c:v>
                </c:pt>
                <c:pt idx="608">
                  <c:v>0.216</c:v>
                </c:pt>
                <c:pt idx="609">
                  <c:v>0.218</c:v>
                </c:pt>
                <c:pt idx="610">
                  <c:v>0.22</c:v>
                </c:pt>
                <c:pt idx="611">
                  <c:v>0.222</c:v>
                </c:pt>
                <c:pt idx="612">
                  <c:v>0.224</c:v>
                </c:pt>
                <c:pt idx="613">
                  <c:v>0.22600000000000001</c:v>
                </c:pt>
                <c:pt idx="614">
                  <c:v>0.22800000000000001</c:v>
                </c:pt>
                <c:pt idx="615">
                  <c:v>0.23</c:v>
                </c:pt>
                <c:pt idx="616">
                  <c:v>0.23200000000000001</c:v>
                </c:pt>
                <c:pt idx="617">
                  <c:v>0.23400000000000001</c:v>
                </c:pt>
                <c:pt idx="618">
                  <c:v>0.23599999999999999</c:v>
                </c:pt>
                <c:pt idx="619">
                  <c:v>0.23799999999999999</c:v>
                </c:pt>
                <c:pt idx="620">
                  <c:v>0.24</c:v>
                </c:pt>
                <c:pt idx="621">
                  <c:v>0.24199999999999999</c:v>
                </c:pt>
                <c:pt idx="622">
                  <c:v>0.24399999999999999</c:v>
                </c:pt>
                <c:pt idx="623">
                  <c:v>0.246</c:v>
                </c:pt>
                <c:pt idx="624">
                  <c:v>0.248</c:v>
                </c:pt>
                <c:pt idx="625">
                  <c:v>0.25</c:v>
                </c:pt>
                <c:pt idx="626">
                  <c:v>0.252</c:v>
                </c:pt>
                <c:pt idx="627">
                  <c:v>0.254</c:v>
                </c:pt>
                <c:pt idx="628">
                  <c:v>0.25600000000000001</c:v>
                </c:pt>
                <c:pt idx="629">
                  <c:v>0.25800000000000001</c:v>
                </c:pt>
                <c:pt idx="630">
                  <c:v>0.26</c:v>
                </c:pt>
                <c:pt idx="631">
                  <c:v>0.26200000000000001</c:v>
                </c:pt>
                <c:pt idx="632">
                  <c:v>0.26400000000000001</c:v>
                </c:pt>
                <c:pt idx="633">
                  <c:v>0.26600000000000001</c:v>
                </c:pt>
                <c:pt idx="634">
                  <c:v>0.26800000000000002</c:v>
                </c:pt>
                <c:pt idx="635">
                  <c:v>0.27</c:v>
                </c:pt>
                <c:pt idx="636">
                  <c:v>0.27200000000000002</c:v>
                </c:pt>
                <c:pt idx="637">
                  <c:v>0.27400000000000002</c:v>
                </c:pt>
                <c:pt idx="638">
                  <c:v>0.27600000000000002</c:v>
                </c:pt>
                <c:pt idx="639">
                  <c:v>0.27800000000000002</c:v>
                </c:pt>
                <c:pt idx="640">
                  <c:v>0.28000000000000003</c:v>
                </c:pt>
                <c:pt idx="641">
                  <c:v>0.28199999999999997</c:v>
                </c:pt>
                <c:pt idx="642">
                  <c:v>0.28399999999999997</c:v>
                </c:pt>
                <c:pt idx="643">
                  <c:v>0.28599999999999998</c:v>
                </c:pt>
                <c:pt idx="644">
                  <c:v>0.28799999999999998</c:v>
                </c:pt>
                <c:pt idx="645">
                  <c:v>0.28999999999999998</c:v>
                </c:pt>
                <c:pt idx="646">
                  <c:v>0.29199999999999998</c:v>
                </c:pt>
                <c:pt idx="647">
                  <c:v>0.29399999999999998</c:v>
                </c:pt>
                <c:pt idx="648">
                  <c:v>0.29599999999999999</c:v>
                </c:pt>
                <c:pt idx="649">
                  <c:v>0.29799999999999999</c:v>
                </c:pt>
                <c:pt idx="650">
                  <c:v>0.3</c:v>
                </c:pt>
                <c:pt idx="651">
                  <c:v>0.30199999999999999</c:v>
                </c:pt>
                <c:pt idx="652">
                  <c:v>0.30399999999999999</c:v>
                </c:pt>
                <c:pt idx="653">
                  <c:v>0.30599999999999999</c:v>
                </c:pt>
                <c:pt idx="654">
                  <c:v>0.308</c:v>
                </c:pt>
                <c:pt idx="655">
                  <c:v>0.31</c:v>
                </c:pt>
                <c:pt idx="656">
                  <c:v>0.312</c:v>
                </c:pt>
                <c:pt idx="657">
                  <c:v>0.314</c:v>
                </c:pt>
                <c:pt idx="658">
                  <c:v>0.316</c:v>
                </c:pt>
                <c:pt idx="659">
                  <c:v>0.318</c:v>
                </c:pt>
                <c:pt idx="660">
                  <c:v>0.32</c:v>
                </c:pt>
                <c:pt idx="661">
                  <c:v>0.32200000000000001</c:v>
                </c:pt>
                <c:pt idx="662">
                  <c:v>0.32400000000000001</c:v>
                </c:pt>
                <c:pt idx="663">
                  <c:v>0.32600000000000001</c:v>
                </c:pt>
                <c:pt idx="664">
                  <c:v>0.32800000000000001</c:v>
                </c:pt>
                <c:pt idx="665">
                  <c:v>0.33</c:v>
                </c:pt>
                <c:pt idx="666">
                  <c:v>0.33200000000000002</c:v>
                </c:pt>
                <c:pt idx="667">
                  <c:v>0.33400000000000002</c:v>
                </c:pt>
                <c:pt idx="668">
                  <c:v>0.33600000000000002</c:v>
                </c:pt>
                <c:pt idx="669">
                  <c:v>0.33800000000000002</c:v>
                </c:pt>
                <c:pt idx="670">
                  <c:v>0.34</c:v>
                </c:pt>
                <c:pt idx="671">
                  <c:v>0.34200000000000003</c:v>
                </c:pt>
                <c:pt idx="672">
                  <c:v>0.34399999999999997</c:v>
                </c:pt>
                <c:pt idx="673">
                  <c:v>0.34599999999999997</c:v>
                </c:pt>
                <c:pt idx="674">
                  <c:v>0.34799999999999998</c:v>
                </c:pt>
                <c:pt idx="675">
                  <c:v>0.35</c:v>
                </c:pt>
                <c:pt idx="676">
                  <c:v>0.35199999999999998</c:v>
                </c:pt>
                <c:pt idx="677">
                  <c:v>0.35399999999999998</c:v>
                </c:pt>
                <c:pt idx="678">
                  <c:v>0.35599999999999998</c:v>
                </c:pt>
                <c:pt idx="679">
                  <c:v>0.35799999999999998</c:v>
                </c:pt>
                <c:pt idx="680">
                  <c:v>0.36</c:v>
                </c:pt>
                <c:pt idx="681">
                  <c:v>0.36199999999999999</c:v>
                </c:pt>
                <c:pt idx="682">
                  <c:v>0.36399999999999999</c:v>
                </c:pt>
                <c:pt idx="683">
                  <c:v>0.36599999999999999</c:v>
                </c:pt>
                <c:pt idx="684">
                  <c:v>0.36799999999999999</c:v>
                </c:pt>
                <c:pt idx="685">
                  <c:v>0.37</c:v>
                </c:pt>
                <c:pt idx="686">
                  <c:v>0.372</c:v>
                </c:pt>
                <c:pt idx="687">
                  <c:v>0.374</c:v>
                </c:pt>
                <c:pt idx="688">
                  <c:v>0.376</c:v>
                </c:pt>
                <c:pt idx="689">
                  <c:v>0.378</c:v>
                </c:pt>
                <c:pt idx="690">
                  <c:v>0.38</c:v>
                </c:pt>
                <c:pt idx="691">
                  <c:v>0.38200000000000001</c:v>
                </c:pt>
                <c:pt idx="692">
                  <c:v>0.38400000000000001</c:v>
                </c:pt>
                <c:pt idx="693">
                  <c:v>0.38600000000000001</c:v>
                </c:pt>
                <c:pt idx="694">
                  <c:v>0.38800000000000001</c:v>
                </c:pt>
                <c:pt idx="695">
                  <c:v>0.39</c:v>
                </c:pt>
                <c:pt idx="696">
                  <c:v>0.39200000000000002</c:v>
                </c:pt>
                <c:pt idx="697">
                  <c:v>0.39400000000000002</c:v>
                </c:pt>
                <c:pt idx="698">
                  <c:v>0.39600000000000002</c:v>
                </c:pt>
                <c:pt idx="699">
                  <c:v>0.39800000000000002</c:v>
                </c:pt>
                <c:pt idx="700">
                  <c:v>0.4</c:v>
                </c:pt>
                <c:pt idx="701">
                  <c:v>0.40200000000000002</c:v>
                </c:pt>
                <c:pt idx="702">
                  <c:v>0.40400000000000003</c:v>
                </c:pt>
                <c:pt idx="703">
                  <c:v>0.40600000000000003</c:v>
                </c:pt>
                <c:pt idx="704">
                  <c:v>0.40799999999999997</c:v>
                </c:pt>
                <c:pt idx="705">
                  <c:v>0.41</c:v>
                </c:pt>
                <c:pt idx="706">
                  <c:v>0.41199999999999998</c:v>
                </c:pt>
                <c:pt idx="707">
                  <c:v>0.41399999999999998</c:v>
                </c:pt>
                <c:pt idx="708">
                  <c:v>0.41599999999999998</c:v>
                </c:pt>
                <c:pt idx="709">
                  <c:v>0.41799999999999998</c:v>
                </c:pt>
                <c:pt idx="710">
                  <c:v>0.42</c:v>
                </c:pt>
                <c:pt idx="711">
                  <c:v>0.42199999999999999</c:v>
                </c:pt>
                <c:pt idx="712">
                  <c:v>0.42399999999999999</c:v>
                </c:pt>
                <c:pt idx="713">
                  <c:v>0.42599999999999999</c:v>
                </c:pt>
                <c:pt idx="714">
                  <c:v>0.42799999999999999</c:v>
                </c:pt>
                <c:pt idx="715">
                  <c:v>0.43</c:v>
                </c:pt>
                <c:pt idx="716">
                  <c:v>0.432</c:v>
                </c:pt>
                <c:pt idx="717">
                  <c:v>0.434</c:v>
                </c:pt>
                <c:pt idx="718">
                  <c:v>0.436</c:v>
                </c:pt>
                <c:pt idx="719">
                  <c:v>0.438</c:v>
                </c:pt>
                <c:pt idx="720">
                  <c:v>0.44</c:v>
                </c:pt>
                <c:pt idx="721">
                  <c:v>0.442</c:v>
                </c:pt>
                <c:pt idx="722">
                  <c:v>0.44400000000000001</c:v>
                </c:pt>
                <c:pt idx="723">
                  <c:v>0.44600000000000001</c:v>
                </c:pt>
                <c:pt idx="724">
                  <c:v>0.44800000000000001</c:v>
                </c:pt>
                <c:pt idx="725">
                  <c:v>0.45</c:v>
                </c:pt>
                <c:pt idx="726">
                  <c:v>0.45200000000000001</c:v>
                </c:pt>
                <c:pt idx="727">
                  <c:v>0.45400000000000001</c:v>
                </c:pt>
                <c:pt idx="728">
                  <c:v>0.45600000000000002</c:v>
                </c:pt>
                <c:pt idx="729">
                  <c:v>0.45800000000000002</c:v>
                </c:pt>
                <c:pt idx="730">
                  <c:v>0.46</c:v>
                </c:pt>
                <c:pt idx="731">
                  <c:v>0.46200000000000002</c:v>
                </c:pt>
                <c:pt idx="732">
                  <c:v>0.46400000000000002</c:v>
                </c:pt>
                <c:pt idx="733">
                  <c:v>0.46600000000000003</c:v>
                </c:pt>
                <c:pt idx="734">
                  <c:v>0.46800000000000003</c:v>
                </c:pt>
                <c:pt idx="735">
                  <c:v>0.47</c:v>
                </c:pt>
                <c:pt idx="736">
                  <c:v>0.47199999999999998</c:v>
                </c:pt>
                <c:pt idx="737">
                  <c:v>0.47399999999999998</c:v>
                </c:pt>
                <c:pt idx="738">
                  <c:v>0.47599999999999998</c:v>
                </c:pt>
                <c:pt idx="739">
                  <c:v>0.47799999999999998</c:v>
                </c:pt>
                <c:pt idx="740">
                  <c:v>0.48</c:v>
                </c:pt>
                <c:pt idx="741">
                  <c:v>0.48199999999999998</c:v>
                </c:pt>
                <c:pt idx="742">
                  <c:v>0.48399999999999999</c:v>
                </c:pt>
                <c:pt idx="743">
                  <c:v>0.48599999999999999</c:v>
                </c:pt>
                <c:pt idx="744">
                  <c:v>0.48799999999999999</c:v>
                </c:pt>
                <c:pt idx="745">
                  <c:v>0.49</c:v>
                </c:pt>
                <c:pt idx="746">
                  <c:v>0.49199999999999999</c:v>
                </c:pt>
                <c:pt idx="747">
                  <c:v>0.49399999999999999</c:v>
                </c:pt>
                <c:pt idx="748">
                  <c:v>0.496</c:v>
                </c:pt>
                <c:pt idx="749">
                  <c:v>0.498</c:v>
                </c:pt>
                <c:pt idx="750">
                  <c:v>0.5</c:v>
                </c:pt>
                <c:pt idx="751">
                  <c:v>0.502</c:v>
                </c:pt>
                <c:pt idx="752">
                  <c:v>0.504</c:v>
                </c:pt>
                <c:pt idx="753">
                  <c:v>0.50600000000000001</c:v>
                </c:pt>
                <c:pt idx="754">
                  <c:v>0.50800000000000001</c:v>
                </c:pt>
                <c:pt idx="755">
                  <c:v>0.51</c:v>
                </c:pt>
                <c:pt idx="756">
                  <c:v>0.51200000000000001</c:v>
                </c:pt>
                <c:pt idx="757">
                  <c:v>0.51400000000000001</c:v>
                </c:pt>
                <c:pt idx="758">
                  <c:v>0.51600000000000001</c:v>
                </c:pt>
                <c:pt idx="759">
                  <c:v>0.51800000000000002</c:v>
                </c:pt>
                <c:pt idx="760">
                  <c:v>0.52</c:v>
                </c:pt>
                <c:pt idx="761">
                  <c:v>0.52200000000000002</c:v>
                </c:pt>
                <c:pt idx="762">
                  <c:v>0.52400000000000002</c:v>
                </c:pt>
                <c:pt idx="763">
                  <c:v>0.52600000000000002</c:v>
                </c:pt>
                <c:pt idx="764">
                  <c:v>0.52800000000000002</c:v>
                </c:pt>
                <c:pt idx="765">
                  <c:v>0.53</c:v>
                </c:pt>
                <c:pt idx="766">
                  <c:v>0.53200000000000003</c:v>
                </c:pt>
                <c:pt idx="767">
                  <c:v>0.53400000000000003</c:v>
                </c:pt>
                <c:pt idx="768">
                  <c:v>0.53600000000000003</c:v>
                </c:pt>
                <c:pt idx="769">
                  <c:v>0.53800000000000003</c:v>
                </c:pt>
                <c:pt idx="770">
                  <c:v>0.54</c:v>
                </c:pt>
                <c:pt idx="771">
                  <c:v>0.54200000000000004</c:v>
                </c:pt>
                <c:pt idx="772">
                  <c:v>0.54400000000000004</c:v>
                </c:pt>
                <c:pt idx="773">
                  <c:v>0.54600000000000004</c:v>
                </c:pt>
                <c:pt idx="774">
                  <c:v>0.54800000000000004</c:v>
                </c:pt>
                <c:pt idx="775">
                  <c:v>0.55000000000000004</c:v>
                </c:pt>
                <c:pt idx="776">
                  <c:v>0.55200000000000005</c:v>
                </c:pt>
                <c:pt idx="777">
                  <c:v>0.55400000000000005</c:v>
                </c:pt>
                <c:pt idx="778">
                  <c:v>0.55600000000000005</c:v>
                </c:pt>
                <c:pt idx="779">
                  <c:v>0.55800000000000005</c:v>
                </c:pt>
                <c:pt idx="780">
                  <c:v>0.56000000000000005</c:v>
                </c:pt>
                <c:pt idx="781">
                  <c:v>0.56200000000000006</c:v>
                </c:pt>
                <c:pt idx="782">
                  <c:v>0.56399999999999995</c:v>
                </c:pt>
                <c:pt idx="783">
                  <c:v>0.56599999999999995</c:v>
                </c:pt>
                <c:pt idx="784">
                  <c:v>0.56799999999999995</c:v>
                </c:pt>
                <c:pt idx="785">
                  <c:v>0.56999999999999995</c:v>
                </c:pt>
                <c:pt idx="786">
                  <c:v>0.57199999999999995</c:v>
                </c:pt>
                <c:pt idx="787">
                  <c:v>0.57399999999999995</c:v>
                </c:pt>
                <c:pt idx="788">
                  <c:v>0.57599999999999996</c:v>
                </c:pt>
                <c:pt idx="789">
                  <c:v>0.57799999999999996</c:v>
                </c:pt>
                <c:pt idx="790">
                  <c:v>0.57999999999999996</c:v>
                </c:pt>
                <c:pt idx="791">
                  <c:v>0.58199999999999996</c:v>
                </c:pt>
                <c:pt idx="792">
                  <c:v>0.58399999999999996</c:v>
                </c:pt>
                <c:pt idx="793">
                  <c:v>0.58599999999999997</c:v>
                </c:pt>
                <c:pt idx="794">
                  <c:v>0.58799999999999997</c:v>
                </c:pt>
                <c:pt idx="795">
                  <c:v>0.59</c:v>
                </c:pt>
                <c:pt idx="796">
                  <c:v>0.59199999999999997</c:v>
                </c:pt>
                <c:pt idx="797">
                  <c:v>0.59399999999999997</c:v>
                </c:pt>
                <c:pt idx="798">
                  <c:v>0.59599999999999997</c:v>
                </c:pt>
                <c:pt idx="799">
                  <c:v>0.59799999999999998</c:v>
                </c:pt>
                <c:pt idx="800">
                  <c:v>0.6</c:v>
                </c:pt>
                <c:pt idx="801">
                  <c:v>0.60199999999999998</c:v>
                </c:pt>
                <c:pt idx="802">
                  <c:v>0.60399999999999998</c:v>
                </c:pt>
                <c:pt idx="803">
                  <c:v>0.60599999999999998</c:v>
                </c:pt>
                <c:pt idx="804">
                  <c:v>0.60799999999999998</c:v>
                </c:pt>
                <c:pt idx="805">
                  <c:v>0.61</c:v>
                </c:pt>
                <c:pt idx="806">
                  <c:v>0.61199999999999999</c:v>
                </c:pt>
                <c:pt idx="807">
                  <c:v>0.61399999999999999</c:v>
                </c:pt>
                <c:pt idx="808">
                  <c:v>0.61599999999999999</c:v>
                </c:pt>
                <c:pt idx="809">
                  <c:v>0.61799999999999999</c:v>
                </c:pt>
                <c:pt idx="810">
                  <c:v>0.62</c:v>
                </c:pt>
                <c:pt idx="811">
                  <c:v>0.622</c:v>
                </c:pt>
                <c:pt idx="812">
                  <c:v>0.624</c:v>
                </c:pt>
                <c:pt idx="813">
                  <c:v>0.626</c:v>
                </c:pt>
                <c:pt idx="814">
                  <c:v>0.628</c:v>
                </c:pt>
                <c:pt idx="815">
                  <c:v>0.63</c:v>
                </c:pt>
                <c:pt idx="816">
                  <c:v>0.63200000000000001</c:v>
                </c:pt>
                <c:pt idx="817">
                  <c:v>0.63400000000000001</c:v>
                </c:pt>
                <c:pt idx="818">
                  <c:v>0.63600000000000001</c:v>
                </c:pt>
                <c:pt idx="819">
                  <c:v>0.63800000000000001</c:v>
                </c:pt>
                <c:pt idx="820">
                  <c:v>0.64</c:v>
                </c:pt>
                <c:pt idx="821">
                  <c:v>0.64200000000000002</c:v>
                </c:pt>
                <c:pt idx="822">
                  <c:v>0.64400000000000002</c:v>
                </c:pt>
                <c:pt idx="823">
                  <c:v>0.64600000000000002</c:v>
                </c:pt>
                <c:pt idx="824">
                  <c:v>0.64800000000000002</c:v>
                </c:pt>
                <c:pt idx="825">
                  <c:v>0.65</c:v>
                </c:pt>
                <c:pt idx="826">
                  <c:v>0.65200000000000002</c:v>
                </c:pt>
                <c:pt idx="827">
                  <c:v>0.65400000000000003</c:v>
                </c:pt>
                <c:pt idx="828">
                  <c:v>0.65600000000000003</c:v>
                </c:pt>
                <c:pt idx="829">
                  <c:v>0.65800000000000003</c:v>
                </c:pt>
                <c:pt idx="830">
                  <c:v>0.66</c:v>
                </c:pt>
                <c:pt idx="831">
                  <c:v>0.66200000000000003</c:v>
                </c:pt>
                <c:pt idx="832">
                  <c:v>0.66400000000000003</c:v>
                </c:pt>
                <c:pt idx="833">
                  <c:v>0.66600000000000004</c:v>
                </c:pt>
                <c:pt idx="834">
                  <c:v>0.66800000000000004</c:v>
                </c:pt>
                <c:pt idx="835">
                  <c:v>0.67</c:v>
                </c:pt>
                <c:pt idx="836">
                  <c:v>0.67200000000000004</c:v>
                </c:pt>
                <c:pt idx="837">
                  <c:v>0.67400000000000004</c:v>
                </c:pt>
                <c:pt idx="838">
                  <c:v>0.67600000000000005</c:v>
                </c:pt>
                <c:pt idx="839">
                  <c:v>0.67800000000000005</c:v>
                </c:pt>
                <c:pt idx="840">
                  <c:v>0.68</c:v>
                </c:pt>
                <c:pt idx="841">
                  <c:v>0.68200000000000005</c:v>
                </c:pt>
                <c:pt idx="842">
                  <c:v>0.68400000000000005</c:v>
                </c:pt>
                <c:pt idx="843">
                  <c:v>0.68600000000000005</c:v>
                </c:pt>
                <c:pt idx="844">
                  <c:v>0.68799999999999994</c:v>
                </c:pt>
                <c:pt idx="845">
                  <c:v>0.69</c:v>
                </c:pt>
                <c:pt idx="846">
                  <c:v>0.69199999999999995</c:v>
                </c:pt>
                <c:pt idx="847">
                  <c:v>0.69399999999999995</c:v>
                </c:pt>
                <c:pt idx="848">
                  <c:v>0.69599999999999995</c:v>
                </c:pt>
                <c:pt idx="849">
                  <c:v>0.69799999999999995</c:v>
                </c:pt>
                <c:pt idx="850">
                  <c:v>0.7</c:v>
                </c:pt>
                <c:pt idx="851">
                  <c:v>0.70199999999999996</c:v>
                </c:pt>
                <c:pt idx="852">
                  <c:v>0.70399999999999996</c:v>
                </c:pt>
                <c:pt idx="853">
                  <c:v>0.70599999999999996</c:v>
                </c:pt>
                <c:pt idx="854">
                  <c:v>0.70799999999999996</c:v>
                </c:pt>
                <c:pt idx="855">
                  <c:v>0.71</c:v>
                </c:pt>
                <c:pt idx="856">
                  <c:v>0.71199999999999997</c:v>
                </c:pt>
                <c:pt idx="857">
                  <c:v>0.71399999999999997</c:v>
                </c:pt>
                <c:pt idx="858">
                  <c:v>0.71599999999999997</c:v>
                </c:pt>
                <c:pt idx="859">
                  <c:v>0.71799999999999997</c:v>
                </c:pt>
                <c:pt idx="860">
                  <c:v>0.72</c:v>
                </c:pt>
                <c:pt idx="861">
                  <c:v>0.72199999999999998</c:v>
                </c:pt>
                <c:pt idx="862">
                  <c:v>0.72399999999999998</c:v>
                </c:pt>
                <c:pt idx="863">
                  <c:v>0.72599999999999998</c:v>
                </c:pt>
                <c:pt idx="864">
                  <c:v>0.72799999999999998</c:v>
                </c:pt>
                <c:pt idx="865">
                  <c:v>0.73</c:v>
                </c:pt>
                <c:pt idx="866">
                  <c:v>0.73199999999999998</c:v>
                </c:pt>
                <c:pt idx="867">
                  <c:v>0.73399999999999999</c:v>
                </c:pt>
                <c:pt idx="868">
                  <c:v>0.73599999999999999</c:v>
                </c:pt>
                <c:pt idx="869">
                  <c:v>0.73799999999999999</c:v>
                </c:pt>
                <c:pt idx="870">
                  <c:v>0.74</c:v>
                </c:pt>
                <c:pt idx="871">
                  <c:v>0.74199999999999999</c:v>
                </c:pt>
                <c:pt idx="872">
                  <c:v>0.74399999999999999</c:v>
                </c:pt>
                <c:pt idx="873">
                  <c:v>0.746</c:v>
                </c:pt>
                <c:pt idx="874">
                  <c:v>0.748</c:v>
                </c:pt>
                <c:pt idx="875">
                  <c:v>0.75</c:v>
                </c:pt>
                <c:pt idx="876">
                  <c:v>0.752</c:v>
                </c:pt>
                <c:pt idx="877">
                  <c:v>0.754</c:v>
                </c:pt>
                <c:pt idx="878">
                  <c:v>0.75600000000000001</c:v>
                </c:pt>
                <c:pt idx="879">
                  <c:v>0.75800000000000001</c:v>
                </c:pt>
                <c:pt idx="880">
                  <c:v>0.76</c:v>
                </c:pt>
                <c:pt idx="881">
                  <c:v>0.76200000000000001</c:v>
                </c:pt>
                <c:pt idx="882">
                  <c:v>0.76400000000000001</c:v>
                </c:pt>
                <c:pt idx="883">
                  <c:v>0.76600000000000001</c:v>
                </c:pt>
                <c:pt idx="884">
                  <c:v>0.76800000000000002</c:v>
                </c:pt>
                <c:pt idx="885">
                  <c:v>0.77</c:v>
                </c:pt>
                <c:pt idx="886">
                  <c:v>0.77200000000000002</c:v>
                </c:pt>
                <c:pt idx="887">
                  <c:v>0.77400000000000002</c:v>
                </c:pt>
                <c:pt idx="888">
                  <c:v>0.77600000000000002</c:v>
                </c:pt>
                <c:pt idx="889">
                  <c:v>0.77800000000000002</c:v>
                </c:pt>
                <c:pt idx="890">
                  <c:v>0.78</c:v>
                </c:pt>
                <c:pt idx="891">
                  <c:v>0.78200000000000003</c:v>
                </c:pt>
                <c:pt idx="892">
                  <c:v>0.78400000000000003</c:v>
                </c:pt>
                <c:pt idx="893">
                  <c:v>0.78600000000000003</c:v>
                </c:pt>
                <c:pt idx="894">
                  <c:v>0.78800000000000003</c:v>
                </c:pt>
                <c:pt idx="895">
                  <c:v>0.79</c:v>
                </c:pt>
                <c:pt idx="896">
                  <c:v>0.79200000000000004</c:v>
                </c:pt>
                <c:pt idx="897">
                  <c:v>0.79400000000000004</c:v>
                </c:pt>
                <c:pt idx="898">
                  <c:v>0.79600000000000004</c:v>
                </c:pt>
                <c:pt idx="899">
                  <c:v>0.79800000000000004</c:v>
                </c:pt>
                <c:pt idx="900">
                  <c:v>0.8</c:v>
                </c:pt>
                <c:pt idx="901">
                  <c:v>0.80200000000000005</c:v>
                </c:pt>
                <c:pt idx="902">
                  <c:v>0.80400000000000005</c:v>
                </c:pt>
                <c:pt idx="903">
                  <c:v>0.80600000000000005</c:v>
                </c:pt>
                <c:pt idx="904">
                  <c:v>0.80800000000000005</c:v>
                </c:pt>
                <c:pt idx="905">
                  <c:v>0.81</c:v>
                </c:pt>
                <c:pt idx="906">
                  <c:v>0.81200000000000006</c:v>
                </c:pt>
                <c:pt idx="907">
                  <c:v>0.81399999999999995</c:v>
                </c:pt>
                <c:pt idx="908">
                  <c:v>0.81599999999999995</c:v>
                </c:pt>
                <c:pt idx="909">
                  <c:v>0.81799999999999995</c:v>
                </c:pt>
                <c:pt idx="910">
                  <c:v>0.82</c:v>
                </c:pt>
                <c:pt idx="911">
                  <c:v>0.82199999999999995</c:v>
                </c:pt>
                <c:pt idx="912">
                  <c:v>0.82399999999999995</c:v>
                </c:pt>
                <c:pt idx="913">
                  <c:v>0.82599999999999996</c:v>
                </c:pt>
                <c:pt idx="914">
                  <c:v>0.82799999999999996</c:v>
                </c:pt>
                <c:pt idx="915">
                  <c:v>0.83</c:v>
                </c:pt>
                <c:pt idx="916">
                  <c:v>0.83199999999999996</c:v>
                </c:pt>
                <c:pt idx="917">
                  <c:v>0.83399999999999996</c:v>
                </c:pt>
                <c:pt idx="918">
                  <c:v>0.83599999999999997</c:v>
                </c:pt>
                <c:pt idx="919">
                  <c:v>0.83799999999999997</c:v>
                </c:pt>
                <c:pt idx="920">
                  <c:v>0.84</c:v>
                </c:pt>
                <c:pt idx="921">
                  <c:v>0.84199999999999997</c:v>
                </c:pt>
                <c:pt idx="922">
                  <c:v>0.84399999999999997</c:v>
                </c:pt>
                <c:pt idx="923">
                  <c:v>0.84599999999999997</c:v>
                </c:pt>
                <c:pt idx="924">
                  <c:v>0.84799999999999998</c:v>
                </c:pt>
                <c:pt idx="925">
                  <c:v>0.85</c:v>
                </c:pt>
                <c:pt idx="926">
                  <c:v>0.85199999999999998</c:v>
                </c:pt>
                <c:pt idx="927">
                  <c:v>0.85399999999999998</c:v>
                </c:pt>
                <c:pt idx="928">
                  <c:v>0.85599999999999998</c:v>
                </c:pt>
                <c:pt idx="929">
                  <c:v>0.85799999999999998</c:v>
                </c:pt>
                <c:pt idx="930">
                  <c:v>0.86</c:v>
                </c:pt>
                <c:pt idx="931">
                  <c:v>0.86199999999999999</c:v>
                </c:pt>
                <c:pt idx="932">
                  <c:v>0.86399999999999999</c:v>
                </c:pt>
                <c:pt idx="933">
                  <c:v>0.86599999999999999</c:v>
                </c:pt>
                <c:pt idx="934">
                  <c:v>0.86799999999999999</c:v>
                </c:pt>
                <c:pt idx="935">
                  <c:v>0.87</c:v>
                </c:pt>
                <c:pt idx="936">
                  <c:v>0.872</c:v>
                </c:pt>
                <c:pt idx="937">
                  <c:v>0.874</c:v>
                </c:pt>
                <c:pt idx="938">
                  <c:v>0.876</c:v>
                </c:pt>
                <c:pt idx="939">
                  <c:v>0.878</c:v>
                </c:pt>
                <c:pt idx="940">
                  <c:v>0.88</c:v>
                </c:pt>
                <c:pt idx="941">
                  <c:v>0.88200000000000001</c:v>
                </c:pt>
                <c:pt idx="942">
                  <c:v>0.88400000000000001</c:v>
                </c:pt>
                <c:pt idx="943">
                  <c:v>0.88600000000000001</c:v>
                </c:pt>
                <c:pt idx="944">
                  <c:v>0.88800000000000001</c:v>
                </c:pt>
                <c:pt idx="945">
                  <c:v>0.89</c:v>
                </c:pt>
                <c:pt idx="946">
                  <c:v>0.89200000000000002</c:v>
                </c:pt>
                <c:pt idx="947">
                  <c:v>0.89400000000000002</c:v>
                </c:pt>
                <c:pt idx="948">
                  <c:v>0.89600000000000002</c:v>
                </c:pt>
                <c:pt idx="949">
                  <c:v>0.89800000000000002</c:v>
                </c:pt>
                <c:pt idx="950">
                  <c:v>0.9</c:v>
                </c:pt>
                <c:pt idx="951">
                  <c:v>0.90200000000000002</c:v>
                </c:pt>
                <c:pt idx="952">
                  <c:v>0.90400000000000003</c:v>
                </c:pt>
                <c:pt idx="953">
                  <c:v>0.90600000000000003</c:v>
                </c:pt>
                <c:pt idx="954">
                  <c:v>0.90800000000000003</c:v>
                </c:pt>
                <c:pt idx="955">
                  <c:v>0.91</c:v>
                </c:pt>
                <c:pt idx="956">
                  <c:v>0.91200000000000003</c:v>
                </c:pt>
                <c:pt idx="957">
                  <c:v>0.91400000000000003</c:v>
                </c:pt>
                <c:pt idx="958">
                  <c:v>0.91600000000000004</c:v>
                </c:pt>
                <c:pt idx="959">
                  <c:v>0.91800000000000004</c:v>
                </c:pt>
                <c:pt idx="960">
                  <c:v>0.92</c:v>
                </c:pt>
                <c:pt idx="961">
                  <c:v>0.92200000000000004</c:v>
                </c:pt>
                <c:pt idx="962">
                  <c:v>0.92400000000000004</c:v>
                </c:pt>
                <c:pt idx="963">
                  <c:v>0.92600000000000005</c:v>
                </c:pt>
                <c:pt idx="964">
                  <c:v>0.92800000000000005</c:v>
                </c:pt>
                <c:pt idx="965">
                  <c:v>0.93</c:v>
                </c:pt>
                <c:pt idx="966">
                  <c:v>0.93200000000000005</c:v>
                </c:pt>
                <c:pt idx="967">
                  <c:v>0.93400000000000005</c:v>
                </c:pt>
                <c:pt idx="968">
                  <c:v>0.93600000000000005</c:v>
                </c:pt>
                <c:pt idx="969">
                  <c:v>0.93799999999999994</c:v>
                </c:pt>
                <c:pt idx="970">
                  <c:v>0.94</c:v>
                </c:pt>
                <c:pt idx="971">
                  <c:v>0.94199999999999995</c:v>
                </c:pt>
                <c:pt idx="972">
                  <c:v>0.94399999999999995</c:v>
                </c:pt>
                <c:pt idx="973">
                  <c:v>0.94599999999999995</c:v>
                </c:pt>
                <c:pt idx="974">
                  <c:v>0.94799999999999995</c:v>
                </c:pt>
                <c:pt idx="975">
                  <c:v>0.95</c:v>
                </c:pt>
                <c:pt idx="976">
                  <c:v>0.95199999999999996</c:v>
                </c:pt>
                <c:pt idx="977">
                  <c:v>0.95399999999999996</c:v>
                </c:pt>
                <c:pt idx="978">
                  <c:v>0.95599999999999996</c:v>
                </c:pt>
                <c:pt idx="979">
                  <c:v>0.95799999999999996</c:v>
                </c:pt>
                <c:pt idx="980">
                  <c:v>0.96</c:v>
                </c:pt>
                <c:pt idx="981">
                  <c:v>0.96199999999999997</c:v>
                </c:pt>
                <c:pt idx="982">
                  <c:v>0.96399999999999997</c:v>
                </c:pt>
                <c:pt idx="983">
                  <c:v>0.96599999999999997</c:v>
                </c:pt>
                <c:pt idx="984">
                  <c:v>0.96799999999999997</c:v>
                </c:pt>
                <c:pt idx="985">
                  <c:v>0.97</c:v>
                </c:pt>
                <c:pt idx="986">
                  <c:v>0.97199999999999998</c:v>
                </c:pt>
                <c:pt idx="987">
                  <c:v>0.97399999999999998</c:v>
                </c:pt>
                <c:pt idx="988">
                  <c:v>0.97599999999999998</c:v>
                </c:pt>
                <c:pt idx="989">
                  <c:v>0.97799999999999998</c:v>
                </c:pt>
                <c:pt idx="990">
                  <c:v>0.98</c:v>
                </c:pt>
                <c:pt idx="991">
                  <c:v>0.98199999999999998</c:v>
                </c:pt>
                <c:pt idx="992">
                  <c:v>0.98399999999999999</c:v>
                </c:pt>
                <c:pt idx="993">
                  <c:v>0.98599999999999999</c:v>
                </c:pt>
                <c:pt idx="994">
                  <c:v>0.98799999999999999</c:v>
                </c:pt>
                <c:pt idx="995">
                  <c:v>0.99</c:v>
                </c:pt>
                <c:pt idx="996">
                  <c:v>0.99199999999999999</c:v>
                </c:pt>
                <c:pt idx="997">
                  <c:v>0.99399999999999999</c:v>
                </c:pt>
                <c:pt idx="998">
                  <c:v>0.996</c:v>
                </c:pt>
                <c:pt idx="999">
                  <c:v>0.998</c:v>
                </c:pt>
              </c:numCache>
            </c:numRef>
          </c:xVal>
          <c:yVal>
            <c:numRef>
              <c:f>'4v'!$C$3:$C$1002</c:f>
              <c:numCache>
                <c:formatCode>0.00E+00</c:formatCode>
                <c:ptCount val="1000"/>
                <c:pt idx="0">
                  <c:v>1.044281</c:v>
                </c:pt>
                <c:pt idx="1">
                  <c:v>1.032562</c:v>
                </c:pt>
                <c:pt idx="2">
                  <c:v>1.044281</c:v>
                </c:pt>
                <c:pt idx="3">
                  <c:v>1.0198670000000001</c:v>
                </c:pt>
                <c:pt idx="4">
                  <c:v>1.02475</c:v>
                </c:pt>
                <c:pt idx="5">
                  <c:v>1.003266</c:v>
                </c:pt>
                <c:pt idx="6">
                  <c:v>0.98764099999999999</c:v>
                </c:pt>
                <c:pt idx="7">
                  <c:v>0.969086</c:v>
                </c:pt>
                <c:pt idx="8">
                  <c:v>0.93002300000000004</c:v>
                </c:pt>
                <c:pt idx="9">
                  <c:v>0.905609</c:v>
                </c:pt>
                <c:pt idx="10">
                  <c:v>0.87143000000000004</c:v>
                </c:pt>
                <c:pt idx="11">
                  <c:v>0.84603899999999999</c:v>
                </c:pt>
                <c:pt idx="12">
                  <c:v>0.82357800000000003</c:v>
                </c:pt>
                <c:pt idx="13">
                  <c:v>0.81381199999999998</c:v>
                </c:pt>
                <c:pt idx="14">
                  <c:v>0.81088300000000002</c:v>
                </c:pt>
                <c:pt idx="15">
                  <c:v>0.81088300000000002</c:v>
                </c:pt>
                <c:pt idx="16">
                  <c:v>0.80306999999999995</c:v>
                </c:pt>
                <c:pt idx="17">
                  <c:v>0.80111699999999997</c:v>
                </c:pt>
                <c:pt idx="18">
                  <c:v>0.79916399999999999</c:v>
                </c:pt>
                <c:pt idx="19">
                  <c:v>0.81478899999999999</c:v>
                </c:pt>
                <c:pt idx="20">
                  <c:v>0.80600000000000005</c:v>
                </c:pt>
                <c:pt idx="21">
                  <c:v>0.81771899999999997</c:v>
                </c:pt>
                <c:pt idx="22">
                  <c:v>0.81478899999999999</c:v>
                </c:pt>
                <c:pt idx="23">
                  <c:v>0.81381199999999998</c:v>
                </c:pt>
                <c:pt idx="24">
                  <c:v>0.797211</c:v>
                </c:pt>
                <c:pt idx="25">
                  <c:v>0.80209399999999997</c:v>
                </c:pt>
                <c:pt idx="26">
                  <c:v>0.796234</c:v>
                </c:pt>
                <c:pt idx="27">
                  <c:v>0.80795300000000003</c:v>
                </c:pt>
                <c:pt idx="28">
                  <c:v>0.811859</c:v>
                </c:pt>
                <c:pt idx="29">
                  <c:v>0.828461</c:v>
                </c:pt>
                <c:pt idx="30">
                  <c:v>0.85092199999999996</c:v>
                </c:pt>
                <c:pt idx="31">
                  <c:v>0.87143000000000004</c:v>
                </c:pt>
                <c:pt idx="32">
                  <c:v>0.90170300000000003</c:v>
                </c:pt>
                <c:pt idx="33">
                  <c:v>0.937836</c:v>
                </c:pt>
                <c:pt idx="34">
                  <c:v>0.96225000000000005</c:v>
                </c:pt>
                <c:pt idx="35">
                  <c:v>0.97299199999999997</c:v>
                </c:pt>
                <c:pt idx="36">
                  <c:v>0.99056999999999995</c:v>
                </c:pt>
                <c:pt idx="37">
                  <c:v>1.001312</c:v>
                </c:pt>
                <c:pt idx="38">
                  <c:v>1.006195</c:v>
                </c:pt>
                <c:pt idx="39">
                  <c:v>1.013031</c:v>
                </c:pt>
                <c:pt idx="40">
                  <c:v>1.028656</c:v>
                </c:pt>
                <c:pt idx="41">
                  <c:v>1.02475</c:v>
                </c:pt>
                <c:pt idx="42">
                  <c:v>1.0306090000000001</c:v>
                </c:pt>
                <c:pt idx="43">
                  <c:v>1.045258</c:v>
                </c:pt>
                <c:pt idx="44">
                  <c:v>1.050141</c:v>
                </c:pt>
                <c:pt idx="45">
                  <c:v>1.0364690000000001</c:v>
                </c:pt>
                <c:pt idx="46">
                  <c:v>1.0315859999999999</c:v>
                </c:pt>
                <c:pt idx="47">
                  <c:v>1.0433049999999999</c:v>
                </c:pt>
                <c:pt idx="48">
                  <c:v>1.0511170000000001</c:v>
                </c:pt>
                <c:pt idx="49">
                  <c:v>1.049164</c:v>
                </c:pt>
                <c:pt idx="50">
                  <c:v>1.044281</c:v>
                </c:pt>
                <c:pt idx="51">
                  <c:v>1.0433049999999999</c:v>
                </c:pt>
                <c:pt idx="52">
                  <c:v>1.0306090000000001</c:v>
                </c:pt>
                <c:pt idx="53">
                  <c:v>1.034516</c:v>
                </c:pt>
                <c:pt idx="54">
                  <c:v>1.0257270000000001</c:v>
                </c:pt>
                <c:pt idx="55">
                  <c:v>1.009125</c:v>
                </c:pt>
                <c:pt idx="56">
                  <c:v>0.98764099999999999</c:v>
                </c:pt>
                <c:pt idx="57">
                  <c:v>0.953461</c:v>
                </c:pt>
                <c:pt idx="58">
                  <c:v>0.92806999999999995</c:v>
                </c:pt>
                <c:pt idx="59">
                  <c:v>0.89779699999999996</c:v>
                </c:pt>
                <c:pt idx="60">
                  <c:v>0.86556999999999995</c:v>
                </c:pt>
                <c:pt idx="61">
                  <c:v>0.85092199999999996</c:v>
                </c:pt>
                <c:pt idx="62">
                  <c:v>0.83139099999999999</c:v>
                </c:pt>
                <c:pt idx="63">
                  <c:v>0.812836</c:v>
                </c:pt>
                <c:pt idx="64">
                  <c:v>0.81771899999999997</c:v>
                </c:pt>
                <c:pt idx="65">
                  <c:v>0.79525800000000002</c:v>
                </c:pt>
                <c:pt idx="66">
                  <c:v>0.80893000000000004</c:v>
                </c:pt>
                <c:pt idx="67">
                  <c:v>0.81674199999999997</c:v>
                </c:pt>
                <c:pt idx="68">
                  <c:v>0.81088300000000002</c:v>
                </c:pt>
                <c:pt idx="69">
                  <c:v>0.81088300000000002</c:v>
                </c:pt>
                <c:pt idx="70">
                  <c:v>0.82357800000000003</c:v>
                </c:pt>
                <c:pt idx="71">
                  <c:v>0.828461</c:v>
                </c:pt>
                <c:pt idx="72">
                  <c:v>0.81088300000000002</c:v>
                </c:pt>
                <c:pt idx="73">
                  <c:v>0.80111699999999997</c:v>
                </c:pt>
                <c:pt idx="74">
                  <c:v>0.79818699999999998</c:v>
                </c:pt>
                <c:pt idx="75">
                  <c:v>0.79037500000000005</c:v>
                </c:pt>
                <c:pt idx="76">
                  <c:v>0.79428100000000001</c:v>
                </c:pt>
                <c:pt idx="77">
                  <c:v>0.78939800000000004</c:v>
                </c:pt>
                <c:pt idx="78">
                  <c:v>0.811859</c:v>
                </c:pt>
                <c:pt idx="79">
                  <c:v>0.828461</c:v>
                </c:pt>
                <c:pt idx="80">
                  <c:v>0.84896899999999997</c:v>
                </c:pt>
                <c:pt idx="81">
                  <c:v>0.87924199999999997</c:v>
                </c:pt>
                <c:pt idx="82">
                  <c:v>0.91244499999999995</c:v>
                </c:pt>
                <c:pt idx="83">
                  <c:v>0.94271899999999997</c:v>
                </c:pt>
                <c:pt idx="84">
                  <c:v>0.97396899999999997</c:v>
                </c:pt>
                <c:pt idx="85">
                  <c:v>0.98275800000000002</c:v>
                </c:pt>
                <c:pt idx="86">
                  <c:v>0.99447700000000006</c:v>
                </c:pt>
                <c:pt idx="87">
                  <c:v>1.014008</c:v>
                </c:pt>
                <c:pt idx="88">
                  <c:v>1.0120549999999999</c:v>
                </c:pt>
                <c:pt idx="89">
                  <c:v>1.0306090000000001</c:v>
                </c:pt>
                <c:pt idx="90">
                  <c:v>1.0472109999999999</c:v>
                </c:pt>
                <c:pt idx="91">
                  <c:v>1.0472109999999999</c:v>
                </c:pt>
                <c:pt idx="92">
                  <c:v>1.063812</c:v>
                </c:pt>
                <c:pt idx="93">
                  <c:v>1.063812</c:v>
                </c:pt>
                <c:pt idx="94">
                  <c:v>1.059906</c:v>
                </c:pt>
                <c:pt idx="95">
                  <c:v>1.060883</c:v>
                </c:pt>
                <c:pt idx="96">
                  <c:v>1.0579529999999999</c:v>
                </c:pt>
                <c:pt idx="97">
                  <c:v>1.0520940000000001</c:v>
                </c:pt>
                <c:pt idx="98">
                  <c:v>1.038422</c:v>
                </c:pt>
                <c:pt idx="99">
                  <c:v>1.048187</c:v>
                </c:pt>
                <c:pt idx="100">
                  <c:v>1.0462340000000001</c:v>
                </c:pt>
                <c:pt idx="101">
                  <c:v>1.048187</c:v>
                </c:pt>
                <c:pt idx="102">
                  <c:v>1.0413520000000001</c:v>
                </c:pt>
                <c:pt idx="103">
                  <c:v>1.034516</c:v>
                </c:pt>
                <c:pt idx="104">
                  <c:v>1.029633</c:v>
                </c:pt>
                <c:pt idx="105">
                  <c:v>1.023773</c:v>
                </c:pt>
                <c:pt idx="106">
                  <c:v>0.98764099999999999</c:v>
                </c:pt>
                <c:pt idx="107">
                  <c:v>0.95834399999999997</c:v>
                </c:pt>
                <c:pt idx="108">
                  <c:v>0.921234</c:v>
                </c:pt>
                <c:pt idx="109">
                  <c:v>0.89877300000000004</c:v>
                </c:pt>
                <c:pt idx="110">
                  <c:v>0.86068699999999998</c:v>
                </c:pt>
                <c:pt idx="111">
                  <c:v>0.83725000000000005</c:v>
                </c:pt>
                <c:pt idx="112">
                  <c:v>0.82260200000000006</c:v>
                </c:pt>
                <c:pt idx="113">
                  <c:v>0.80306999999999995</c:v>
                </c:pt>
                <c:pt idx="114">
                  <c:v>0.80600000000000005</c:v>
                </c:pt>
                <c:pt idx="115">
                  <c:v>0.80209399999999997</c:v>
                </c:pt>
                <c:pt idx="116">
                  <c:v>0.78842199999999996</c:v>
                </c:pt>
                <c:pt idx="117">
                  <c:v>0.797211</c:v>
                </c:pt>
                <c:pt idx="118">
                  <c:v>0.797211</c:v>
                </c:pt>
                <c:pt idx="119">
                  <c:v>0.79916399999999999</c:v>
                </c:pt>
                <c:pt idx="120">
                  <c:v>0.81381199999999998</c:v>
                </c:pt>
                <c:pt idx="121">
                  <c:v>0.82260200000000006</c:v>
                </c:pt>
                <c:pt idx="122">
                  <c:v>0.81674199999999997</c:v>
                </c:pt>
                <c:pt idx="123">
                  <c:v>0.80600000000000005</c:v>
                </c:pt>
                <c:pt idx="124">
                  <c:v>0.81771899999999997</c:v>
                </c:pt>
                <c:pt idx="125">
                  <c:v>0.80990600000000001</c:v>
                </c:pt>
                <c:pt idx="126">
                  <c:v>0.797211</c:v>
                </c:pt>
                <c:pt idx="127">
                  <c:v>0.80697700000000006</c:v>
                </c:pt>
                <c:pt idx="128">
                  <c:v>0.81088300000000002</c:v>
                </c:pt>
                <c:pt idx="129">
                  <c:v>0.81381199999999998</c:v>
                </c:pt>
                <c:pt idx="130">
                  <c:v>0.84506199999999998</c:v>
                </c:pt>
                <c:pt idx="131">
                  <c:v>0.86068699999999998</c:v>
                </c:pt>
                <c:pt idx="132">
                  <c:v>0.90170300000000003</c:v>
                </c:pt>
                <c:pt idx="133">
                  <c:v>0.92025800000000002</c:v>
                </c:pt>
                <c:pt idx="134">
                  <c:v>0.94467199999999996</c:v>
                </c:pt>
                <c:pt idx="135">
                  <c:v>0.96322700000000006</c:v>
                </c:pt>
                <c:pt idx="136">
                  <c:v>0.97396899999999997</c:v>
                </c:pt>
                <c:pt idx="137">
                  <c:v>0.98861699999999997</c:v>
                </c:pt>
                <c:pt idx="138">
                  <c:v>1.006195</c:v>
                </c:pt>
                <c:pt idx="139">
                  <c:v>1.0120549999999999</c:v>
                </c:pt>
                <c:pt idx="140">
                  <c:v>1.0208440000000001</c:v>
                </c:pt>
                <c:pt idx="141">
                  <c:v>1.022797</c:v>
                </c:pt>
                <c:pt idx="142">
                  <c:v>1.0276799999999999</c:v>
                </c:pt>
                <c:pt idx="143">
                  <c:v>1.0267029999999999</c:v>
                </c:pt>
                <c:pt idx="144">
                  <c:v>1.028656</c:v>
                </c:pt>
                <c:pt idx="145">
                  <c:v>1.032562</c:v>
                </c:pt>
                <c:pt idx="146">
                  <c:v>1.034516</c:v>
                </c:pt>
                <c:pt idx="147">
                  <c:v>1.0413520000000001</c:v>
                </c:pt>
                <c:pt idx="148">
                  <c:v>1.050141</c:v>
                </c:pt>
                <c:pt idx="149">
                  <c:v>1.054047</c:v>
                </c:pt>
                <c:pt idx="150">
                  <c:v>1.038422</c:v>
                </c:pt>
                <c:pt idx="151">
                  <c:v>1.0433049999999999</c:v>
                </c:pt>
                <c:pt idx="152">
                  <c:v>1.044281</c:v>
                </c:pt>
                <c:pt idx="153">
                  <c:v>1.0315859999999999</c:v>
                </c:pt>
                <c:pt idx="154">
                  <c:v>1.032562</c:v>
                </c:pt>
                <c:pt idx="155">
                  <c:v>1.014008</c:v>
                </c:pt>
                <c:pt idx="156">
                  <c:v>0.97982800000000003</c:v>
                </c:pt>
                <c:pt idx="157">
                  <c:v>0.96322700000000006</c:v>
                </c:pt>
                <c:pt idx="158">
                  <c:v>0.93588300000000002</c:v>
                </c:pt>
                <c:pt idx="159">
                  <c:v>0.906586</c:v>
                </c:pt>
                <c:pt idx="160">
                  <c:v>0.87826599999999999</c:v>
                </c:pt>
                <c:pt idx="161">
                  <c:v>0.85580500000000004</c:v>
                </c:pt>
                <c:pt idx="162">
                  <c:v>0.83822700000000006</c:v>
                </c:pt>
                <c:pt idx="163">
                  <c:v>0.81967199999999996</c:v>
                </c:pt>
                <c:pt idx="164">
                  <c:v>0.81088300000000002</c:v>
                </c:pt>
                <c:pt idx="165">
                  <c:v>0.80893000000000004</c:v>
                </c:pt>
                <c:pt idx="166">
                  <c:v>0.81674199999999997</c:v>
                </c:pt>
                <c:pt idx="167">
                  <c:v>0.81088300000000002</c:v>
                </c:pt>
                <c:pt idx="168">
                  <c:v>0.812836</c:v>
                </c:pt>
                <c:pt idx="169">
                  <c:v>0.828461</c:v>
                </c:pt>
                <c:pt idx="170">
                  <c:v>0.82943699999999998</c:v>
                </c:pt>
                <c:pt idx="171">
                  <c:v>0.82943699999999998</c:v>
                </c:pt>
                <c:pt idx="172">
                  <c:v>0.82943699999999998</c:v>
                </c:pt>
                <c:pt idx="173">
                  <c:v>0.82162500000000005</c:v>
                </c:pt>
                <c:pt idx="174">
                  <c:v>0.80795300000000003</c:v>
                </c:pt>
                <c:pt idx="175">
                  <c:v>0.79916399999999999</c:v>
                </c:pt>
                <c:pt idx="176">
                  <c:v>0.80893000000000004</c:v>
                </c:pt>
                <c:pt idx="177">
                  <c:v>0.80502300000000004</c:v>
                </c:pt>
                <c:pt idx="178">
                  <c:v>0.81771899999999997</c:v>
                </c:pt>
                <c:pt idx="179">
                  <c:v>0.83431999999999995</c:v>
                </c:pt>
                <c:pt idx="180">
                  <c:v>0.859711</c:v>
                </c:pt>
                <c:pt idx="181">
                  <c:v>0.88510200000000006</c:v>
                </c:pt>
                <c:pt idx="182">
                  <c:v>0.905609</c:v>
                </c:pt>
                <c:pt idx="183">
                  <c:v>0.94467199999999996</c:v>
                </c:pt>
                <c:pt idx="184">
                  <c:v>0.97396899999999997</c:v>
                </c:pt>
                <c:pt idx="185">
                  <c:v>0.98861699999999997</c:v>
                </c:pt>
                <c:pt idx="186">
                  <c:v>0.99838300000000002</c:v>
                </c:pt>
                <c:pt idx="187">
                  <c:v>1.0042420000000001</c:v>
                </c:pt>
                <c:pt idx="188">
                  <c:v>1.0101020000000001</c:v>
                </c:pt>
                <c:pt idx="189">
                  <c:v>1.0159609999999999</c:v>
                </c:pt>
                <c:pt idx="190">
                  <c:v>1.0276799999999999</c:v>
                </c:pt>
                <c:pt idx="191">
                  <c:v>1.0462340000000001</c:v>
                </c:pt>
                <c:pt idx="192">
                  <c:v>1.048187</c:v>
                </c:pt>
                <c:pt idx="193">
                  <c:v>1.063812</c:v>
                </c:pt>
                <c:pt idx="194">
                  <c:v>1.0511170000000001</c:v>
                </c:pt>
                <c:pt idx="195">
                  <c:v>1.0208440000000001</c:v>
                </c:pt>
                <c:pt idx="196">
                  <c:v>1.054047</c:v>
                </c:pt>
                <c:pt idx="197">
                  <c:v>1.050141</c:v>
                </c:pt>
                <c:pt idx="198">
                  <c:v>1.0413520000000001</c:v>
                </c:pt>
                <c:pt idx="199">
                  <c:v>1.049164</c:v>
                </c:pt>
                <c:pt idx="200">
                  <c:v>1.0462340000000001</c:v>
                </c:pt>
                <c:pt idx="201">
                  <c:v>1.0364690000000001</c:v>
                </c:pt>
                <c:pt idx="202">
                  <c:v>1.034516</c:v>
                </c:pt>
                <c:pt idx="203">
                  <c:v>1.034516</c:v>
                </c:pt>
                <c:pt idx="204">
                  <c:v>1.023773</c:v>
                </c:pt>
                <c:pt idx="205">
                  <c:v>1.008148</c:v>
                </c:pt>
                <c:pt idx="206">
                  <c:v>0.97494499999999995</c:v>
                </c:pt>
                <c:pt idx="207">
                  <c:v>0.94076599999999999</c:v>
                </c:pt>
                <c:pt idx="208">
                  <c:v>0.91049199999999997</c:v>
                </c:pt>
                <c:pt idx="209">
                  <c:v>0.88314800000000004</c:v>
                </c:pt>
                <c:pt idx="210">
                  <c:v>0.85092199999999996</c:v>
                </c:pt>
                <c:pt idx="211">
                  <c:v>0.83431999999999995</c:v>
                </c:pt>
                <c:pt idx="212">
                  <c:v>0.812836</c:v>
                </c:pt>
                <c:pt idx="213">
                  <c:v>0.81088300000000002</c:v>
                </c:pt>
                <c:pt idx="214">
                  <c:v>0.80697700000000006</c:v>
                </c:pt>
                <c:pt idx="215">
                  <c:v>0.78842199999999996</c:v>
                </c:pt>
                <c:pt idx="216">
                  <c:v>0.78256199999999998</c:v>
                </c:pt>
                <c:pt idx="217">
                  <c:v>0.79525800000000002</c:v>
                </c:pt>
                <c:pt idx="218">
                  <c:v>0.80306999999999995</c:v>
                </c:pt>
                <c:pt idx="219">
                  <c:v>0.81088300000000002</c:v>
                </c:pt>
                <c:pt idx="220">
                  <c:v>0.81771899999999997</c:v>
                </c:pt>
                <c:pt idx="221">
                  <c:v>0.828461</c:v>
                </c:pt>
                <c:pt idx="222">
                  <c:v>0.82162500000000005</c:v>
                </c:pt>
                <c:pt idx="223">
                  <c:v>0.81967199999999996</c:v>
                </c:pt>
                <c:pt idx="224">
                  <c:v>0.81088300000000002</c:v>
                </c:pt>
                <c:pt idx="225">
                  <c:v>0.797211</c:v>
                </c:pt>
                <c:pt idx="226">
                  <c:v>0.79428100000000001</c:v>
                </c:pt>
                <c:pt idx="227">
                  <c:v>0.797211</c:v>
                </c:pt>
                <c:pt idx="228">
                  <c:v>0.797211</c:v>
                </c:pt>
                <c:pt idx="229">
                  <c:v>0.81576599999999999</c:v>
                </c:pt>
                <c:pt idx="230">
                  <c:v>0.83334399999999997</c:v>
                </c:pt>
                <c:pt idx="231">
                  <c:v>0.87240600000000001</c:v>
                </c:pt>
                <c:pt idx="232">
                  <c:v>0.90756199999999998</c:v>
                </c:pt>
                <c:pt idx="233">
                  <c:v>0.92806999999999995</c:v>
                </c:pt>
                <c:pt idx="234">
                  <c:v>0.95639099999999999</c:v>
                </c:pt>
                <c:pt idx="235">
                  <c:v>0.96518000000000004</c:v>
                </c:pt>
                <c:pt idx="236">
                  <c:v>0.983734</c:v>
                </c:pt>
                <c:pt idx="237">
                  <c:v>0.999359</c:v>
                </c:pt>
                <c:pt idx="238">
                  <c:v>1.0052190000000001</c:v>
                </c:pt>
                <c:pt idx="239">
                  <c:v>1.016937</c:v>
                </c:pt>
                <c:pt idx="240">
                  <c:v>1.016937</c:v>
                </c:pt>
                <c:pt idx="241">
                  <c:v>1.0306090000000001</c:v>
                </c:pt>
                <c:pt idx="242">
                  <c:v>1.0315859999999999</c:v>
                </c:pt>
                <c:pt idx="243">
                  <c:v>1.037445</c:v>
                </c:pt>
                <c:pt idx="244">
                  <c:v>1.056</c:v>
                </c:pt>
                <c:pt idx="245">
                  <c:v>1.0423279999999999</c:v>
                </c:pt>
                <c:pt idx="246">
                  <c:v>1.037445</c:v>
                </c:pt>
                <c:pt idx="247">
                  <c:v>1.0472109999999999</c:v>
                </c:pt>
                <c:pt idx="248">
                  <c:v>1.0472109999999999</c:v>
                </c:pt>
                <c:pt idx="249">
                  <c:v>1.0569770000000001</c:v>
                </c:pt>
                <c:pt idx="250">
                  <c:v>1.038422</c:v>
                </c:pt>
                <c:pt idx="251">
                  <c:v>1.0433049999999999</c:v>
                </c:pt>
                <c:pt idx="252">
                  <c:v>1.059906</c:v>
                </c:pt>
                <c:pt idx="253">
                  <c:v>1.044281</c:v>
                </c:pt>
                <c:pt idx="254">
                  <c:v>1.0159609999999999</c:v>
                </c:pt>
                <c:pt idx="255">
                  <c:v>1.02475</c:v>
                </c:pt>
                <c:pt idx="256">
                  <c:v>1.0042420000000001</c:v>
                </c:pt>
                <c:pt idx="257">
                  <c:v>0.97299199999999997</c:v>
                </c:pt>
                <c:pt idx="258">
                  <c:v>0.93881199999999998</c:v>
                </c:pt>
                <c:pt idx="259">
                  <c:v>0.91342199999999996</c:v>
                </c:pt>
                <c:pt idx="260">
                  <c:v>0.89389099999999999</c:v>
                </c:pt>
                <c:pt idx="261">
                  <c:v>0.85678100000000001</c:v>
                </c:pt>
                <c:pt idx="262">
                  <c:v>0.83627300000000004</c:v>
                </c:pt>
                <c:pt idx="263">
                  <c:v>0.828461</c:v>
                </c:pt>
                <c:pt idx="264">
                  <c:v>0.81967199999999996</c:v>
                </c:pt>
                <c:pt idx="265">
                  <c:v>0.812836</c:v>
                </c:pt>
                <c:pt idx="266">
                  <c:v>0.81674199999999997</c:v>
                </c:pt>
                <c:pt idx="267">
                  <c:v>0.80014099999999999</c:v>
                </c:pt>
                <c:pt idx="268">
                  <c:v>0.80697700000000006</c:v>
                </c:pt>
                <c:pt idx="269">
                  <c:v>0.81869499999999995</c:v>
                </c:pt>
                <c:pt idx="270">
                  <c:v>0.83139099999999999</c:v>
                </c:pt>
                <c:pt idx="271">
                  <c:v>0.83627300000000004</c:v>
                </c:pt>
                <c:pt idx="272">
                  <c:v>0.81576599999999999</c:v>
                </c:pt>
                <c:pt idx="273">
                  <c:v>0.81967199999999996</c:v>
                </c:pt>
                <c:pt idx="274">
                  <c:v>0.812836</c:v>
                </c:pt>
                <c:pt idx="275">
                  <c:v>0.79232800000000003</c:v>
                </c:pt>
                <c:pt idx="276">
                  <c:v>0.80209399999999997</c:v>
                </c:pt>
                <c:pt idx="277">
                  <c:v>0.80014099999999999</c:v>
                </c:pt>
                <c:pt idx="278">
                  <c:v>0.80404699999999996</c:v>
                </c:pt>
                <c:pt idx="279">
                  <c:v>0.828461</c:v>
                </c:pt>
                <c:pt idx="280">
                  <c:v>0.85775800000000002</c:v>
                </c:pt>
                <c:pt idx="281">
                  <c:v>0.88119499999999995</c:v>
                </c:pt>
                <c:pt idx="282">
                  <c:v>0.91049199999999997</c:v>
                </c:pt>
                <c:pt idx="283">
                  <c:v>0.93588300000000002</c:v>
                </c:pt>
                <c:pt idx="284">
                  <c:v>0.968109</c:v>
                </c:pt>
                <c:pt idx="285">
                  <c:v>0.98764099999999999</c:v>
                </c:pt>
                <c:pt idx="286">
                  <c:v>0.99154699999999996</c:v>
                </c:pt>
                <c:pt idx="287">
                  <c:v>1.0042420000000001</c:v>
                </c:pt>
                <c:pt idx="288">
                  <c:v>1.0110779999999999</c:v>
                </c:pt>
                <c:pt idx="289">
                  <c:v>1.014008</c:v>
                </c:pt>
                <c:pt idx="290">
                  <c:v>1.02475</c:v>
                </c:pt>
                <c:pt idx="291">
                  <c:v>1.0306090000000001</c:v>
                </c:pt>
                <c:pt idx="292">
                  <c:v>1.0413520000000001</c:v>
                </c:pt>
                <c:pt idx="293">
                  <c:v>1.044281</c:v>
                </c:pt>
                <c:pt idx="294">
                  <c:v>1.0462340000000001</c:v>
                </c:pt>
                <c:pt idx="295">
                  <c:v>1.0315859999999999</c:v>
                </c:pt>
                <c:pt idx="296">
                  <c:v>1.0413520000000001</c:v>
                </c:pt>
                <c:pt idx="297">
                  <c:v>1.039398</c:v>
                </c:pt>
                <c:pt idx="298">
                  <c:v>1.0423279999999999</c:v>
                </c:pt>
                <c:pt idx="299">
                  <c:v>1.044281</c:v>
                </c:pt>
                <c:pt idx="300">
                  <c:v>1.039398</c:v>
                </c:pt>
                <c:pt idx="301">
                  <c:v>1.0423279999999999</c:v>
                </c:pt>
                <c:pt idx="302">
                  <c:v>1.0413520000000001</c:v>
                </c:pt>
                <c:pt idx="303">
                  <c:v>1.0364690000000001</c:v>
                </c:pt>
                <c:pt idx="304">
                  <c:v>1.02182</c:v>
                </c:pt>
                <c:pt idx="305">
                  <c:v>1.0052190000000001</c:v>
                </c:pt>
                <c:pt idx="306">
                  <c:v>0.98178100000000001</c:v>
                </c:pt>
                <c:pt idx="307">
                  <c:v>0.96029699999999996</c:v>
                </c:pt>
                <c:pt idx="308">
                  <c:v>0.92318699999999998</c:v>
                </c:pt>
                <c:pt idx="309">
                  <c:v>0.88412500000000005</c:v>
                </c:pt>
                <c:pt idx="310">
                  <c:v>0.85482800000000003</c:v>
                </c:pt>
                <c:pt idx="311">
                  <c:v>0.83334399999999997</c:v>
                </c:pt>
                <c:pt idx="312">
                  <c:v>0.81381199999999998</c:v>
                </c:pt>
                <c:pt idx="313">
                  <c:v>0.811859</c:v>
                </c:pt>
                <c:pt idx="314">
                  <c:v>0.80404699999999996</c:v>
                </c:pt>
                <c:pt idx="315">
                  <c:v>0.80014099999999999</c:v>
                </c:pt>
                <c:pt idx="316">
                  <c:v>0.79428100000000001</c:v>
                </c:pt>
                <c:pt idx="317">
                  <c:v>0.79428100000000001</c:v>
                </c:pt>
                <c:pt idx="318">
                  <c:v>0.80600000000000005</c:v>
                </c:pt>
                <c:pt idx="319">
                  <c:v>0.82943699999999998</c:v>
                </c:pt>
                <c:pt idx="320">
                  <c:v>0.82064800000000004</c:v>
                </c:pt>
                <c:pt idx="321">
                  <c:v>0.81869499999999995</c:v>
                </c:pt>
                <c:pt idx="322">
                  <c:v>0.81576599999999999</c:v>
                </c:pt>
                <c:pt idx="323">
                  <c:v>0.81088300000000002</c:v>
                </c:pt>
                <c:pt idx="324">
                  <c:v>0.80600000000000005</c:v>
                </c:pt>
                <c:pt idx="325">
                  <c:v>0.78939800000000004</c:v>
                </c:pt>
                <c:pt idx="326">
                  <c:v>0.780609</c:v>
                </c:pt>
                <c:pt idx="327">
                  <c:v>0.78939800000000004</c:v>
                </c:pt>
                <c:pt idx="328">
                  <c:v>0.79232800000000003</c:v>
                </c:pt>
                <c:pt idx="329">
                  <c:v>0.81478899999999999</c:v>
                </c:pt>
                <c:pt idx="330">
                  <c:v>0.83041399999999999</c:v>
                </c:pt>
                <c:pt idx="331">
                  <c:v>0.86459399999999997</c:v>
                </c:pt>
                <c:pt idx="332">
                  <c:v>0.89486699999999997</c:v>
                </c:pt>
                <c:pt idx="333">
                  <c:v>0.93197700000000006</c:v>
                </c:pt>
                <c:pt idx="334">
                  <c:v>0.96029699999999996</c:v>
                </c:pt>
                <c:pt idx="335">
                  <c:v>0.97396899999999997</c:v>
                </c:pt>
                <c:pt idx="336">
                  <c:v>0.99056999999999995</c:v>
                </c:pt>
                <c:pt idx="337">
                  <c:v>1.0101020000000001</c:v>
                </c:pt>
                <c:pt idx="338">
                  <c:v>1.0149840000000001</c:v>
                </c:pt>
                <c:pt idx="339">
                  <c:v>1.0110779999999999</c:v>
                </c:pt>
                <c:pt idx="340">
                  <c:v>1.028656</c:v>
                </c:pt>
                <c:pt idx="341">
                  <c:v>1.0413520000000001</c:v>
                </c:pt>
                <c:pt idx="342">
                  <c:v>1.044281</c:v>
                </c:pt>
                <c:pt idx="343">
                  <c:v>1.0423279999999999</c:v>
                </c:pt>
                <c:pt idx="344">
                  <c:v>1.0257270000000001</c:v>
                </c:pt>
                <c:pt idx="345">
                  <c:v>1.059906</c:v>
                </c:pt>
                <c:pt idx="346">
                  <c:v>1.0472109999999999</c:v>
                </c:pt>
                <c:pt idx="347">
                  <c:v>1.039398</c:v>
                </c:pt>
                <c:pt idx="348">
                  <c:v>1.056</c:v>
                </c:pt>
                <c:pt idx="349">
                  <c:v>1.055023</c:v>
                </c:pt>
                <c:pt idx="350">
                  <c:v>1.0413520000000001</c:v>
                </c:pt>
                <c:pt idx="351">
                  <c:v>1.044281</c:v>
                </c:pt>
                <c:pt idx="352">
                  <c:v>1.050141</c:v>
                </c:pt>
                <c:pt idx="353">
                  <c:v>1.0364690000000001</c:v>
                </c:pt>
                <c:pt idx="354">
                  <c:v>1.028656</c:v>
                </c:pt>
                <c:pt idx="355">
                  <c:v>1.014008</c:v>
                </c:pt>
                <c:pt idx="356">
                  <c:v>0.99740600000000001</c:v>
                </c:pt>
                <c:pt idx="357">
                  <c:v>0.97885200000000006</c:v>
                </c:pt>
                <c:pt idx="358">
                  <c:v>0.93393000000000004</c:v>
                </c:pt>
                <c:pt idx="359">
                  <c:v>0.91732800000000003</c:v>
                </c:pt>
                <c:pt idx="360">
                  <c:v>0.890961</c:v>
                </c:pt>
                <c:pt idx="361">
                  <c:v>0.86264099999999999</c:v>
                </c:pt>
                <c:pt idx="362">
                  <c:v>0.83822700000000006</c:v>
                </c:pt>
                <c:pt idx="363">
                  <c:v>0.82260200000000006</c:v>
                </c:pt>
                <c:pt idx="364">
                  <c:v>0.80893000000000004</c:v>
                </c:pt>
                <c:pt idx="365">
                  <c:v>0.81967199999999996</c:v>
                </c:pt>
                <c:pt idx="366">
                  <c:v>0.80893000000000004</c:v>
                </c:pt>
                <c:pt idx="367">
                  <c:v>0.81381199999999998</c:v>
                </c:pt>
                <c:pt idx="368">
                  <c:v>0.80600000000000005</c:v>
                </c:pt>
                <c:pt idx="369">
                  <c:v>0.82260200000000006</c:v>
                </c:pt>
                <c:pt idx="370">
                  <c:v>0.82553100000000001</c:v>
                </c:pt>
                <c:pt idx="371">
                  <c:v>0.82064800000000004</c:v>
                </c:pt>
                <c:pt idx="372">
                  <c:v>0.82455500000000004</c:v>
                </c:pt>
                <c:pt idx="373">
                  <c:v>0.811859</c:v>
                </c:pt>
                <c:pt idx="374">
                  <c:v>0.81381199999999998</c:v>
                </c:pt>
                <c:pt idx="375">
                  <c:v>0.80111699999999997</c:v>
                </c:pt>
                <c:pt idx="376">
                  <c:v>0.79818699999999998</c:v>
                </c:pt>
                <c:pt idx="377">
                  <c:v>0.80014099999999999</c:v>
                </c:pt>
                <c:pt idx="378">
                  <c:v>0.80990600000000001</c:v>
                </c:pt>
                <c:pt idx="379">
                  <c:v>0.83431999999999995</c:v>
                </c:pt>
                <c:pt idx="380">
                  <c:v>0.86068699999999998</c:v>
                </c:pt>
                <c:pt idx="381">
                  <c:v>0.874359</c:v>
                </c:pt>
                <c:pt idx="382">
                  <c:v>0.89975000000000005</c:v>
                </c:pt>
                <c:pt idx="383">
                  <c:v>0.93881199999999998</c:v>
                </c:pt>
                <c:pt idx="384">
                  <c:v>0.96127300000000004</c:v>
                </c:pt>
                <c:pt idx="385">
                  <c:v>0.97787500000000005</c:v>
                </c:pt>
                <c:pt idx="386">
                  <c:v>0.98861699999999997</c:v>
                </c:pt>
                <c:pt idx="387">
                  <c:v>1.006195</c:v>
                </c:pt>
                <c:pt idx="388">
                  <c:v>1.013031</c:v>
                </c:pt>
                <c:pt idx="389">
                  <c:v>1.0120549999999999</c:v>
                </c:pt>
                <c:pt idx="390">
                  <c:v>1.023773</c:v>
                </c:pt>
                <c:pt idx="391">
                  <c:v>1.032562</c:v>
                </c:pt>
                <c:pt idx="392">
                  <c:v>1.045258</c:v>
                </c:pt>
                <c:pt idx="393">
                  <c:v>1.0462340000000001</c:v>
                </c:pt>
                <c:pt idx="394">
                  <c:v>1.063812</c:v>
                </c:pt>
                <c:pt idx="395">
                  <c:v>1.0520940000000001</c:v>
                </c:pt>
                <c:pt idx="396">
                  <c:v>1.033539</c:v>
                </c:pt>
                <c:pt idx="397">
                  <c:v>1.039398</c:v>
                </c:pt>
                <c:pt idx="398">
                  <c:v>1.039398</c:v>
                </c:pt>
                <c:pt idx="399">
                  <c:v>1.032562</c:v>
                </c:pt>
                <c:pt idx="400">
                  <c:v>1.0315859999999999</c:v>
                </c:pt>
                <c:pt idx="401">
                  <c:v>1.032562</c:v>
                </c:pt>
                <c:pt idx="402">
                  <c:v>1.032562</c:v>
                </c:pt>
                <c:pt idx="403">
                  <c:v>1.017914</c:v>
                </c:pt>
                <c:pt idx="404">
                  <c:v>1.022797</c:v>
                </c:pt>
                <c:pt idx="405">
                  <c:v>1.003266</c:v>
                </c:pt>
                <c:pt idx="406">
                  <c:v>0.97299199999999997</c:v>
                </c:pt>
                <c:pt idx="407">
                  <c:v>0.95541399999999999</c:v>
                </c:pt>
                <c:pt idx="408">
                  <c:v>0.92416399999999999</c:v>
                </c:pt>
                <c:pt idx="409">
                  <c:v>0.88510200000000006</c:v>
                </c:pt>
                <c:pt idx="410">
                  <c:v>0.85385200000000006</c:v>
                </c:pt>
                <c:pt idx="411">
                  <c:v>0.83920300000000003</c:v>
                </c:pt>
                <c:pt idx="412">
                  <c:v>0.82650800000000002</c:v>
                </c:pt>
                <c:pt idx="413">
                  <c:v>0.80111699999999997</c:v>
                </c:pt>
                <c:pt idx="414">
                  <c:v>0.81381199999999998</c:v>
                </c:pt>
                <c:pt idx="415">
                  <c:v>0.80990600000000001</c:v>
                </c:pt>
                <c:pt idx="416">
                  <c:v>0.796234</c:v>
                </c:pt>
                <c:pt idx="417">
                  <c:v>0.79818699999999998</c:v>
                </c:pt>
                <c:pt idx="418">
                  <c:v>0.80111699999999997</c:v>
                </c:pt>
                <c:pt idx="419">
                  <c:v>0.81576599999999999</c:v>
                </c:pt>
                <c:pt idx="420">
                  <c:v>0.81771899999999997</c:v>
                </c:pt>
                <c:pt idx="421">
                  <c:v>0.80795300000000003</c:v>
                </c:pt>
                <c:pt idx="422">
                  <c:v>0.81771899999999997</c:v>
                </c:pt>
                <c:pt idx="423">
                  <c:v>0.81967199999999996</c:v>
                </c:pt>
                <c:pt idx="424">
                  <c:v>0.80306999999999995</c:v>
                </c:pt>
                <c:pt idx="425">
                  <c:v>0.796234</c:v>
                </c:pt>
                <c:pt idx="426">
                  <c:v>0.79525800000000002</c:v>
                </c:pt>
                <c:pt idx="427">
                  <c:v>0.80306999999999995</c:v>
                </c:pt>
                <c:pt idx="428">
                  <c:v>0.80306999999999995</c:v>
                </c:pt>
                <c:pt idx="429">
                  <c:v>0.82357800000000003</c:v>
                </c:pt>
                <c:pt idx="430">
                  <c:v>0.843109</c:v>
                </c:pt>
                <c:pt idx="431">
                  <c:v>0.87240600000000001</c:v>
                </c:pt>
                <c:pt idx="432">
                  <c:v>0.90268000000000004</c:v>
                </c:pt>
                <c:pt idx="433">
                  <c:v>0.936859</c:v>
                </c:pt>
                <c:pt idx="434">
                  <c:v>0.96518000000000004</c:v>
                </c:pt>
                <c:pt idx="435">
                  <c:v>0.98080500000000004</c:v>
                </c:pt>
                <c:pt idx="436">
                  <c:v>0.99447700000000006</c:v>
                </c:pt>
                <c:pt idx="437">
                  <c:v>1.0159609999999999</c:v>
                </c:pt>
                <c:pt idx="438">
                  <c:v>1.0149840000000001</c:v>
                </c:pt>
                <c:pt idx="439">
                  <c:v>1.0208440000000001</c:v>
                </c:pt>
                <c:pt idx="440">
                  <c:v>1.0354920000000001</c:v>
                </c:pt>
                <c:pt idx="441">
                  <c:v>1.048187</c:v>
                </c:pt>
                <c:pt idx="442">
                  <c:v>1.0520940000000001</c:v>
                </c:pt>
                <c:pt idx="443">
                  <c:v>1.0472109999999999</c:v>
                </c:pt>
                <c:pt idx="444">
                  <c:v>1.0618590000000001</c:v>
                </c:pt>
                <c:pt idx="445">
                  <c:v>1.05307</c:v>
                </c:pt>
                <c:pt idx="446">
                  <c:v>1.038422</c:v>
                </c:pt>
                <c:pt idx="447">
                  <c:v>1.044281</c:v>
                </c:pt>
                <c:pt idx="448">
                  <c:v>1.0520940000000001</c:v>
                </c:pt>
                <c:pt idx="449">
                  <c:v>1.0511170000000001</c:v>
                </c:pt>
                <c:pt idx="450">
                  <c:v>1.040375</c:v>
                </c:pt>
                <c:pt idx="451">
                  <c:v>1.0423279999999999</c:v>
                </c:pt>
                <c:pt idx="452">
                  <c:v>1.040375</c:v>
                </c:pt>
                <c:pt idx="453">
                  <c:v>1.0354920000000001</c:v>
                </c:pt>
                <c:pt idx="454">
                  <c:v>1.034516</c:v>
                </c:pt>
                <c:pt idx="455">
                  <c:v>1.0159609999999999</c:v>
                </c:pt>
                <c:pt idx="456">
                  <c:v>0.98568699999999998</c:v>
                </c:pt>
                <c:pt idx="457">
                  <c:v>0.96615600000000001</c:v>
                </c:pt>
                <c:pt idx="458">
                  <c:v>0.936859</c:v>
                </c:pt>
                <c:pt idx="459">
                  <c:v>0.91342199999999996</c:v>
                </c:pt>
                <c:pt idx="460">
                  <c:v>0.88607800000000003</c:v>
                </c:pt>
                <c:pt idx="461">
                  <c:v>0.83920300000000003</c:v>
                </c:pt>
                <c:pt idx="462">
                  <c:v>0.83725000000000005</c:v>
                </c:pt>
                <c:pt idx="463">
                  <c:v>0.81478899999999999</c:v>
                </c:pt>
                <c:pt idx="464">
                  <c:v>0.81381199999999998</c:v>
                </c:pt>
                <c:pt idx="465">
                  <c:v>0.80990600000000001</c:v>
                </c:pt>
                <c:pt idx="466">
                  <c:v>0.80502300000000004</c:v>
                </c:pt>
                <c:pt idx="467">
                  <c:v>0.80600000000000005</c:v>
                </c:pt>
                <c:pt idx="468">
                  <c:v>0.80502300000000004</c:v>
                </c:pt>
                <c:pt idx="469">
                  <c:v>0.80893000000000004</c:v>
                </c:pt>
                <c:pt idx="470">
                  <c:v>0.81869499999999995</c:v>
                </c:pt>
                <c:pt idx="471">
                  <c:v>0.82260200000000006</c:v>
                </c:pt>
                <c:pt idx="472">
                  <c:v>0.82943699999999998</c:v>
                </c:pt>
                <c:pt idx="473">
                  <c:v>0.82650800000000002</c:v>
                </c:pt>
                <c:pt idx="474">
                  <c:v>0.80990600000000001</c:v>
                </c:pt>
                <c:pt idx="475">
                  <c:v>0.80502300000000004</c:v>
                </c:pt>
                <c:pt idx="476">
                  <c:v>0.80111699999999997</c:v>
                </c:pt>
                <c:pt idx="477">
                  <c:v>0.79818699999999998</c:v>
                </c:pt>
                <c:pt idx="478">
                  <c:v>0.80600000000000005</c:v>
                </c:pt>
                <c:pt idx="479">
                  <c:v>0.82943699999999998</c:v>
                </c:pt>
                <c:pt idx="480">
                  <c:v>0.85775800000000002</c:v>
                </c:pt>
                <c:pt idx="481">
                  <c:v>0.86850000000000005</c:v>
                </c:pt>
                <c:pt idx="482">
                  <c:v>0.89193699999999998</c:v>
                </c:pt>
                <c:pt idx="483">
                  <c:v>0.93393000000000004</c:v>
                </c:pt>
                <c:pt idx="484">
                  <c:v>0.95443699999999998</c:v>
                </c:pt>
                <c:pt idx="485">
                  <c:v>0.968109</c:v>
                </c:pt>
                <c:pt idx="486">
                  <c:v>0.97592199999999996</c:v>
                </c:pt>
                <c:pt idx="487">
                  <c:v>0.99838300000000002</c:v>
                </c:pt>
                <c:pt idx="488">
                  <c:v>1.0003359999999999</c:v>
                </c:pt>
                <c:pt idx="489">
                  <c:v>1.0101020000000001</c:v>
                </c:pt>
                <c:pt idx="490">
                  <c:v>1.02182</c:v>
                </c:pt>
                <c:pt idx="491">
                  <c:v>1.0267029999999999</c:v>
                </c:pt>
                <c:pt idx="492">
                  <c:v>1.037445</c:v>
                </c:pt>
                <c:pt idx="493">
                  <c:v>1.0462340000000001</c:v>
                </c:pt>
                <c:pt idx="494">
                  <c:v>1.063812</c:v>
                </c:pt>
                <c:pt idx="495">
                  <c:v>1.056</c:v>
                </c:pt>
                <c:pt idx="496">
                  <c:v>1.0423279999999999</c:v>
                </c:pt>
                <c:pt idx="497">
                  <c:v>1.044281</c:v>
                </c:pt>
                <c:pt idx="498">
                  <c:v>1.056</c:v>
                </c:pt>
                <c:pt idx="499">
                  <c:v>1.049164</c:v>
                </c:pt>
                <c:pt idx="500">
                  <c:v>1.037445</c:v>
                </c:pt>
                <c:pt idx="501">
                  <c:v>1.045258</c:v>
                </c:pt>
                <c:pt idx="502">
                  <c:v>1.034516</c:v>
                </c:pt>
                <c:pt idx="503">
                  <c:v>1.0306090000000001</c:v>
                </c:pt>
                <c:pt idx="504">
                  <c:v>1.0208440000000001</c:v>
                </c:pt>
                <c:pt idx="505">
                  <c:v>1.001312</c:v>
                </c:pt>
                <c:pt idx="506">
                  <c:v>0.98178100000000001</c:v>
                </c:pt>
                <c:pt idx="507">
                  <c:v>0.96713300000000002</c:v>
                </c:pt>
                <c:pt idx="508">
                  <c:v>0.91928100000000001</c:v>
                </c:pt>
                <c:pt idx="509">
                  <c:v>0.88705500000000004</c:v>
                </c:pt>
                <c:pt idx="510">
                  <c:v>0.86556999999999995</c:v>
                </c:pt>
                <c:pt idx="511">
                  <c:v>0.84115600000000001</c:v>
                </c:pt>
                <c:pt idx="512">
                  <c:v>0.81869499999999995</c:v>
                </c:pt>
                <c:pt idx="513">
                  <c:v>0.81576599999999999</c:v>
                </c:pt>
                <c:pt idx="514">
                  <c:v>0.80990600000000001</c:v>
                </c:pt>
                <c:pt idx="515">
                  <c:v>0.80014099999999999</c:v>
                </c:pt>
                <c:pt idx="516">
                  <c:v>0.80795300000000003</c:v>
                </c:pt>
                <c:pt idx="517">
                  <c:v>0.80697700000000006</c:v>
                </c:pt>
                <c:pt idx="518">
                  <c:v>0.796234</c:v>
                </c:pt>
                <c:pt idx="519">
                  <c:v>0.811859</c:v>
                </c:pt>
                <c:pt idx="520">
                  <c:v>0.83139099999999999</c:v>
                </c:pt>
                <c:pt idx="521">
                  <c:v>0.82064800000000004</c:v>
                </c:pt>
                <c:pt idx="522">
                  <c:v>0.81576599999999999</c:v>
                </c:pt>
                <c:pt idx="523">
                  <c:v>0.79916399999999999</c:v>
                </c:pt>
                <c:pt idx="524">
                  <c:v>0.80209399999999997</c:v>
                </c:pt>
                <c:pt idx="525">
                  <c:v>0.79330500000000004</c:v>
                </c:pt>
                <c:pt idx="526">
                  <c:v>0.796234</c:v>
                </c:pt>
                <c:pt idx="527">
                  <c:v>0.80111699999999997</c:v>
                </c:pt>
                <c:pt idx="528">
                  <c:v>0.80502300000000004</c:v>
                </c:pt>
                <c:pt idx="529">
                  <c:v>0.83529699999999996</c:v>
                </c:pt>
                <c:pt idx="530">
                  <c:v>0.85482800000000003</c:v>
                </c:pt>
                <c:pt idx="531">
                  <c:v>0.87240600000000001</c:v>
                </c:pt>
                <c:pt idx="532">
                  <c:v>0.91146899999999997</c:v>
                </c:pt>
                <c:pt idx="533">
                  <c:v>0.93393000000000004</c:v>
                </c:pt>
                <c:pt idx="534">
                  <c:v>0.96322700000000006</c:v>
                </c:pt>
                <c:pt idx="535">
                  <c:v>0.97689800000000004</c:v>
                </c:pt>
                <c:pt idx="536">
                  <c:v>0.99154699999999996</c:v>
                </c:pt>
                <c:pt idx="537">
                  <c:v>1.0120549999999999</c:v>
                </c:pt>
                <c:pt idx="538">
                  <c:v>1.013031</c:v>
                </c:pt>
                <c:pt idx="539">
                  <c:v>1.02182</c:v>
                </c:pt>
                <c:pt idx="540">
                  <c:v>1.0267029999999999</c:v>
                </c:pt>
                <c:pt idx="541">
                  <c:v>1.0257270000000001</c:v>
                </c:pt>
                <c:pt idx="542">
                  <c:v>1.049164</c:v>
                </c:pt>
                <c:pt idx="543">
                  <c:v>1.0520940000000001</c:v>
                </c:pt>
                <c:pt idx="544">
                  <c:v>1.054047</c:v>
                </c:pt>
                <c:pt idx="545">
                  <c:v>1.0569770000000001</c:v>
                </c:pt>
                <c:pt idx="546">
                  <c:v>1.048187</c:v>
                </c:pt>
                <c:pt idx="547">
                  <c:v>1.056</c:v>
                </c:pt>
                <c:pt idx="548">
                  <c:v>1.054047</c:v>
                </c:pt>
                <c:pt idx="549">
                  <c:v>1.054047</c:v>
                </c:pt>
                <c:pt idx="550">
                  <c:v>1.05307</c:v>
                </c:pt>
                <c:pt idx="551">
                  <c:v>1.048187</c:v>
                </c:pt>
                <c:pt idx="552">
                  <c:v>1.0511170000000001</c:v>
                </c:pt>
                <c:pt idx="553">
                  <c:v>1.049164</c:v>
                </c:pt>
                <c:pt idx="554">
                  <c:v>1.034516</c:v>
                </c:pt>
                <c:pt idx="555">
                  <c:v>1.016937</c:v>
                </c:pt>
                <c:pt idx="556">
                  <c:v>0.99545300000000003</c:v>
                </c:pt>
                <c:pt idx="557">
                  <c:v>0.96225000000000005</c:v>
                </c:pt>
                <c:pt idx="558">
                  <c:v>0.92611699999999997</c:v>
                </c:pt>
                <c:pt idx="559">
                  <c:v>0.89779699999999996</c:v>
                </c:pt>
                <c:pt idx="560">
                  <c:v>0.87631199999999998</c:v>
                </c:pt>
                <c:pt idx="561">
                  <c:v>0.85092199999999996</c:v>
                </c:pt>
                <c:pt idx="562">
                  <c:v>0.82455500000000004</c:v>
                </c:pt>
                <c:pt idx="563">
                  <c:v>0.81381199999999998</c:v>
                </c:pt>
                <c:pt idx="564">
                  <c:v>0.80990600000000001</c:v>
                </c:pt>
                <c:pt idx="565">
                  <c:v>0.80795300000000003</c:v>
                </c:pt>
                <c:pt idx="566">
                  <c:v>0.80600000000000005</c:v>
                </c:pt>
                <c:pt idx="567">
                  <c:v>0.80209399999999997</c:v>
                </c:pt>
                <c:pt idx="568">
                  <c:v>0.80404699999999996</c:v>
                </c:pt>
                <c:pt idx="569">
                  <c:v>0.82455500000000004</c:v>
                </c:pt>
                <c:pt idx="570">
                  <c:v>0.82455500000000004</c:v>
                </c:pt>
                <c:pt idx="571">
                  <c:v>0.82943699999999998</c:v>
                </c:pt>
                <c:pt idx="572">
                  <c:v>0.827484</c:v>
                </c:pt>
                <c:pt idx="573">
                  <c:v>0.81674199999999997</c:v>
                </c:pt>
                <c:pt idx="574">
                  <c:v>0.79818699999999998</c:v>
                </c:pt>
                <c:pt idx="575">
                  <c:v>0.79232800000000003</c:v>
                </c:pt>
                <c:pt idx="576">
                  <c:v>0.77963300000000002</c:v>
                </c:pt>
                <c:pt idx="577">
                  <c:v>0.78646899999999997</c:v>
                </c:pt>
                <c:pt idx="578">
                  <c:v>0.79232800000000003</c:v>
                </c:pt>
                <c:pt idx="579">
                  <c:v>0.81674199999999997</c:v>
                </c:pt>
                <c:pt idx="580">
                  <c:v>0.83920300000000003</c:v>
                </c:pt>
                <c:pt idx="581">
                  <c:v>0.85385200000000006</c:v>
                </c:pt>
                <c:pt idx="582">
                  <c:v>0.89681999999999995</c:v>
                </c:pt>
                <c:pt idx="583">
                  <c:v>0.92514099999999999</c:v>
                </c:pt>
                <c:pt idx="584">
                  <c:v>0.952484</c:v>
                </c:pt>
                <c:pt idx="585">
                  <c:v>0.97006199999999998</c:v>
                </c:pt>
                <c:pt idx="586">
                  <c:v>0.97885200000000006</c:v>
                </c:pt>
                <c:pt idx="587">
                  <c:v>0.99643000000000004</c:v>
                </c:pt>
                <c:pt idx="588">
                  <c:v>1.007172</c:v>
                </c:pt>
                <c:pt idx="589">
                  <c:v>1.0120549999999999</c:v>
                </c:pt>
                <c:pt idx="590">
                  <c:v>1.023773</c:v>
                </c:pt>
                <c:pt idx="591">
                  <c:v>1.033539</c:v>
                </c:pt>
                <c:pt idx="592">
                  <c:v>1.039398</c:v>
                </c:pt>
                <c:pt idx="593">
                  <c:v>1.0589299999999999</c:v>
                </c:pt>
                <c:pt idx="594">
                  <c:v>1.0520940000000001</c:v>
                </c:pt>
                <c:pt idx="595">
                  <c:v>1.05307</c:v>
                </c:pt>
                <c:pt idx="596">
                  <c:v>1.048187</c:v>
                </c:pt>
                <c:pt idx="597">
                  <c:v>1.044281</c:v>
                </c:pt>
                <c:pt idx="598">
                  <c:v>1.0413520000000001</c:v>
                </c:pt>
                <c:pt idx="599">
                  <c:v>1.044281</c:v>
                </c:pt>
                <c:pt idx="600">
                  <c:v>1.033539</c:v>
                </c:pt>
                <c:pt idx="601">
                  <c:v>1.0306090000000001</c:v>
                </c:pt>
                <c:pt idx="602">
                  <c:v>1.033539</c:v>
                </c:pt>
                <c:pt idx="603">
                  <c:v>1.0276799999999999</c:v>
                </c:pt>
                <c:pt idx="604">
                  <c:v>1.039398</c:v>
                </c:pt>
                <c:pt idx="605">
                  <c:v>1.0149840000000001</c:v>
                </c:pt>
                <c:pt idx="606">
                  <c:v>0.99056999999999995</c:v>
                </c:pt>
                <c:pt idx="607">
                  <c:v>0.95736699999999997</c:v>
                </c:pt>
                <c:pt idx="608">
                  <c:v>0.93588300000000002</c:v>
                </c:pt>
                <c:pt idx="609">
                  <c:v>0.90072700000000006</c:v>
                </c:pt>
                <c:pt idx="610">
                  <c:v>0.86459399999999997</c:v>
                </c:pt>
                <c:pt idx="611">
                  <c:v>0.84799199999999997</c:v>
                </c:pt>
                <c:pt idx="612">
                  <c:v>0.82553100000000001</c:v>
                </c:pt>
                <c:pt idx="613">
                  <c:v>0.80697700000000006</c:v>
                </c:pt>
                <c:pt idx="614">
                  <c:v>0.80893000000000004</c:v>
                </c:pt>
                <c:pt idx="615">
                  <c:v>0.81478899999999999</c:v>
                </c:pt>
                <c:pt idx="616">
                  <c:v>0.79818699999999998</c:v>
                </c:pt>
                <c:pt idx="617">
                  <c:v>0.80502300000000004</c:v>
                </c:pt>
                <c:pt idx="618">
                  <c:v>0.80502300000000004</c:v>
                </c:pt>
                <c:pt idx="619">
                  <c:v>0.82455500000000004</c:v>
                </c:pt>
                <c:pt idx="620">
                  <c:v>0.83627300000000004</c:v>
                </c:pt>
                <c:pt idx="621">
                  <c:v>0.827484</c:v>
                </c:pt>
                <c:pt idx="622">
                  <c:v>0.82260200000000006</c:v>
                </c:pt>
                <c:pt idx="623">
                  <c:v>0.827484</c:v>
                </c:pt>
                <c:pt idx="624">
                  <c:v>0.82553100000000001</c:v>
                </c:pt>
                <c:pt idx="625">
                  <c:v>0.796234</c:v>
                </c:pt>
                <c:pt idx="626">
                  <c:v>0.80990600000000001</c:v>
                </c:pt>
                <c:pt idx="627">
                  <c:v>0.80697700000000006</c:v>
                </c:pt>
                <c:pt idx="628">
                  <c:v>0.80600000000000005</c:v>
                </c:pt>
                <c:pt idx="629">
                  <c:v>0.83236699999999997</c:v>
                </c:pt>
                <c:pt idx="630">
                  <c:v>0.86752300000000004</c:v>
                </c:pt>
                <c:pt idx="631">
                  <c:v>0.87924199999999997</c:v>
                </c:pt>
                <c:pt idx="632">
                  <c:v>0.91244499999999995</c:v>
                </c:pt>
                <c:pt idx="633">
                  <c:v>0.93490600000000001</c:v>
                </c:pt>
                <c:pt idx="634">
                  <c:v>0.95834399999999997</c:v>
                </c:pt>
                <c:pt idx="635">
                  <c:v>0.984711</c:v>
                </c:pt>
                <c:pt idx="636">
                  <c:v>0.99154699999999996</c:v>
                </c:pt>
                <c:pt idx="637">
                  <c:v>1.003266</c:v>
                </c:pt>
                <c:pt idx="638">
                  <c:v>1.008148</c:v>
                </c:pt>
                <c:pt idx="639">
                  <c:v>1.013031</c:v>
                </c:pt>
                <c:pt idx="640">
                  <c:v>1.022797</c:v>
                </c:pt>
                <c:pt idx="641">
                  <c:v>1.038422</c:v>
                </c:pt>
                <c:pt idx="642">
                  <c:v>1.038422</c:v>
                </c:pt>
                <c:pt idx="643">
                  <c:v>1.044281</c:v>
                </c:pt>
                <c:pt idx="644">
                  <c:v>1.0579529999999999</c:v>
                </c:pt>
                <c:pt idx="645">
                  <c:v>1.0511170000000001</c:v>
                </c:pt>
                <c:pt idx="646">
                  <c:v>1.033539</c:v>
                </c:pt>
                <c:pt idx="647">
                  <c:v>1.0472109999999999</c:v>
                </c:pt>
                <c:pt idx="648">
                  <c:v>1.0472109999999999</c:v>
                </c:pt>
                <c:pt idx="649">
                  <c:v>1.045258</c:v>
                </c:pt>
                <c:pt idx="650">
                  <c:v>1.0433049999999999</c:v>
                </c:pt>
                <c:pt idx="651">
                  <c:v>1.033539</c:v>
                </c:pt>
                <c:pt idx="652">
                  <c:v>1.0462340000000001</c:v>
                </c:pt>
                <c:pt idx="653">
                  <c:v>1.0354920000000001</c:v>
                </c:pt>
                <c:pt idx="654">
                  <c:v>1.0198670000000001</c:v>
                </c:pt>
                <c:pt idx="655">
                  <c:v>1.0052190000000001</c:v>
                </c:pt>
                <c:pt idx="656">
                  <c:v>0.98568699999999998</c:v>
                </c:pt>
                <c:pt idx="657">
                  <c:v>0.969086</c:v>
                </c:pt>
                <c:pt idx="658">
                  <c:v>0.921234</c:v>
                </c:pt>
                <c:pt idx="659">
                  <c:v>0.89877300000000004</c:v>
                </c:pt>
                <c:pt idx="660">
                  <c:v>0.874359</c:v>
                </c:pt>
                <c:pt idx="661">
                  <c:v>0.84896899999999997</c:v>
                </c:pt>
                <c:pt idx="662">
                  <c:v>0.82553100000000001</c:v>
                </c:pt>
                <c:pt idx="663">
                  <c:v>0.81869499999999995</c:v>
                </c:pt>
                <c:pt idx="664">
                  <c:v>0.81478899999999999</c:v>
                </c:pt>
                <c:pt idx="665">
                  <c:v>0.80990600000000001</c:v>
                </c:pt>
                <c:pt idx="666">
                  <c:v>0.811859</c:v>
                </c:pt>
                <c:pt idx="667">
                  <c:v>0.80795300000000003</c:v>
                </c:pt>
                <c:pt idx="668">
                  <c:v>0.79428100000000001</c:v>
                </c:pt>
                <c:pt idx="669">
                  <c:v>0.80795300000000003</c:v>
                </c:pt>
                <c:pt idx="670">
                  <c:v>0.81478899999999999</c:v>
                </c:pt>
                <c:pt idx="671">
                  <c:v>0.81088300000000002</c:v>
                </c:pt>
                <c:pt idx="672">
                  <c:v>0.81771899999999997</c:v>
                </c:pt>
                <c:pt idx="673">
                  <c:v>0.80893000000000004</c:v>
                </c:pt>
                <c:pt idx="674">
                  <c:v>0.79916399999999999</c:v>
                </c:pt>
                <c:pt idx="675">
                  <c:v>0.78939800000000004</c:v>
                </c:pt>
                <c:pt idx="676">
                  <c:v>0.77572700000000006</c:v>
                </c:pt>
                <c:pt idx="677">
                  <c:v>0.78549199999999997</c:v>
                </c:pt>
                <c:pt idx="678">
                  <c:v>0.79232800000000003</c:v>
                </c:pt>
                <c:pt idx="679">
                  <c:v>0.80306999999999995</c:v>
                </c:pt>
                <c:pt idx="680">
                  <c:v>0.83529699999999996</c:v>
                </c:pt>
                <c:pt idx="681">
                  <c:v>0.86459399999999997</c:v>
                </c:pt>
                <c:pt idx="682">
                  <c:v>0.89877300000000004</c:v>
                </c:pt>
                <c:pt idx="683">
                  <c:v>0.94760200000000006</c:v>
                </c:pt>
                <c:pt idx="684">
                  <c:v>0.96713300000000002</c:v>
                </c:pt>
                <c:pt idx="685">
                  <c:v>0.97299199999999997</c:v>
                </c:pt>
                <c:pt idx="686">
                  <c:v>0.97787500000000005</c:v>
                </c:pt>
                <c:pt idx="687">
                  <c:v>1.003266</c:v>
                </c:pt>
                <c:pt idx="688">
                  <c:v>1.0052190000000001</c:v>
                </c:pt>
                <c:pt idx="689">
                  <c:v>1.0110779999999999</c:v>
                </c:pt>
                <c:pt idx="690">
                  <c:v>1.0276799999999999</c:v>
                </c:pt>
                <c:pt idx="691">
                  <c:v>1.039398</c:v>
                </c:pt>
                <c:pt idx="692">
                  <c:v>1.0472109999999999</c:v>
                </c:pt>
                <c:pt idx="693">
                  <c:v>1.05307</c:v>
                </c:pt>
                <c:pt idx="694">
                  <c:v>1.065766</c:v>
                </c:pt>
                <c:pt idx="695">
                  <c:v>1.0569770000000001</c:v>
                </c:pt>
                <c:pt idx="696">
                  <c:v>1.0511170000000001</c:v>
                </c:pt>
                <c:pt idx="697">
                  <c:v>1.055023</c:v>
                </c:pt>
                <c:pt idx="698">
                  <c:v>1.059906</c:v>
                </c:pt>
                <c:pt idx="699">
                  <c:v>1.059906</c:v>
                </c:pt>
                <c:pt idx="700">
                  <c:v>1.048187</c:v>
                </c:pt>
                <c:pt idx="701">
                  <c:v>1.037445</c:v>
                </c:pt>
                <c:pt idx="702">
                  <c:v>1.0433049999999999</c:v>
                </c:pt>
                <c:pt idx="703">
                  <c:v>1.0472109999999999</c:v>
                </c:pt>
                <c:pt idx="704">
                  <c:v>1.029633</c:v>
                </c:pt>
                <c:pt idx="705">
                  <c:v>1.023773</c:v>
                </c:pt>
                <c:pt idx="706">
                  <c:v>0.99740600000000001</c:v>
                </c:pt>
                <c:pt idx="707">
                  <c:v>0.96518000000000004</c:v>
                </c:pt>
                <c:pt idx="708">
                  <c:v>0.93002300000000004</c:v>
                </c:pt>
                <c:pt idx="709">
                  <c:v>0.89584399999999997</c:v>
                </c:pt>
                <c:pt idx="710">
                  <c:v>0.86166399999999999</c:v>
                </c:pt>
                <c:pt idx="711">
                  <c:v>0.83334399999999997</c:v>
                </c:pt>
                <c:pt idx="712">
                  <c:v>0.812836</c:v>
                </c:pt>
                <c:pt idx="713">
                  <c:v>0.80893000000000004</c:v>
                </c:pt>
                <c:pt idx="714">
                  <c:v>0.796234</c:v>
                </c:pt>
                <c:pt idx="715">
                  <c:v>0.79330500000000004</c:v>
                </c:pt>
                <c:pt idx="716">
                  <c:v>0.796234</c:v>
                </c:pt>
                <c:pt idx="717">
                  <c:v>0.79818699999999998</c:v>
                </c:pt>
                <c:pt idx="718">
                  <c:v>0.80502300000000004</c:v>
                </c:pt>
                <c:pt idx="719">
                  <c:v>0.82260200000000006</c:v>
                </c:pt>
                <c:pt idx="720">
                  <c:v>0.81869499999999995</c:v>
                </c:pt>
                <c:pt idx="721">
                  <c:v>0.82357800000000003</c:v>
                </c:pt>
                <c:pt idx="722">
                  <c:v>0.82650800000000002</c:v>
                </c:pt>
                <c:pt idx="723">
                  <c:v>0.82162500000000005</c:v>
                </c:pt>
                <c:pt idx="724">
                  <c:v>0.80893000000000004</c:v>
                </c:pt>
                <c:pt idx="725">
                  <c:v>0.80697700000000006</c:v>
                </c:pt>
                <c:pt idx="726">
                  <c:v>0.80893000000000004</c:v>
                </c:pt>
                <c:pt idx="727">
                  <c:v>0.80893000000000004</c:v>
                </c:pt>
                <c:pt idx="728">
                  <c:v>0.811859</c:v>
                </c:pt>
                <c:pt idx="729">
                  <c:v>0.82650800000000002</c:v>
                </c:pt>
                <c:pt idx="730">
                  <c:v>0.85482800000000003</c:v>
                </c:pt>
                <c:pt idx="731">
                  <c:v>0.87924199999999997</c:v>
                </c:pt>
                <c:pt idx="732">
                  <c:v>0.92025800000000002</c:v>
                </c:pt>
                <c:pt idx="733">
                  <c:v>0.94857800000000003</c:v>
                </c:pt>
                <c:pt idx="734">
                  <c:v>0.968109</c:v>
                </c:pt>
                <c:pt idx="735">
                  <c:v>0.98568699999999998</c:v>
                </c:pt>
                <c:pt idx="736">
                  <c:v>0.99056999999999995</c:v>
                </c:pt>
                <c:pt idx="737">
                  <c:v>1.007172</c:v>
                </c:pt>
                <c:pt idx="738">
                  <c:v>1.0101020000000001</c:v>
                </c:pt>
                <c:pt idx="739">
                  <c:v>1.014008</c:v>
                </c:pt>
                <c:pt idx="740">
                  <c:v>1.018891</c:v>
                </c:pt>
                <c:pt idx="741">
                  <c:v>1.0276799999999999</c:v>
                </c:pt>
                <c:pt idx="742">
                  <c:v>1.0364690000000001</c:v>
                </c:pt>
                <c:pt idx="743">
                  <c:v>1.0520940000000001</c:v>
                </c:pt>
                <c:pt idx="744">
                  <c:v>1.049164</c:v>
                </c:pt>
                <c:pt idx="745">
                  <c:v>1.0520940000000001</c:v>
                </c:pt>
                <c:pt idx="746">
                  <c:v>1.032562</c:v>
                </c:pt>
                <c:pt idx="747">
                  <c:v>1.0364690000000001</c:v>
                </c:pt>
                <c:pt idx="748">
                  <c:v>1.037445</c:v>
                </c:pt>
                <c:pt idx="749">
                  <c:v>1.037445</c:v>
                </c:pt>
                <c:pt idx="750">
                  <c:v>1.028656</c:v>
                </c:pt>
                <c:pt idx="751">
                  <c:v>1.0315859999999999</c:v>
                </c:pt>
                <c:pt idx="752">
                  <c:v>1.044281</c:v>
                </c:pt>
                <c:pt idx="753">
                  <c:v>1.0315859999999999</c:v>
                </c:pt>
                <c:pt idx="754">
                  <c:v>1.02182</c:v>
                </c:pt>
                <c:pt idx="755">
                  <c:v>1.017914</c:v>
                </c:pt>
                <c:pt idx="756">
                  <c:v>0.97592199999999996</c:v>
                </c:pt>
                <c:pt idx="757">
                  <c:v>0.95931999999999995</c:v>
                </c:pt>
                <c:pt idx="758">
                  <c:v>0.92611699999999997</c:v>
                </c:pt>
                <c:pt idx="759">
                  <c:v>0.89877300000000004</c:v>
                </c:pt>
                <c:pt idx="760">
                  <c:v>0.86752300000000004</c:v>
                </c:pt>
                <c:pt idx="761">
                  <c:v>0.84213300000000002</c:v>
                </c:pt>
                <c:pt idx="762">
                  <c:v>0.83139099999999999</c:v>
                </c:pt>
                <c:pt idx="763">
                  <c:v>0.81869499999999995</c:v>
                </c:pt>
                <c:pt idx="764">
                  <c:v>0.81869499999999995</c:v>
                </c:pt>
                <c:pt idx="765">
                  <c:v>0.81381199999999998</c:v>
                </c:pt>
                <c:pt idx="766">
                  <c:v>0.812836</c:v>
                </c:pt>
                <c:pt idx="767">
                  <c:v>0.80795300000000003</c:v>
                </c:pt>
                <c:pt idx="768">
                  <c:v>0.82064800000000004</c:v>
                </c:pt>
                <c:pt idx="769">
                  <c:v>0.82455500000000004</c:v>
                </c:pt>
                <c:pt idx="770">
                  <c:v>0.812836</c:v>
                </c:pt>
                <c:pt idx="771">
                  <c:v>0.82260200000000006</c:v>
                </c:pt>
                <c:pt idx="772">
                  <c:v>0.81478899999999999</c:v>
                </c:pt>
                <c:pt idx="773">
                  <c:v>0.81771899999999997</c:v>
                </c:pt>
                <c:pt idx="774">
                  <c:v>0.80014099999999999</c:v>
                </c:pt>
                <c:pt idx="775">
                  <c:v>0.78256199999999998</c:v>
                </c:pt>
                <c:pt idx="776">
                  <c:v>0.79135200000000006</c:v>
                </c:pt>
                <c:pt idx="777">
                  <c:v>0.79428100000000001</c:v>
                </c:pt>
                <c:pt idx="778">
                  <c:v>0.80014099999999999</c:v>
                </c:pt>
                <c:pt idx="779">
                  <c:v>0.82162500000000005</c:v>
                </c:pt>
                <c:pt idx="780">
                  <c:v>0.844086</c:v>
                </c:pt>
                <c:pt idx="781">
                  <c:v>0.87045300000000003</c:v>
                </c:pt>
                <c:pt idx="782">
                  <c:v>0.88803100000000001</c:v>
                </c:pt>
                <c:pt idx="783">
                  <c:v>0.94467199999999996</c:v>
                </c:pt>
                <c:pt idx="784">
                  <c:v>0.96713300000000002</c:v>
                </c:pt>
                <c:pt idx="785">
                  <c:v>0.97396899999999997</c:v>
                </c:pt>
                <c:pt idx="786">
                  <c:v>0.98568699999999998</c:v>
                </c:pt>
                <c:pt idx="787">
                  <c:v>0.99643000000000004</c:v>
                </c:pt>
                <c:pt idx="788">
                  <c:v>1.0003359999999999</c:v>
                </c:pt>
                <c:pt idx="789">
                  <c:v>1.009125</c:v>
                </c:pt>
                <c:pt idx="790">
                  <c:v>1.028656</c:v>
                </c:pt>
                <c:pt idx="791">
                  <c:v>1.0364690000000001</c:v>
                </c:pt>
                <c:pt idx="792">
                  <c:v>1.048187</c:v>
                </c:pt>
                <c:pt idx="793">
                  <c:v>1.049164</c:v>
                </c:pt>
                <c:pt idx="794">
                  <c:v>1.059906</c:v>
                </c:pt>
                <c:pt idx="795">
                  <c:v>1.0579529999999999</c:v>
                </c:pt>
                <c:pt idx="796">
                  <c:v>1.0511170000000001</c:v>
                </c:pt>
                <c:pt idx="797">
                  <c:v>1.0520940000000001</c:v>
                </c:pt>
                <c:pt idx="798">
                  <c:v>1.065766</c:v>
                </c:pt>
                <c:pt idx="799">
                  <c:v>1.0511170000000001</c:v>
                </c:pt>
                <c:pt idx="800">
                  <c:v>1.0354920000000001</c:v>
                </c:pt>
                <c:pt idx="801">
                  <c:v>1.0413520000000001</c:v>
                </c:pt>
                <c:pt idx="802">
                  <c:v>1.056</c:v>
                </c:pt>
                <c:pt idx="803">
                  <c:v>1.039398</c:v>
                </c:pt>
                <c:pt idx="804">
                  <c:v>1.0267029999999999</c:v>
                </c:pt>
                <c:pt idx="805">
                  <c:v>1.0198670000000001</c:v>
                </c:pt>
                <c:pt idx="806">
                  <c:v>0.99545300000000003</c:v>
                </c:pt>
                <c:pt idx="807">
                  <c:v>0.952484</c:v>
                </c:pt>
                <c:pt idx="808">
                  <c:v>0.92709399999999997</c:v>
                </c:pt>
                <c:pt idx="809">
                  <c:v>0.89291399999999999</c:v>
                </c:pt>
                <c:pt idx="810">
                  <c:v>0.86947700000000006</c:v>
                </c:pt>
                <c:pt idx="811">
                  <c:v>0.84701599999999999</c:v>
                </c:pt>
                <c:pt idx="812">
                  <c:v>0.80795300000000003</c:v>
                </c:pt>
                <c:pt idx="813">
                  <c:v>0.796234</c:v>
                </c:pt>
                <c:pt idx="814">
                  <c:v>0.79525800000000002</c:v>
                </c:pt>
                <c:pt idx="815">
                  <c:v>0.80404699999999996</c:v>
                </c:pt>
                <c:pt idx="816">
                  <c:v>0.80014099999999999</c:v>
                </c:pt>
                <c:pt idx="817">
                  <c:v>0.80014099999999999</c:v>
                </c:pt>
                <c:pt idx="818">
                  <c:v>0.80697700000000006</c:v>
                </c:pt>
                <c:pt idx="819">
                  <c:v>0.81088300000000002</c:v>
                </c:pt>
                <c:pt idx="820">
                  <c:v>0.82455500000000004</c:v>
                </c:pt>
                <c:pt idx="821">
                  <c:v>0.83725000000000005</c:v>
                </c:pt>
                <c:pt idx="822">
                  <c:v>0.83041399999999999</c:v>
                </c:pt>
                <c:pt idx="823">
                  <c:v>0.80893000000000004</c:v>
                </c:pt>
                <c:pt idx="824">
                  <c:v>0.81576599999999999</c:v>
                </c:pt>
                <c:pt idx="825">
                  <c:v>0.79525800000000002</c:v>
                </c:pt>
                <c:pt idx="826">
                  <c:v>0.80111699999999997</c:v>
                </c:pt>
                <c:pt idx="827">
                  <c:v>0.79916399999999999</c:v>
                </c:pt>
                <c:pt idx="828">
                  <c:v>0.80600000000000005</c:v>
                </c:pt>
                <c:pt idx="829">
                  <c:v>0.828461</c:v>
                </c:pt>
                <c:pt idx="830">
                  <c:v>0.84896899999999997</c:v>
                </c:pt>
                <c:pt idx="831">
                  <c:v>0.87045300000000003</c:v>
                </c:pt>
                <c:pt idx="832">
                  <c:v>0.90463300000000002</c:v>
                </c:pt>
                <c:pt idx="833">
                  <c:v>0.94271899999999997</c:v>
                </c:pt>
                <c:pt idx="834">
                  <c:v>0.969086</c:v>
                </c:pt>
                <c:pt idx="835">
                  <c:v>0.97103899999999999</c:v>
                </c:pt>
                <c:pt idx="836">
                  <c:v>0.99154699999999996</c:v>
                </c:pt>
                <c:pt idx="837">
                  <c:v>1.008148</c:v>
                </c:pt>
                <c:pt idx="838">
                  <c:v>1.017914</c:v>
                </c:pt>
                <c:pt idx="839">
                  <c:v>1.018891</c:v>
                </c:pt>
                <c:pt idx="840">
                  <c:v>1.02475</c:v>
                </c:pt>
                <c:pt idx="841">
                  <c:v>1.028656</c:v>
                </c:pt>
                <c:pt idx="842">
                  <c:v>1.0520940000000001</c:v>
                </c:pt>
                <c:pt idx="843">
                  <c:v>1.05307</c:v>
                </c:pt>
                <c:pt idx="844">
                  <c:v>1.045258</c:v>
                </c:pt>
                <c:pt idx="845">
                  <c:v>1.0462340000000001</c:v>
                </c:pt>
                <c:pt idx="846">
                  <c:v>1.0306090000000001</c:v>
                </c:pt>
                <c:pt idx="847">
                  <c:v>1.0364690000000001</c:v>
                </c:pt>
                <c:pt idx="848">
                  <c:v>1.032562</c:v>
                </c:pt>
                <c:pt idx="849">
                  <c:v>1.044281</c:v>
                </c:pt>
                <c:pt idx="850">
                  <c:v>1.0267029999999999</c:v>
                </c:pt>
                <c:pt idx="851">
                  <c:v>1.037445</c:v>
                </c:pt>
                <c:pt idx="852">
                  <c:v>1.0306090000000001</c:v>
                </c:pt>
                <c:pt idx="853">
                  <c:v>1.02475</c:v>
                </c:pt>
                <c:pt idx="854">
                  <c:v>1.02182</c:v>
                </c:pt>
                <c:pt idx="855">
                  <c:v>1.0149840000000001</c:v>
                </c:pt>
                <c:pt idx="856">
                  <c:v>0.98080500000000004</c:v>
                </c:pt>
                <c:pt idx="857">
                  <c:v>0.96322700000000006</c:v>
                </c:pt>
                <c:pt idx="858">
                  <c:v>0.92611699999999997</c:v>
                </c:pt>
                <c:pt idx="859">
                  <c:v>0.90951599999999999</c:v>
                </c:pt>
                <c:pt idx="860">
                  <c:v>0.87826599999999999</c:v>
                </c:pt>
                <c:pt idx="861">
                  <c:v>0.85482800000000003</c:v>
                </c:pt>
                <c:pt idx="862">
                  <c:v>0.83627300000000004</c:v>
                </c:pt>
                <c:pt idx="863">
                  <c:v>0.82260200000000006</c:v>
                </c:pt>
                <c:pt idx="864">
                  <c:v>0.82943699999999998</c:v>
                </c:pt>
                <c:pt idx="865">
                  <c:v>0.811859</c:v>
                </c:pt>
                <c:pt idx="866">
                  <c:v>0.81771899999999997</c:v>
                </c:pt>
                <c:pt idx="867">
                  <c:v>0.81771899999999997</c:v>
                </c:pt>
                <c:pt idx="868">
                  <c:v>0.80990600000000001</c:v>
                </c:pt>
                <c:pt idx="869">
                  <c:v>0.81967199999999996</c:v>
                </c:pt>
                <c:pt idx="870">
                  <c:v>0.82162500000000005</c:v>
                </c:pt>
                <c:pt idx="871">
                  <c:v>0.811859</c:v>
                </c:pt>
                <c:pt idx="872">
                  <c:v>0.811859</c:v>
                </c:pt>
                <c:pt idx="873">
                  <c:v>0.79428100000000001</c:v>
                </c:pt>
                <c:pt idx="874">
                  <c:v>0.79135200000000006</c:v>
                </c:pt>
                <c:pt idx="875">
                  <c:v>0.78646899999999997</c:v>
                </c:pt>
                <c:pt idx="876">
                  <c:v>0.78842199999999996</c:v>
                </c:pt>
                <c:pt idx="877">
                  <c:v>0.79916399999999999</c:v>
                </c:pt>
                <c:pt idx="878">
                  <c:v>0.81088300000000002</c:v>
                </c:pt>
                <c:pt idx="879">
                  <c:v>0.82455500000000004</c:v>
                </c:pt>
                <c:pt idx="880">
                  <c:v>0.843109</c:v>
                </c:pt>
                <c:pt idx="881">
                  <c:v>0.86947700000000006</c:v>
                </c:pt>
                <c:pt idx="882">
                  <c:v>0.905609</c:v>
                </c:pt>
                <c:pt idx="883">
                  <c:v>0.93588300000000002</c:v>
                </c:pt>
                <c:pt idx="884">
                  <c:v>0.95931999999999995</c:v>
                </c:pt>
                <c:pt idx="885">
                  <c:v>0.97006199999999998</c:v>
                </c:pt>
                <c:pt idx="886">
                  <c:v>0.983734</c:v>
                </c:pt>
                <c:pt idx="887">
                  <c:v>0.99740600000000001</c:v>
                </c:pt>
                <c:pt idx="888">
                  <c:v>1.002289</c:v>
                </c:pt>
                <c:pt idx="889">
                  <c:v>1.0149840000000001</c:v>
                </c:pt>
                <c:pt idx="890">
                  <c:v>1.022797</c:v>
                </c:pt>
                <c:pt idx="891">
                  <c:v>1.0276799999999999</c:v>
                </c:pt>
                <c:pt idx="892">
                  <c:v>1.039398</c:v>
                </c:pt>
                <c:pt idx="893">
                  <c:v>1.0511170000000001</c:v>
                </c:pt>
                <c:pt idx="894">
                  <c:v>1.0511170000000001</c:v>
                </c:pt>
                <c:pt idx="895">
                  <c:v>1.0589299999999999</c:v>
                </c:pt>
                <c:pt idx="896">
                  <c:v>1.045258</c:v>
                </c:pt>
                <c:pt idx="897">
                  <c:v>1.049164</c:v>
                </c:pt>
                <c:pt idx="898">
                  <c:v>1.055023</c:v>
                </c:pt>
                <c:pt idx="899">
                  <c:v>1.0472109999999999</c:v>
                </c:pt>
                <c:pt idx="900">
                  <c:v>1.044281</c:v>
                </c:pt>
                <c:pt idx="901">
                  <c:v>1.056</c:v>
                </c:pt>
                <c:pt idx="902">
                  <c:v>1.056</c:v>
                </c:pt>
                <c:pt idx="903">
                  <c:v>1.054047</c:v>
                </c:pt>
                <c:pt idx="904">
                  <c:v>1.039398</c:v>
                </c:pt>
                <c:pt idx="905">
                  <c:v>1.02182</c:v>
                </c:pt>
                <c:pt idx="906">
                  <c:v>0.984711</c:v>
                </c:pt>
                <c:pt idx="907">
                  <c:v>0.96713300000000002</c:v>
                </c:pt>
                <c:pt idx="908">
                  <c:v>0.92709399999999997</c:v>
                </c:pt>
                <c:pt idx="909">
                  <c:v>0.89584399999999997</c:v>
                </c:pt>
                <c:pt idx="910">
                  <c:v>0.86459399999999997</c:v>
                </c:pt>
                <c:pt idx="911">
                  <c:v>0.84701599999999999</c:v>
                </c:pt>
                <c:pt idx="912">
                  <c:v>0.82650800000000002</c:v>
                </c:pt>
                <c:pt idx="913">
                  <c:v>0.80209399999999997</c:v>
                </c:pt>
                <c:pt idx="914">
                  <c:v>0.79525800000000002</c:v>
                </c:pt>
                <c:pt idx="915">
                  <c:v>0.79818699999999998</c:v>
                </c:pt>
                <c:pt idx="916">
                  <c:v>0.80795300000000003</c:v>
                </c:pt>
                <c:pt idx="917">
                  <c:v>0.80014099999999999</c:v>
                </c:pt>
                <c:pt idx="918">
                  <c:v>0.80990600000000001</c:v>
                </c:pt>
                <c:pt idx="919">
                  <c:v>0.80990600000000001</c:v>
                </c:pt>
                <c:pt idx="920">
                  <c:v>0.843109</c:v>
                </c:pt>
                <c:pt idx="921">
                  <c:v>0.83725000000000005</c:v>
                </c:pt>
                <c:pt idx="922">
                  <c:v>0.828461</c:v>
                </c:pt>
                <c:pt idx="923">
                  <c:v>0.82162500000000005</c:v>
                </c:pt>
                <c:pt idx="924">
                  <c:v>0.81381199999999998</c:v>
                </c:pt>
                <c:pt idx="925">
                  <c:v>0.79916399999999999</c:v>
                </c:pt>
                <c:pt idx="926">
                  <c:v>0.80111699999999997</c:v>
                </c:pt>
                <c:pt idx="927">
                  <c:v>0.79428100000000001</c:v>
                </c:pt>
                <c:pt idx="928">
                  <c:v>0.80306999999999995</c:v>
                </c:pt>
                <c:pt idx="929">
                  <c:v>0.81478899999999999</c:v>
                </c:pt>
                <c:pt idx="930">
                  <c:v>0.84799199999999997</c:v>
                </c:pt>
                <c:pt idx="931">
                  <c:v>0.86068699999999998</c:v>
                </c:pt>
                <c:pt idx="932">
                  <c:v>0.89975000000000005</c:v>
                </c:pt>
                <c:pt idx="933">
                  <c:v>0.93393000000000004</c:v>
                </c:pt>
                <c:pt idx="934">
                  <c:v>0.95834399999999997</c:v>
                </c:pt>
                <c:pt idx="935">
                  <c:v>0.97396899999999997</c:v>
                </c:pt>
                <c:pt idx="936">
                  <c:v>0.984711</c:v>
                </c:pt>
                <c:pt idx="937">
                  <c:v>1.006195</c:v>
                </c:pt>
                <c:pt idx="938">
                  <c:v>1.014008</c:v>
                </c:pt>
                <c:pt idx="939">
                  <c:v>1.0159609999999999</c:v>
                </c:pt>
                <c:pt idx="940">
                  <c:v>1.033539</c:v>
                </c:pt>
                <c:pt idx="941">
                  <c:v>1.0364690000000001</c:v>
                </c:pt>
                <c:pt idx="942">
                  <c:v>1.055023</c:v>
                </c:pt>
                <c:pt idx="943">
                  <c:v>1.0677190000000001</c:v>
                </c:pt>
                <c:pt idx="944">
                  <c:v>1.0618590000000001</c:v>
                </c:pt>
                <c:pt idx="945">
                  <c:v>1.050141</c:v>
                </c:pt>
                <c:pt idx="946">
                  <c:v>1.045258</c:v>
                </c:pt>
                <c:pt idx="947">
                  <c:v>1.0413520000000001</c:v>
                </c:pt>
                <c:pt idx="948">
                  <c:v>1.044281</c:v>
                </c:pt>
                <c:pt idx="949">
                  <c:v>1.0354920000000001</c:v>
                </c:pt>
                <c:pt idx="950">
                  <c:v>1.023773</c:v>
                </c:pt>
                <c:pt idx="951">
                  <c:v>1.0306090000000001</c:v>
                </c:pt>
                <c:pt idx="952">
                  <c:v>1.017914</c:v>
                </c:pt>
                <c:pt idx="953">
                  <c:v>1.0208440000000001</c:v>
                </c:pt>
                <c:pt idx="954">
                  <c:v>1.013031</c:v>
                </c:pt>
                <c:pt idx="955">
                  <c:v>1.014008</c:v>
                </c:pt>
                <c:pt idx="956">
                  <c:v>0.98959399999999997</c:v>
                </c:pt>
                <c:pt idx="957">
                  <c:v>0.95834399999999997</c:v>
                </c:pt>
                <c:pt idx="958">
                  <c:v>0.92709399999999997</c:v>
                </c:pt>
                <c:pt idx="959">
                  <c:v>0.905609</c:v>
                </c:pt>
                <c:pt idx="960">
                  <c:v>0.874359</c:v>
                </c:pt>
                <c:pt idx="961">
                  <c:v>0.85482800000000003</c:v>
                </c:pt>
                <c:pt idx="962">
                  <c:v>0.84506199999999998</c:v>
                </c:pt>
                <c:pt idx="963">
                  <c:v>0.82455500000000004</c:v>
                </c:pt>
                <c:pt idx="964">
                  <c:v>0.82162500000000005</c:v>
                </c:pt>
                <c:pt idx="965">
                  <c:v>0.80600000000000005</c:v>
                </c:pt>
                <c:pt idx="966">
                  <c:v>0.80697700000000006</c:v>
                </c:pt>
                <c:pt idx="967">
                  <c:v>0.80014099999999999</c:v>
                </c:pt>
                <c:pt idx="968">
                  <c:v>0.80600000000000005</c:v>
                </c:pt>
                <c:pt idx="969">
                  <c:v>0.80990600000000001</c:v>
                </c:pt>
                <c:pt idx="970">
                  <c:v>0.80600000000000005</c:v>
                </c:pt>
                <c:pt idx="971">
                  <c:v>0.80893000000000004</c:v>
                </c:pt>
                <c:pt idx="972">
                  <c:v>0.81478899999999999</c:v>
                </c:pt>
                <c:pt idx="973">
                  <c:v>0.80795300000000003</c:v>
                </c:pt>
                <c:pt idx="974">
                  <c:v>0.80404699999999996</c:v>
                </c:pt>
                <c:pt idx="975">
                  <c:v>0.80502300000000004</c:v>
                </c:pt>
                <c:pt idx="976">
                  <c:v>0.80600000000000005</c:v>
                </c:pt>
                <c:pt idx="977">
                  <c:v>0.81674199999999997</c:v>
                </c:pt>
                <c:pt idx="978">
                  <c:v>0.82064800000000004</c:v>
                </c:pt>
                <c:pt idx="979">
                  <c:v>0.84115600000000001</c:v>
                </c:pt>
                <c:pt idx="980">
                  <c:v>0.85287500000000005</c:v>
                </c:pt>
                <c:pt idx="981">
                  <c:v>0.88021899999999997</c:v>
                </c:pt>
                <c:pt idx="982">
                  <c:v>0.906586</c:v>
                </c:pt>
                <c:pt idx="983">
                  <c:v>0.93490600000000001</c:v>
                </c:pt>
                <c:pt idx="984">
                  <c:v>0.95834399999999997</c:v>
                </c:pt>
                <c:pt idx="985">
                  <c:v>0.97006199999999998</c:v>
                </c:pt>
                <c:pt idx="986">
                  <c:v>0.98080500000000004</c:v>
                </c:pt>
                <c:pt idx="987">
                  <c:v>0.99252300000000004</c:v>
                </c:pt>
                <c:pt idx="988">
                  <c:v>0.99838300000000002</c:v>
                </c:pt>
                <c:pt idx="989">
                  <c:v>1.0101020000000001</c:v>
                </c:pt>
                <c:pt idx="990">
                  <c:v>1.02182</c:v>
                </c:pt>
                <c:pt idx="991">
                  <c:v>1.0315859999999999</c:v>
                </c:pt>
                <c:pt idx="992">
                  <c:v>1.038422</c:v>
                </c:pt>
                <c:pt idx="993">
                  <c:v>1.0520940000000001</c:v>
                </c:pt>
                <c:pt idx="994">
                  <c:v>1.048187</c:v>
                </c:pt>
                <c:pt idx="995">
                  <c:v>1.0520940000000001</c:v>
                </c:pt>
                <c:pt idx="996">
                  <c:v>1.0472109999999999</c:v>
                </c:pt>
                <c:pt idx="997">
                  <c:v>1.050141</c:v>
                </c:pt>
                <c:pt idx="998">
                  <c:v>1.0569770000000001</c:v>
                </c:pt>
                <c:pt idx="999">
                  <c:v>1.04916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357696"/>
        <c:axId val="43359232"/>
      </c:scatterChart>
      <c:valAx>
        <c:axId val="43357696"/>
        <c:scaling>
          <c:orientation val="minMax"/>
          <c:max val="-0.70000000000000007"/>
          <c:min val="-1"/>
        </c:scaling>
        <c:delete val="0"/>
        <c:axPos val="b"/>
        <c:numFmt formatCode="0.00E+00" sourceLinked="1"/>
        <c:majorTickMark val="out"/>
        <c:minorTickMark val="none"/>
        <c:tickLblPos val="nextTo"/>
        <c:crossAx val="43359232"/>
        <c:crosses val="autoZero"/>
        <c:crossBetween val="midCat"/>
      </c:valAx>
      <c:valAx>
        <c:axId val="43359232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335769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4v'!$H$1</c:f>
              <c:strCache>
                <c:ptCount val="1"/>
                <c:pt idx="0">
                  <c:v>20hz</c:v>
                </c:pt>
              </c:strCache>
            </c:strRef>
          </c:tx>
          <c:xVal>
            <c:numRef>
              <c:f>'4v'!$E$3:$E$1002</c:f>
              <c:numCache>
                <c:formatCode>0.00E+00</c:formatCode>
                <c:ptCount val="100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  <c:pt idx="498">
                  <c:v>-1E-3</c:v>
                </c:pt>
                <c:pt idx="499">
                  <c:v>-5.0000000000000001E-4</c:v>
                </c:pt>
                <c:pt idx="500">
                  <c:v>0</c:v>
                </c:pt>
                <c:pt idx="501">
                  <c:v>5.0000000000000001E-4</c:v>
                </c:pt>
                <c:pt idx="502">
                  <c:v>1E-3</c:v>
                </c:pt>
                <c:pt idx="503">
                  <c:v>1.5E-3</c:v>
                </c:pt>
                <c:pt idx="504">
                  <c:v>2E-3</c:v>
                </c:pt>
                <c:pt idx="505">
                  <c:v>2.5000000000000001E-3</c:v>
                </c:pt>
                <c:pt idx="506">
                  <c:v>3.0000000000000001E-3</c:v>
                </c:pt>
                <c:pt idx="507">
                  <c:v>3.5000000000000001E-3</c:v>
                </c:pt>
                <c:pt idx="508">
                  <c:v>4.0000000000000001E-3</c:v>
                </c:pt>
                <c:pt idx="509">
                  <c:v>4.4999999999999997E-3</c:v>
                </c:pt>
                <c:pt idx="510">
                  <c:v>5.0000000000000001E-3</c:v>
                </c:pt>
                <c:pt idx="511">
                  <c:v>5.4999999999999997E-3</c:v>
                </c:pt>
                <c:pt idx="512">
                  <c:v>6.0000000000000001E-3</c:v>
                </c:pt>
                <c:pt idx="513">
                  <c:v>6.4999999999999997E-3</c:v>
                </c:pt>
                <c:pt idx="514">
                  <c:v>7.0000000000000001E-3</c:v>
                </c:pt>
                <c:pt idx="515">
                  <c:v>7.4999999999999997E-3</c:v>
                </c:pt>
                <c:pt idx="516">
                  <c:v>8.0000000000000002E-3</c:v>
                </c:pt>
                <c:pt idx="517">
                  <c:v>8.5000000000000006E-3</c:v>
                </c:pt>
                <c:pt idx="518">
                  <c:v>8.9999999999999993E-3</c:v>
                </c:pt>
                <c:pt idx="519">
                  <c:v>9.4999999999999998E-3</c:v>
                </c:pt>
                <c:pt idx="520">
                  <c:v>0.01</c:v>
                </c:pt>
                <c:pt idx="521">
                  <c:v>1.0500000000000001E-2</c:v>
                </c:pt>
                <c:pt idx="522">
                  <c:v>1.0999999999999999E-2</c:v>
                </c:pt>
                <c:pt idx="523">
                  <c:v>1.15E-2</c:v>
                </c:pt>
                <c:pt idx="524">
                  <c:v>1.2E-2</c:v>
                </c:pt>
                <c:pt idx="525">
                  <c:v>1.2500000000000001E-2</c:v>
                </c:pt>
                <c:pt idx="526">
                  <c:v>1.2999999999999999E-2</c:v>
                </c:pt>
                <c:pt idx="527">
                  <c:v>1.35E-2</c:v>
                </c:pt>
                <c:pt idx="528">
                  <c:v>1.4E-2</c:v>
                </c:pt>
                <c:pt idx="529">
                  <c:v>1.4500000000000001E-2</c:v>
                </c:pt>
                <c:pt idx="530">
                  <c:v>1.4999999999999999E-2</c:v>
                </c:pt>
                <c:pt idx="531">
                  <c:v>1.55E-2</c:v>
                </c:pt>
                <c:pt idx="532">
                  <c:v>1.6E-2</c:v>
                </c:pt>
                <c:pt idx="533">
                  <c:v>1.6500000000000001E-2</c:v>
                </c:pt>
                <c:pt idx="534">
                  <c:v>1.7000000000000001E-2</c:v>
                </c:pt>
                <c:pt idx="535">
                  <c:v>1.7500000000000002E-2</c:v>
                </c:pt>
                <c:pt idx="536">
                  <c:v>1.7999999999999999E-2</c:v>
                </c:pt>
                <c:pt idx="537">
                  <c:v>1.8499999999999999E-2</c:v>
                </c:pt>
                <c:pt idx="538">
                  <c:v>1.9E-2</c:v>
                </c:pt>
                <c:pt idx="539">
                  <c:v>1.95E-2</c:v>
                </c:pt>
                <c:pt idx="540">
                  <c:v>0.02</c:v>
                </c:pt>
                <c:pt idx="541">
                  <c:v>2.0500000000000001E-2</c:v>
                </c:pt>
                <c:pt idx="542">
                  <c:v>2.1000000000000001E-2</c:v>
                </c:pt>
                <c:pt idx="543">
                  <c:v>2.1499999999999998E-2</c:v>
                </c:pt>
                <c:pt idx="544">
                  <c:v>2.1999999999999999E-2</c:v>
                </c:pt>
                <c:pt idx="545">
                  <c:v>2.2499999999999999E-2</c:v>
                </c:pt>
                <c:pt idx="546">
                  <c:v>2.3E-2</c:v>
                </c:pt>
                <c:pt idx="547">
                  <c:v>2.35E-2</c:v>
                </c:pt>
                <c:pt idx="548">
                  <c:v>2.4E-2</c:v>
                </c:pt>
                <c:pt idx="549">
                  <c:v>2.4500000000000001E-2</c:v>
                </c:pt>
                <c:pt idx="550">
                  <c:v>2.5000000000000001E-2</c:v>
                </c:pt>
                <c:pt idx="551">
                  <c:v>2.5499999999999998E-2</c:v>
                </c:pt>
                <c:pt idx="552">
                  <c:v>2.5999999999999999E-2</c:v>
                </c:pt>
                <c:pt idx="553">
                  <c:v>2.6499999999999999E-2</c:v>
                </c:pt>
                <c:pt idx="554">
                  <c:v>2.7E-2</c:v>
                </c:pt>
                <c:pt idx="555">
                  <c:v>2.75E-2</c:v>
                </c:pt>
                <c:pt idx="556">
                  <c:v>2.8000000000000001E-2</c:v>
                </c:pt>
                <c:pt idx="557">
                  <c:v>2.8500000000000001E-2</c:v>
                </c:pt>
                <c:pt idx="558">
                  <c:v>2.9000000000000001E-2</c:v>
                </c:pt>
                <c:pt idx="559">
                  <c:v>2.9499999999999998E-2</c:v>
                </c:pt>
                <c:pt idx="560">
                  <c:v>0.03</c:v>
                </c:pt>
                <c:pt idx="561">
                  <c:v>3.0499999999999999E-2</c:v>
                </c:pt>
                <c:pt idx="562">
                  <c:v>3.1E-2</c:v>
                </c:pt>
                <c:pt idx="563">
                  <c:v>3.15E-2</c:v>
                </c:pt>
                <c:pt idx="564">
                  <c:v>3.2000000000000001E-2</c:v>
                </c:pt>
                <c:pt idx="565">
                  <c:v>3.2500000000000001E-2</c:v>
                </c:pt>
                <c:pt idx="566">
                  <c:v>3.3000000000000002E-2</c:v>
                </c:pt>
                <c:pt idx="567">
                  <c:v>3.3500000000000002E-2</c:v>
                </c:pt>
                <c:pt idx="568">
                  <c:v>3.4000000000000002E-2</c:v>
                </c:pt>
                <c:pt idx="569">
                  <c:v>3.4500000000000003E-2</c:v>
                </c:pt>
                <c:pt idx="570">
                  <c:v>3.5000000000000003E-2</c:v>
                </c:pt>
                <c:pt idx="571">
                  <c:v>3.5499999999999997E-2</c:v>
                </c:pt>
                <c:pt idx="572">
                  <c:v>3.5999999999999997E-2</c:v>
                </c:pt>
                <c:pt idx="573">
                  <c:v>3.6499999999999998E-2</c:v>
                </c:pt>
                <c:pt idx="574">
                  <c:v>3.6999999999999998E-2</c:v>
                </c:pt>
                <c:pt idx="575">
                  <c:v>3.7499999999999999E-2</c:v>
                </c:pt>
                <c:pt idx="576">
                  <c:v>3.7999999999999999E-2</c:v>
                </c:pt>
                <c:pt idx="577">
                  <c:v>3.85E-2</c:v>
                </c:pt>
                <c:pt idx="578">
                  <c:v>3.9E-2</c:v>
                </c:pt>
                <c:pt idx="579">
                  <c:v>3.95E-2</c:v>
                </c:pt>
                <c:pt idx="580">
                  <c:v>0.04</c:v>
                </c:pt>
                <c:pt idx="581">
                  <c:v>4.0500000000000001E-2</c:v>
                </c:pt>
                <c:pt idx="582">
                  <c:v>4.1000000000000002E-2</c:v>
                </c:pt>
                <c:pt idx="583">
                  <c:v>4.1500000000000002E-2</c:v>
                </c:pt>
                <c:pt idx="584">
                  <c:v>4.2000000000000003E-2</c:v>
                </c:pt>
                <c:pt idx="585">
                  <c:v>4.2500000000000003E-2</c:v>
                </c:pt>
                <c:pt idx="586">
                  <c:v>4.2999999999999997E-2</c:v>
                </c:pt>
                <c:pt idx="587">
                  <c:v>4.3499999999999997E-2</c:v>
                </c:pt>
                <c:pt idx="588">
                  <c:v>4.3999999999999997E-2</c:v>
                </c:pt>
                <c:pt idx="589">
                  <c:v>4.4499999999999998E-2</c:v>
                </c:pt>
                <c:pt idx="590">
                  <c:v>4.4999999999999998E-2</c:v>
                </c:pt>
                <c:pt idx="591">
                  <c:v>4.5499999999999999E-2</c:v>
                </c:pt>
                <c:pt idx="592">
                  <c:v>4.5999999999999999E-2</c:v>
                </c:pt>
                <c:pt idx="593">
                  <c:v>4.65E-2</c:v>
                </c:pt>
                <c:pt idx="594">
                  <c:v>4.7E-2</c:v>
                </c:pt>
                <c:pt idx="595">
                  <c:v>4.7500000000000001E-2</c:v>
                </c:pt>
                <c:pt idx="596">
                  <c:v>4.8000000000000001E-2</c:v>
                </c:pt>
                <c:pt idx="597">
                  <c:v>4.8500000000000001E-2</c:v>
                </c:pt>
                <c:pt idx="598">
                  <c:v>4.9000000000000002E-2</c:v>
                </c:pt>
                <c:pt idx="599">
                  <c:v>4.9500000000000002E-2</c:v>
                </c:pt>
                <c:pt idx="600">
                  <c:v>0.05</c:v>
                </c:pt>
                <c:pt idx="601">
                  <c:v>5.0500000000000003E-2</c:v>
                </c:pt>
                <c:pt idx="602">
                  <c:v>5.0999999999999997E-2</c:v>
                </c:pt>
                <c:pt idx="603">
                  <c:v>5.1499999999999997E-2</c:v>
                </c:pt>
                <c:pt idx="604">
                  <c:v>5.1999999999999998E-2</c:v>
                </c:pt>
                <c:pt idx="605">
                  <c:v>5.2499999999999998E-2</c:v>
                </c:pt>
                <c:pt idx="606">
                  <c:v>5.2999999999999999E-2</c:v>
                </c:pt>
                <c:pt idx="607">
                  <c:v>5.3499999999999999E-2</c:v>
                </c:pt>
                <c:pt idx="608">
                  <c:v>5.3999999999999999E-2</c:v>
                </c:pt>
                <c:pt idx="609">
                  <c:v>5.45E-2</c:v>
                </c:pt>
                <c:pt idx="610">
                  <c:v>5.5E-2</c:v>
                </c:pt>
                <c:pt idx="611">
                  <c:v>5.5500000000000001E-2</c:v>
                </c:pt>
                <c:pt idx="612">
                  <c:v>5.6000000000000001E-2</c:v>
                </c:pt>
                <c:pt idx="613">
                  <c:v>5.6500000000000002E-2</c:v>
                </c:pt>
                <c:pt idx="614">
                  <c:v>5.7000000000000002E-2</c:v>
                </c:pt>
                <c:pt idx="615">
                  <c:v>5.7500000000000002E-2</c:v>
                </c:pt>
                <c:pt idx="616">
                  <c:v>5.8000000000000003E-2</c:v>
                </c:pt>
                <c:pt idx="617">
                  <c:v>5.8500000000000003E-2</c:v>
                </c:pt>
                <c:pt idx="618">
                  <c:v>5.8999999999999997E-2</c:v>
                </c:pt>
                <c:pt idx="619">
                  <c:v>5.9499999999999997E-2</c:v>
                </c:pt>
                <c:pt idx="620">
                  <c:v>0.06</c:v>
                </c:pt>
                <c:pt idx="621">
                  <c:v>6.0499999999999998E-2</c:v>
                </c:pt>
                <c:pt idx="622">
                  <c:v>6.0999999999999999E-2</c:v>
                </c:pt>
                <c:pt idx="623">
                  <c:v>6.1499999999999999E-2</c:v>
                </c:pt>
                <c:pt idx="624">
                  <c:v>6.2E-2</c:v>
                </c:pt>
                <c:pt idx="625">
                  <c:v>6.25E-2</c:v>
                </c:pt>
                <c:pt idx="626">
                  <c:v>6.3E-2</c:v>
                </c:pt>
                <c:pt idx="627">
                  <c:v>6.3500000000000001E-2</c:v>
                </c:pt>
                <c:pt idx="628">
                  <c:v>6.4000000000000001E-2</c:v>
                </c:pt>
                <c:pt idx="629">
                  <c:v>6.4500000000000002E-2</c:v>
                </c:pt>
                <c:pt idx="630">
                  <c:v>6.5000000000000002E-2</c:v>
                </c:pt>
                <c:pt idx="631">
                  <c:v>6.5500000000000003E-2</c:v>
                </c:pt>
                <c:pt idx="632">
                  <c:v>6.6000000000000003E-2</c:v>
                </c:pt>
                <c:pt idx="633">
                  <c:v>6.6500000000000004E-2</c:v>
                </c:pt>
                <c:pt idx="634">
                  <c:v>6.7000000000000004E-2</c:v>
                </c:pt>
                <c:pt idx="635">
                  <c:v>6.7500000000000004E-2</c:v>
                </c:pt>
                <c:pt idx="636">
                  <c:v>6.8000000000000005E-2</c:v>
                </c:pt>
                <c:pt idx="637">
                  <c:v>6.8500000000000005E-2</c:v>
                </c:pt>
                <c:pt idx="638">
                  <c:v>6.9000000000000006E-2</c:v>
                </c:pt>
                <c:pt idx="639">
                  <c:v>6.9500000000000006E-2</c:v>
                </c:pt>
                <c:pt idx="640">
                  <c:v>7.0000000000000007E-2</c:v>
                </c:pt>
                <c:pt idx="641">
                  <c:v>7.0499999999999993E-2</c:v>
                </c:pt>
                <c:pt idx="642">
                  <c:v>7.0999999999999994E-2</c:v>
                </c:pt>
                <c:pt idx="643">
                  <c:v>7.1499999999999994E-2</c:v>
                </c:pt>
                <c:pt idx="644">
                  <c:v>7.1999999999999995E-2</c:v>
                </c:pt>
                <c:pt idx="645">
                  <c:v>7.2499999999999995E-2</c:v>
                </c:pt>
                <c:pt idx="646">
                  <c:v>7.2999999999999995E-2</c:v>
                </c:pt>
                <c:pt idx="647">
                  <c:v>7.3499999999999996E-2</c:v>
                </c:pt>
                <c:pt idx="648">
                  <c:v>7.3999999999999996E-2</c:v>
                </c:pt>
                <c:pt idx="649">
                  <c:v>7.4499999999999997E-2</c:v>
                </c:pt>
                <c:pt idx="650">
                  <c:v>7.4999999999999997E-2</c:v>
                </c:pt>
                <c:pt idx="651">
                  <c:v>7.5499999999999998E-2</c:v>
                </c:pt>
                <c:pt idx="652">
                  <c:v>7.5999999999999998E-2</c:v>
                </c:pt>
                <c:pt idx="653">
                  <c:v>7.6499999999999999E-2</c:v>
                </c:pt>
                <c:pt idx="654">
                  <c:v>7.6999999999999999E-2</c:v>
                </c:pt>
                <c:pt idx="655">
                  <c:v>7.7499999999999999E-2</c:v>
                </c:pt>
                <c:pt idx="656">
                  <c:v>7.8E-2</c:v>
                </c:pt>
                <c:pt idx="657">
                  <c:v>7.85E-2</c:v>
                </c:pt>
                <c:pt idx="658">
                  <c:v>7.9000000000000001E-2</c:v>
                </c:pt>
                <c:pt idx="659">
                  <c:v>7.9500000000000001E-2</c:v>
                </c:pt>
                <c:pt idx="660">
                  <c:v>0.08</c:v>
                </c:pt>
                <c:pt idx="661">
                  <c:v>8.0500000000000002E-2</c:v>
                </c:pt>
                <c:pt idx="662">
                  <c:v>8.1000000000000003E-2</c:v>
                </c:pt>
                <c:pt idx="663">
                  <c:v>8.1500000000000003E-2</c:v>
                </c:pt>
                <c:pt idx="664">
                  <c:v>8.2000000000000003E-2</c:v>
                </c:pt>
                <c:pt idx="665">
                  <c:v>8.2500000000000004E-2</c:v>
                </c:pt>
                <c:pt idx="666">
                  <c:v>8.3000000000000004E-2</c:v>
                </c:pt>
                <c:pt idx="667">
                  <c:v>8.3500000000000005E-2</c:v>
                </c:pt>
                <c:pt idx="668">
                  <c:v>8.4000000000000005E-2</c:v>
                </c:pt>
                <c:pt idx="669">
                  <c:v>8.4500000000000006E-2</c:v>
                </c:pt>
                <c:pt idx="670">
                  <c:v>8.5000000000000006E-2</c:v>
                </c:pt>
                <c:pt idx="671">
                  <c:v>8.5500000000000007E-2</c:v>
                </c:pt>
                <c:pt idx="672">
                  <c:v>8.5999999999999993E-2</c:v>
                </c:pt>
                <c:pt idx="673">
                  <c:v>8.6499999999999994E-2</c:v>
                </c:pt>
                <c:pt idx="674">
                  <c:v>8.6999999999999994E-2</c:v>
                </c:pt>
                <c:pt idx="675">
                  <c:v>8.7499999999999994E-2</c:v>
                </c:pt>
                <c:pt idx="676">
                  <c:v>8.7999999999999995E-2</c:v>
                </c:pt>
                <c:pt idx="677">
                  <c:v>8.8499999999999995E-2</c:v>
                </c:pt>
                <c:pt idx="678">
                  <c:v>8.8999999999999996E-2</c:v>
                </c:pt>
                <c:pt idx="679">
                  <c:v>8.9499999999999996E-2</c:v>
                </c:pt>
                <c:pt idx="680">
                  <c:v>0.09</c:v>
                </c:pt>
                <c:pt idx="681">
                  <c:v>9.0499999999999997E-2</c:v>
                </c:pt>
                <c:pt idx="682">
                  <c:v>9.0999999999999998E-2</c:v>
                </c:pt>
                <c:pt idx="683">
                  <c:v>9.1499999999999998E-2</c:v>
                </c:pt>
                <c:pt idx="684">
                  <c:v>9.1999999999999998E-2</c:v>
                </c:pt>
                <c:pt idx="685">
                  <c:v>9.2499999999999999E-2</c:v>
                </c:pt>
                <c:pt idx="686">
                  <c:v>9.2999999999999999E-2</c:v>
                </c:pt>
                <c:pt idx="687">
                  <c:v>9.35E-2</c:v>
                </c:pt>
                <c:pt idx="688">
                  <c:v>9.4E-2</c:v>
                </c:pt>
                <c:pt idx="689">
                  <c:v>9.4500000000000001E-2</c:v>
                </c:pt>
                <c:pt idx="690">
                  <c:v>9.5000000000000001E-2</c:v>
                </c:pt>
                <c:pt idx="691">
                  <c:v>9.5500000000000002E-2</c:v>
                </c:pt>
                <c:pt idx="692">
                  <c:v>9.6000000000000002E-2</c:v>
                </c:pt>
                <c:pt idx="693">
                  <c:v>9.6500000000000002E-2</c:v>
                </c:pt>
                <c:pt idx="694">
                  <c:v>9.7000000000000003E-2</c:v>
                </c:pt>
                <c:pt idx="695">
                  <c:v>9.7500000000000003E-2</c:v>
                </c:pt>
                <c:pt idx="696">
                  <c:v>9.8000000000000004E-2</c:v>
                </c:pt>
                <c:pt idx="697">
                  <c:v>9.8500000000000004E-2</c:v>
                </c:pt>
                <c:pt idx="698">
                  <c:v>9.9000000000000005E-2</c:v>
                </c:pt>
                <c:pt idx="699">
                  <c:v>9.9500000000000005E-2</c:v>
                </c:pt>
                <c:pt idx="700">
                  <c:v>0.1</c:v>
                </c:pt>
                <c:pt idx="701">
                  <c:v>0.10050000000000001</c:v>
                </c:pt>
                <c:pt idx="702">
                  <c:v>0.10100000000000001</c:v>
                </c:pt>
                <c:pt idx="703">
                  <c:v>0.10150000000000001</c:v>
                </c:pt>
                <c:pt idx="704">
                  <c:v>0.10199999999999999</c:v>
                </c:pt>
                <c:pt idx="705">
                  <c:v>0.10249999999999999</c:v>
                </c:pt>
                <c:pt idx="706">
                  <c:v>0.10299999999999999</c:v>
                </c:pt>
                <c:pt idx="707">
                  <c:v>0.10349999999999999</c:v>
                </c:pt>
                <c:pt idx="708">
                  <c:v>0.104</c:v>
                </c:pt>
                <c:pt idx="709">
                  <c:v>0.1045</c:v>
                </c:pt>
                <c:pt idx="710">
                  <c:v>0.105</c:v>
                </c:pt>
                <c:pt idx="711">
                  <c:v>0.1055</c:v>
                </c:pt>
                <c:pt idx="712">
                  <c:v>0.106</c:v>
                </c:pt>
                <c:pt idx="713">
                  <c:v>0.1065</c:v>
                </c:pt>
                <c:pt idx="714">
                  <c:v>0.107</c:v>
                </c:pt>
                <c:pt idx="715">
                  <c:v>0.1075</c:v>
                </c:pt>
                <c:pt idx="716">
                  <c:v>0.108</c:v>
                </c:pt>
                <c:pt idx="717">
                  <c:v>0.1085</c:v>
                </c:pt>
                <c:pt idx="718">
                  <c:v>0.109</c:v>
                </c:pt>
                <c:pt idx="719">
                  <c:v>0.1095</c:v>
                </c:pt>
                <c:pt idx="720">
                  <c:v>0.11</c:v>
                </c:pt>
                <c:pt idx="721">
                  <c:v>0.1105</c:v>
                </c:pt>
                <c:pt idx="722">
                  <c:v>0.111</c:v>
                </c:pt>
                <c:pt idx="723">
                  <c:v>0.1115</c:v>
                </c:pt>
                <c:pt idx="724">
                  <c:v>0.112</c:v>
                </c:pt>
                <c:pt idx="725">
                  <c:v>0.1125</c:v>
                </c:pt>
                <c:pt idx="726">
                  <c:v>0.113</c:v>
                </c:pt>
                <c:pt idx="727">
                  <c:v>0.1135</c:v>
                </c:pt>
                <c:pt idx="728">
                  <c:v>0.114</c:v>
                </c:pt>
                <c:pt idx="729">
                  <c:v>0.1145</c:v>
                </c:pt>
                <c:pt idx="730">
                  <c:v>0.115</c:v>
                </c:pt>
                <c:pt idx="731">
                  <c:v>0.11550000000000001</c:v>
                </c:pt>
                <c:pt idx="732">
                  <c:v>0.11600000000000001</c:v>
                </c:pt>
                <c:pt idx="733">
                  <c:v>0.11650000000000001</c:v>
                </c:pt>
                <c:pt idx="734">
                  <c:v>0.11700000000000001</c:v>
                </c:pt>
                <c:pt idx="735">
                  <c:v>0.11749999999999999</c:v>
                </c:pt>
                <c:pt idx="736">
                  <c:v>0.11799999999999999</c:v>
                </c:pt>
                <c:pt idx="737">
                  <c:v>0.11849999999999999</c:v>
                </c:pt>
                <c:pt idx="738">
                  <c:v>0.11899999999999999</c:v>
                </c:pt>
                <c:pt idx="739">
                  <c:v>0.1195</c:v>
                </c:pt>
                <c:pt idx="740">
                  <c:v>0.12</c:v>
                </c:pt>
                <c:pt idx="741">
                  <c:v>0.1205</c:v>
                </c:pt>
                <c:pt idx="742">
                  <c:v>0.121</c:v>
                </c:pt>
                <c:pt idx="743">
                  <c:v>0.1215</c:v>
                </c:pt>
                <c:pt idx="744">
                  <c:v>0.122</c:v>
                </c:pt>
                <c:pt idx="745">
                  <c:v>0.1225</c:v>
                </c:pt>
                <c:pt idx="746">
                  <c:v>0.123</c:v>
                </c:pt>
                <c:pt idx="747">
                  <c:v>0.1235</c:v>
                </c:pt>
                <c:pt idx="748">
                  <c:v>0.124</c:v>
                </c:pt>
                <c:pt idx="749">
                  <c:v>0.1245</c:v>
                </c:pt>
                <c:pt idx="750">
                  <c:v>0.125</c:v>
                </c:pt>
                <c:pt idx="751">
                  <c:v>0.1255</c:v>
                </c:pt>
                <c:pt idx="752">
                  <c:v>0.126</c:v>
                </c:pt>
                <c:pt idx="753">
                  <c:v>0.1265</c:v>
                </c:pt>
                <c:pt idx="754">
                  <c:v>0.127</c:v>
                </c:pt>
                <c:pt idx="755">
                  <c:v>0.1275</c:v>
                </c:pt>
                <c:pt idx="756">
                  <c:v>0.128</c:v>
                </c:pt>
                <c:pt idx="757">
                  <c:v>0.1285</c:v>
                </c:pt>
                <c:pt idx="758">
                  <c:v>0.129</c:v>
                </c:pt>
                <c:pt idx="759">
                  <c:v>0.1295</c:v>
                </c:pt>
                <c:pt idx="760">
                  <c:v>0.13</c:v>
                </c:pt>
                <c:pt idx="761">
                  <c:v>0.1305</c:v>
                </c:pt>
                <c:pt idx="762">
                  <c:v>0.13100000000000001</c:v>
                </c:pt>
                <c:pt idx="763">
                  <c:v>0.13150000000000001</c:v>
                </c:pt>
                <c:pt idx="764">
                  <c:v>0.13200000000000001</c:v>
                </c:pt>
                <c:pt idx="765">
                  <c:v>0.13250000000000001</c:v>
                </c:pt>
                <c:pt idx="766">
                  <c:v>0.13300000000000001</c:v>
                </c:pt>
                <c:pt idx="767">
                  <c:v>0.13350000000000001</c:v>
                </c:pt>
                <c:pt idx="768">
                  <c:v>0.13400000000000001</c:v>
                </c:pt>
                <c:pt idx="769">
                  <c:v>0.13450000000000001</c:v>
                </c:pt>
                <c:pt idx="770">
                  <c:v>0.13500000000000001</c:v>
                </c:pt>
                <c:pt idx="771">
                  <c:v>0.13550000000000001</c:v>
                </c:pt>
                <c:pt idx="772">
                  <c:v>0.13600000000000001</c:v>
                </c:pt>
                <c:pt idx="773">
                  <c:v>0.13650000000000001</c:v>
                </c:pt>
                <c:pt idx="774">
                  <c:v>0.13700000000000001</c:v>
                </c:pt>
                <c:pt idx="775">
                  <c:v>0.13750000000000001</c:v>
                </c:pt>
                <c:pt idx="776">
                  <c:v>0.13800000000000001</c:v>
                </c:pt>
                <c:pt idx="777">
                  <c:v>0.13850000000000001</c:v>
                </c:pt>
                <c:pt idx="778">
                  <c:v>0.13900000000000001</c:v>
                </c:pt>
                <c:pt idx="779">
                  <c:v>0.13950000000000001</c:v>
                </c:pt>
                <c:pt idx="780">
                  <c:v>0.14000000000000001</c:v>
                </c:pt>
                <c:pt idx="781">
                  <c:v>0.14050000000000001</c:v>
                </c:pt>
                <c:pt idx="782">
                  <c:v>0.14099999999999999</c:v>
                </c:pt>
                <c:pt idx="783">
                  <c:v>0.14149999999999999</c:v>
                </c:pt>
                <c:pt idx="784">
                  <c:v>0.14199999999999999</c:v>
                </c:pt>
                <c:pt idx="785">
                  <c:v>0.14249999999999999</c:v>
                </c:pt>
                <c:pt idx="786">
                  <c:v>0.14299999999999999</c:v>
                </c:pt>
                <c:pt idx="787">
                  <c:v>0.14349999999999999</c:v>
                </c:pt>
                <c:pt idx="788">
                  <c:v>0.14399999999999999</c:v>
                </c:pt>
                <c:pt idx="789">
                  <c:v>0.14449999999999999</c:v>
                </c:pt>
                <c:pt idx="790">
                  <c:v>0.14499999999999999</c:v>
                </c:pt>
                <c:pt idx="791">
                  <c:v>0.14549999999999999</c:v>
                </c:pt>
                <c:pt idx="792">
                  <c:v>0.14599999999999999</c:v>
                </c:pt>
                <c:pt idx="793">
                  <c:v>0.14649999999999999</c:v>
                </c:pt>
                <c:pt idx="794">
                  <c:v>0.14699999999999999</c:v>
                </c:pt>
                <c:pt idx="795">
                  <c:v>0.14749999999999999</c:v>
                </c:pt>
                <c:pt idx="796">
                  <c:v>0.14799999999999999</c:v>
                </c:pt>
                <c:pt idx="797">
                  <c:v>0.14849999999999999</c:v>
                </c:pt>
                <c:pt idx="798">
                  <c:v>0.14899999999999999</c:v>
                </c:pt>
                <c:pt idx="799">
                  <c:v>0.14949999999999999</c:v>
                </c:pt>
                <c:pt idx="800">
                  <c:v>0.15</c:v>
                </c:pt>
                <c:pt idx="801">
                  <c:v>0.15049999999999999</c:v>
                </c:pt>
                <c:pt idx="802">
                  <c:v>0.151</c:v>
                </c:pt>
                <c:pt idx="803">
                  <c:v>0.1515</c:v>
                </c:pt>
                <c:pt idx="804">
                  <c:v>0.152</c:v>
                </c:pt>
                <c:pt idx="805">
                  <c:v>0.1525</c:v>
                </c:pt>
                <c:pt idx="806">
                  <c:v>0.153</c:v>
                </c:pt>
                <c:pt idx="807">
                  <c:v>0.1535</c:v>
                </c:pt>
                <c:pt idx="808">
                  <c:v>0.154</c:v>
                </c:pt>
                <c:pt idx="809">
                  <c:v>0.1545</c:v>
                </c:pt>
                <c:pt idx="810">
                  <c:v>0.155</c:v>
                </c:pt>
                <c:pt idx="811">
                  <c:v>0.1555</c:v>
                </c:pt>
                <c:pt idx="812">
                  <c:v>0.156</c:v>
                </c:pt>
                <c:pt idx="813">
                  <c:v>0.1565</c:v>
                </c:pt>
                <c:pt idx="814">
                  <c:v>0.157</c:v>
                </c:pt>
                <c:pt idx="815">
                  <c:v>0.1575</c:v>
                </c:pt>
                <c:pt idx="816">
                  <c:v>0.158</c:v>
                </c:pt>
                <c:pt idx="817">
                  <c:v>0.1585</c:v>
                </c:pt>
                <c:pt idx="818">
                  <c:v>0.159</c:v>
                </c:pt>
                <c:pt idx="819">
                  <c:v>0.1595</c:v>
                </c:pt>
                <c:pt idx="820">
                  <c:v>0.16</c:v>
                </c:pt>
                <c:pt idx="821">
                  <c:v>0.1605</c:v>
                </c:pt>
                <c:pt idx="822">
                  <c:v>0.161</c:v>
                </c:pt>
                <c:pt idx="823">
                  <c:v>0.1615</c:v>
                </c:pt>
                <c:pt idx="824">
                  <c:v>0.16200000000000001</c:v>
                </c:pt>
                <c:pt idx="825">
                  <c:v>0.16250000000000001</c:v>
                </c:pt>
                <c:pt idx="826">
                  <c:v>0.16300000000000001</c:v>
                </c:pt>
                <c:pt idx="827">
                  <c:v>0.16350000000000001</c:v>
                </c:pt>
                <c:pt idx="828">
                  <c:v>0.16400000000000001</c:v>
                </c:pt>
                <c:pt idx="829">
                  <c:v>0.16450000000000001</c:v>
                </c:pt>
                <c:pt idx="830">
                  <c:v>0.16500000000000001</c:v>
                </c:pt>
                <c:pt idx="831">
                  <c:v>0.16550000000000001</c:v>
                </c:pt>
                <c:pt idx="832">
                  <c:v>0.16600000000000001</c:v>
                </c:pt>
                <c:pt idx="833">
                  <c:v>0.16650000000000001</c:v>
                </c:pt>
                <c:pt idx="834">
                  <c:v>0.16700000000000001</c:v>
                </c:pt>
                <c:pt idx="835">
                  <c:v>0.16750000000000001</c:v>
                </c:pt>
                <c:pt idx="836">
                  <c:v>0.16800000000000001</c:v>
                </c:pt>
                <c:pt idx="837">
                  <c:v>0.16850000000000001</c:v>
                </c:pt>
                <c:pt idx="838">
                  <c:v>0.16900000000000001</c:v>
                </c:pt>
                <c:pt idx="839">
                  <c:v>0.16950000000000001</c:v>
                </c:pt>
                <c:pt idx="840">
                  <c:v>0.17</c:v>
                </c:pt>
                <c:pt idx="841">
                  <c:v>0.17050000000000001</c:v>
                </c:pt>
                <c:pt idx="842">
                  <c:v>0.17100000000000001</c:v>
                </c:pt>
                <c:pt idx="843">
                  <c:v>0.17150000000000001</c:v>
                </c:pt>
                <c:pt idx="844">
                  <c:v>0.17199999999999999</c:v>
                </c:pt>
                <c:pt idx="845">
                  <c:v>0.17249999999999999</c:v>
                </c:pt>
                <c:pt idx="846">
                  <c:v>0.17299999999999999</c:v>
                </c:pt>
                <c:pt idx="847">
                  <c:v>0.17349999999999999</c:v>
                </c:pt>
                <c:pt idx="848">
                  <c:v>0.17399999999999999</c:v>
                </c:pt>
                <c:pt idx="849">
                  <c:v>0.17449999999999999</c:v>
                </c:pt>
                <c:pt idx="850">
                  <c:v>0.17499999999999999</c:v>
                </c:pt>
                <c:pt idx="851">
                  <c:v>0.17549999999999999</c:v>
                </c:pt>
                <c:pt idx="852">
                  <c:v>0.17599999999999999</c:v>
                </c:pt>
                <c:pt idx="853">
                  <c:v>0.17649999999999999</c:v>
                </c:pt>
                <c:pt idx="854">
                  <c:v>0.17699999999999999</c:v>
                </c:pt>
                <c:pt idx="855">
                  <c:v>0.17749999999999999</c:v>
                </c:pt>
                <c:pt idx="856">
                  <c:v>0.17799999999999999</c:v>
                </c:pt>
                <c:pt idx="857">
                  <c:v>0.17849999999999999</c:v>
                </c:pt>
                <c:pt idx="858">
                  <c:v>0.17899999999999999</c:v>
                </c:pt>
                <c:pt idx="859">
                  <c:v>0.17949999999999999</c:v>
                </c:pt>
                <c:pt idx="860">
                  <c:v>0.18</c:v>
                </c:pt>
                <c:pt idx="861">
                  <c:v>0.18049999999999999</c:v>
                </c:pt>
                <c:pt idx="862">
                  <c:v>0.18099999999999999</c:v>
                </c:pt>
                <c:pt idx="863">
                  <c:v>0.18149999999999999</c:v>
                </c:pt>
                <c:pt idx="864">
                  <c:v>0.182</c:v>
                </c:pt>
                <c:pt idx="865">
                  <c:v>0.1825</c:v>
                </c:pt>
                <c:pt idx="866">
                  <c:v>0.183</c:v>
                </c:pt>
                <c:pt idx="867">
                  <c:v>0.1835</c:v>
                </c:pt>
                <c:pt idx="868">
                  <c:v>0.184</c:v>
                </c:pt>
                <c:pt idx="869">
                  <c:v>0.1845</c:v>
                </c:pt>
                <c:pt idx="870">
                  <c:v>0.185</c:v>
                </c:pt>
                <c:pt idx="871">
                  <c:v>0.1855</c:v>
                </c:pt>
                <c:pt idx="872">
                  <c:v>0.186</c:v>
                </c:pt>
                <c:pt idx="873">
                  <c:v>0.1865</c:v>
                </c:pt>
                <c:pt idx="874">
                  <c:v>0.187</c:v>
                </c:pt>
                <c:pt idx="875">
                  <c:v>0.1875</c:v>
                </c:pt>
                <c:pt idx="876">
                  <c:v>0.188</c:v>
                </c:pt>
                <c:pt idx="877">
                  <c:v>0.1885</c:v>
                </c:pt>
                <c:pt idx="878">
                  <c:v>0.189</c:v>
                </c:pt>
                <c:pt idx="879">
                  <c:v>0.1895</c:v>
                </c:pt>
                <c:pt idx="880">
                  <c:v>0.19</c:v>
                </c:pt>
                <c:pt idx="881">
                  <c:v>0.1905</c:v>
                </c:pt>
                <c:pt idx="882">
                  <c:v>0.191</c:v>
                </c:pt>
                <c:pt idx="883">
                  <c:v>0.1915</c:v>
                </c:pt>
                <c:pt idx="884">
                  <c:v>0.192</c:v>
                </c:pt>
                <c:pt idx="885">
                  <c:v>0.1925</c:v>
                </c:pt>
                <c:pt idx="886">
                  <c:v>0.193</c:v>
                </c:pt>
                <c:pt idx="887">
                  <c:v>0.19350000000000001</c:v>
                </c:pt>
                <c:pt idx="888">
                  <c:v>0.19400000000000001</c:v>
                </c:pt>
                <c:pt idx="889">
                  <c:v>0.19450000000000001</c:v>
                </c:pt>
                <c:pt idx="890">
                  <c:v>0.19500000000000001</c:v>
                </c:pt>
                <c:pt idx="891">
                  <c:v>0.19550000000000001</c:v>
                </c:pt>
                <c:pt idx="892">
                  <c:v>0.19600000000000001</c:v>
                </c:pt>
                <c:pt idx="893">
                  <c:v>0.19650000000000001</c:v>
                </c:pt>
                <c:pt idx="894">
                  <c:v>0.19700000000000001</c:v>
                </c:pt>
                <c:pt idx="895">
                  <c:v>0.19750000000000001</c:v>
                </c:pt>
                <c:pt idx="896">
                  <c:v>0.19800000000000001</c:v>
                </c:pt>
                <c:pt idx="897">
                  <c:v>0.19850000000000001</c:v>
                </c:pt>
                <c:pt idx="898">
                  <c:v>0.19900000000000001</c:v>
                </c:pt>
                <c:pt idx="899">
                  <c:v>0.19950000000000001</c:v>
                </c:pt>
                <c:pt idx="900">
                  <c:v>0.2</c:v>
                </c:pt>
                <c:pt idx="901">
                  <c:v>0.20050000000000001</c:v>
                </c:pt>
                <c:pt idx="902">
                  <c:v>0.20100000000000001</c:v>
                </c:pt>
                <c:pt idx="903">
                  <c:v>0.20150000000000001</c:v>
                </c:pt>
                <c:pt idx="904">
                  <c:v>0.20200000000000001</c:v>
                </c:pt>
                <c:pt idx="905">
                  <c:v>0.20250000000000001</c:v>
                </c:pt>
                <c:pt idx="906">
                  <c:v>0.20300000000000001</c:v>
                </c:pt>
                <c:pt idx="907">
                  <c:v>0.20349999999999999</c:v>
                </c:pt>
                <c:pt idx="908">
                  <c:v>0.20399999999999999</c:v>
                </c:pt>
                <c:pt idx="909">
                  <c:v>0.20449999999999999</c:v>
                </c:pt>
                <c:pt idx="910">
                  <c:v>0.20499999999999999</c:v>
                </c:pt>
                <c:pt idx="911">
                  <c:v>0.20549999999999999</c:v>
                </c:pt>
                <c:pt idx="912">
                  <c:v>0.20599999999999999</c:v>
                </c:pt>
                <c:pt idx="913">
                  <c:v>0.20649999999999999</c:v>
                </c:pt>
                <c:pt idx="914">
                  <c:v>0.20699999999999999</c:v>
                </c:pt>
                <c:pt idx="915">
                  <c:v>0.20749999999999999</c:v>
                </c:pt>
                <c:pt idx="916">
                  <c:v>0.20799999999999999</c:v>
                </c:pt>
                <c:pt idx="917">
                  <c:v>0.20849999999999999</c:v>
                </c:pt>
                <c:pt idx="918">
                  <c:v>0.20899999999999999</c:v>
                </c:pt>
                <c:pt idx="919">
                  <c:v>0.20949999999999999</c:v>
                </c:pt>
                <c:pt idx="920">
                  <c:v>0.21</c:v>
                </c:pt>
                <c:pt idx="921">
                  <c:v>0.21049999999999999</c:v>
                </c:pt>
                <c:pt idx="922">
                  <c:v>0.21099999999999999</c:v>
                </c:pt>
                <c:pt idx="923">
                  <c:v>0.21149999999999999</c:v>
                </c:pt>
                <c:pt idx="924">
                  <c:v>0.21199999999999999</c:v>
                </c:pt>
                <c:pt idx="925">
                  <c:v>0.21249999999999999</c:v>
                </c:pt>
                <c:pt idx="926">
                  <c:v>0.21299999999999999</c:v>
                </c:pt>
                <c:pt idx="927">
                  <c:v>0.2135</c:v>
                </c:pt>
                <c:pt idx="928">
                  <c:v>0.214</c:v>
                </c:pt>
                <c:pt idx="929">
                  <c:v>0.2145</c:v>
                </c:pt>
                <c:pt idx="930">
                  <c:v>0.215</c:v>
                </c:pt>
                <c:pt idx="931">
                  <c:v>0.2155</c:v>
                </c:pt>
                <c:pt idx="932">
                  <c:v>0.216</c:v>
                </c:pt>
                <c:pt idx="933">
                  <c:v>0.2165</c:v>
                </c:pt>
                <c:pt idx="934">
                  <c:v>0.217</c:v>
                </c:pt>
                <c:pt idx="935">
                  <c:v>0.2175</c:v>
                </c:pt>
                <c:pt idx="936">
                  <c:v>0.218</c:v>
                </c:pt>
                <c:pt idx="937">
                  <c:v>0.2185</c:v>
                </c:pt>
                <c:pt idx="938">
                  <c:v>0.219</c:v>
                </c:pt>
                <c:pt idx="939">
                  <c:v>0.2195</c:v>
                </c:pt>
                <c:pt idx="940">
                  <c:v>0.22</c:v>
                </c:pt>
                <c:pt idx="941">
                  <c:v>0.2205</c:v>
                </c:pt>
                <c:pt idx="942">
                  <c:v>0.221</c:v>
                </c:pt>
                <c:pt idx="943">
                  <c:v>0.2215</c:v>
                </c:pt>
                <c:pt idx="944">
                  <c:v>0.222</c:v>
                </c:pt>
                <c:pt idx="945">
                  <c:v>0.2225</c:v>
                </c:pt>
                <c:pt idx="946">
                  <c:v>0.223</c:v>
                </c:pt>
                <c:pt idx="947">
                  <c:v>0.2235</c:v>
                </c:pt>
                <c:pt idx="948">
                  <c:v>0.224</c:v>
                </c:pt>
                <c:pt idx="949">
                  <c:v>0.22450000000000001</c:v>
                </c:pt>
                <c:pt idx="950">
                  <c:v>0.22500000000000001</c:v>
                </c:pt>
                <c:pt idx="951">
                  <c:v>0.22550000000000001</c:v>
                </c:pt>
                <c:pt idx="952">
                  <c:v>0.22600000000000001</c:v>
                </c:pt>
                <c:pt idx="953">
                  <c:v>0.22650000000000001</c:v>
                </c:pt>
                <c:pt idx="954">
                  <c:v>0.22700000000000001</c:v>
                </c:pt>
                <c:pt idx="955">
                  <c:v>0.22750000000000001</c:v>
                </c:pt>
                <c:pt idx="956">
                  <c:v>0.22800000000000001</c:v>
                </c:pt>
                <c:pt idx="957">
                  <c:v>0.22850000000000001</c:v>
                </c:pt>
                <c:pt idx="958">
                  <c:v>0.22900000000000001</c:v>
                </c:pt>
                <c:pt idx="959">
                  <c:v>0.22950000000000001</c:v>
                </c:pt>
                <c:pt idx="960">
                  <c:v>0.23</c:v>
                </c:pt>
                <c:pt idx="961">
                  <c:v>0.23050000000000001</c:v>
                </c:pt>
                <c:pt idx="962">
                  <c:v>0.23100000000000001</c:v>
                </c:pt>
                <c:pt idx="963">
                  <c:v>0.23150000000000001</c:v>
                </c:pt>
                <c:pt idx="964">
                  <c:v>0.23200000000000001</c:v>
                </c:pt>
                <c:pt idx="965">
                  <c:v>0.23250000000000001</c:v>
                </c:pt>
                <c:pt idx="966">
                  <c:v>0.23300000000000001</c:v>
                </c:pt>
                <c:pt idx="967">
                  <c:v>0.23350000000000001</c:v>
                </c:pt>
                <c:pt idx="968">
                  <c:v>0.23400000000000001</c:v>
                </c:pt>
                <c:pt idx="969">
                  <c:v>0.23449999999999999</c:v>
                </c:pt>
                <c:pt idx="970">
                  <c:v>0.23499999999999999</c:v>
                </c:pt>
                <c:pt idx="971">
                  <c:v>0.23549999999999999</c:v>
                </c:pt>
                <c:pt idx="972">
                  <c:v>0.23599999999999999</c:v>
                </c:pt>
                <c:pt idx="973">
                  <c:v>0.23649999999999999</c:v>
                </c:pt>
                <c:pt idx="974">
                  <c:v>0.23699999999999999</c:v>
                </c:pt>
                <c:pt idx="975">
                  <c:v>0.23749999999999999</c:v>
                </c:pt>
                <c:pt idx="976">
                  <c:v>0.23799999999999999</c:v>
                </c:pt>
                <c:pt idx="977">
                  <c:v>0.23849999999999999</c:v>
                </c:pt>
                <c:pt idx="978">
                  <c:v>0.23899999999999999</c:v>
                </c:pt>
                <c:pt idx="979">
                  <c:v>0.23949999999999999</c:v>
                </c:pt>
                <c:pt idx="980">
                  <c:v>0.24</c:v>
                </c:pt>
                <c:pt idx="981">
                  <c:v>0.24049999999999999</c:v>
                </c:pt>
                <c:pt idx="982">
                  <c:v>0.24099999999999999</c:v>
                </c:pt>
                <c:pt idx="983">
                  <c:v>0.24149999999999999</c:v>
                </c:pt>
                <c:pt idx="984">
                  <c:v>0.24199999999999999</c:v>
                </c:pt>
                <c:pt idx="985">
                  <c:v>0.24249999999999999</c:v>
                </c:pt>
                <c:pt idx="986">
                  <c:v>0.24299999999999999</c:v>
                </c:pt>
                <c:pt idx="987">
                  <c:v>0.24349999999999999</c:v>
                </c:pt>
                <c:pt idx="988">
                  <c:v>0.24399999999999999</c:v>
                </c:pt>
                <c:pt idx="989">
                  <c:v>0.2445</c:v>
                </c:pt>
                <c:pt idx="990">
                  <c:v>0.245</c:v>
                </c:pt>
                <c:pt idx="991">
                  <c:v>0.2455</c:v>
                </c:pt>
                <c:pt idx="992">
                  <c:v>0.246</c:v>
                </c:pt>
                <c:pt idx="993">
                  <c:v>0.2465</c:v>
                </c:pt>
                <c:pt idx="994">
                  <c:v>0.247</c:v>
                </c:pt>
                <c:pt idx="995">
                  <c:v>0.2475</c:v>
                </c:pt>
                <c:pt idx="996">
                  <c:v>0.248</c:v>
                </c:pt>
                <c:pt idx="997">
                  <c:v>0.2485</c:v>
                </c:pt>
                <c:pt idx="998">
                  <c:v>0.249</c:v>
                </c:pt>
                <c:pt idx="999">
                  <c:v>0.2495</c:v>
                </c:pt>
              </c:numCache>
            </c:numRef>
          </c:xVal>
          <c:yVal>
            <c:numRef>
              <c:f>'4v'!$F$3:$F$1002</c:f>
              <c:numCache>
                <c:formatCode>0.00E+00</c:formatCode>
                <c:ptCount val="1000"/>
                <c:pt idx="0">
                  <c:v>0.14754680000000001</c:v>
                </c:pt>
                <c:pt idx="1">
                  <c:v>0.1748905</c:v>
                </c:pt>
                <c:pt idx="2">
                  <c:v>0.20028109999999999</c:v>
                </c:pt>
                <c:pt idx="3">
                  <c:v>0.2217655</c:v>
                </c:pt>
                <c:pt idx="4">
                  <c:v>0.24129680000000001</c:v>
                </c:pt>
                <c:pt idx="5">
                  <c:v>0.25692179999999998</c:v>
                </c:pt>
                <c:pt idx="6">
                  <c:v>0.27059359999999999</c:v>
                </c:pt>
                <c:pt idx="7">
                  <c:v>0.28231240000000002</c:v>
                </c:pt>
                <c:pt idx="8">
                  <c:v>0.28817179999999998</c:v>
                </c:pt>
                <c:pt idx="9">
                  <c:v>0.29403109999999999</c:v>
                </c:pt>
                <c:pt idx="10">
                  <c:v>0.29598429999999998</c:v>
                </c:pt>
                <c:pt idx="11">
                  <c:v>0.29598429999999998</c:v>
                </c:pt>
                <c:pt idx="12">
                  <c:v>0.29012490000000002</c:v>
                </c:pt>
                <c:pt idx="13">
                  <c:v>0.2842655</c:v>
                </c:pt>
                <c:pt idx="14">
                  <c:v>0.27449990000000002</c:v>
                </c:pt>
                <c:pt idx="15">
                  <c:v>0.26278109999999999</c:v>
                </c:pt>
                <c:pt idx="16">
                  <c:v>0.24715609999999999</c:v>
                </c:pt>
                <c:pt idx="17">
                  <c:v>0.22762489999999999</c:v>
                </c:pt>
                <c:pt idx="18">
                  <c:v>0.20418739999999999</c:v>
                </c:pt>
                <c:pt idx="19">
                  <c:v>0.18074989999999999</c:v>
                </c:pt>
                <c:pt idx="20">
                  <c:v>0.15340609999999999</c:v>
                </c:pt>
                <c:pt idx="21">
                  <c:v>0.12410930000000001</c:v>
                </c:pt>
                <c:pt idx="22">
                  <c:v>9.2859300000000006E-2</c:v>
                </c:pt>
                <c:pt idx="23">
                  <c:v>5.9656099999999997E-2</c:v>
                </c:pt>
                <c:pt idx="24">
                  <c:v>2.2546799999999999E-2</c:v>
                </c:pt>
                <c:pt idx="25">
                  <c:v>-1.45626E-2</c:v>
                </c:pt>
                <c:pt idx="26">
                  <c:v>-5.3625100000000002E-2</c:v>
                </c:pt>
                <c:pt idx="27">
                  <c:v>-9.4640699999999994E-2</c:v>
                </c:pt>
                <c:pt idx="28">
                  <c:v>-0.13565640000000001</c:v>
                </c:pt>
                <c:pt idx="29">
                  <c:v>-0.18057819999999999</c:v>
                </c:pt>
                <c:pt idx="30">
                  <c:v>-0.22550010000000001</c:v>
                </c:pt>
                <c:pt idx="31">
                  <c:v>-0.27237509999999998</c:v>
                </c:pt>
                <c:pt idx="32">
                  <c:v>-0.31925009999999998</c:v>
                </c:pt>
                <c:pt idx="33">
                  <c:v>-0.364172</c:v>
                </c:pt>
                <c:pt idx="34">
                  <c:v>-0.41300009999999998</c:v>
                </c:pt>
                <c:pt idx="35">
                  <c:v>-0.457922</c:v>
                </c:pt>
                <c:pt idx="36">
                  <c:v>-0.50479700000000005</c:v>
                </c:pt>
                <c:pt idx="37">
                  <c:v>-0.55167200000000005</c:v>
                </c:pt>
                <c:pt idx="38">
                  <c:v>-0.59854700000000005</c:v>
                </c:pt>
                <c:pt idx="39">
                  <c:v>-0.64542200000000005</c:v>
                </c:pt>
                <c:pt idx="40">
                  <c:v>-0.69034390000000001</c:v>
                </c:pt>
                <c:pt idx="41">
                  <c:v>-0.73526570000000002</c:v>
                </c:pt>
                <c:pt idx="42">
                  <c:v>-0.77823450000000005</c:v>
                </c:pt>
                <c:pt idx="43">
                  <c:v>-0.82120320000000002</c:v>
                </c:pt>
                <c:pt idx="44">
                  <c:v>-0.86026570000000002</c:v>
                </c:pt>
                <c:pt idx="45">
                  <c:v>-0.89932820000000002</c:v>
                </c:pt>
                <c:pt idx="46">
                  <c:v>-0.93643759999999998</c:v>
                </c:pt>
                <c:pt idx="47">
                  <c:v>-0.97354700000000005</c:v>
                </c:pt>
                <c:pt idx="48">
                  <c:v>-1.0067501000000001</c:v>
                </c:pt>
                <c:pt idx="49">
                  <c:v>-1.0399532</c:v>
                </c:pt>
                <c:pt idx="50">
                  <c:v>-1.0692501000000001</c:v>
                </c:pt>
                <c:pt idx="51">
                  <c:v>-1.0965939</c:v>
                </c:pt>
                <c:pt idx="52">
                  <c:v>-1.1219844999999999</c:v>
                </c:pt>
                <c:pt idx="53">
                  <c:v>-1.1415157</c:v>
                </c:pt>
                <c:pt idx="54">
                  <c:v>-1.1610469999999999</c:v>
                </c:pt>
                <c:pt idx="55">
                  <c:v>-1.1766719999999999</c:v>
                </c:pt>
                <c:pt idx="56">
                  <c:v>-1.1903439</c:v>
                </c:pt>
                <c:pt idx="57">
                  <c:v>-1.2001094999999999</c:v>
                </c:pt>
                <c:pt idx="58">
                  <c:v>-1.2079219999999999</c:v>
                </c:pt>
                <c:pt idx="59">
                  <c:v>-1.2137814</c:v>
                </c:pt>
                <c:pt idx="60">
                  <c:v>-1.2157344999999999</c:v>
                </c:pt>
                <c:pt idx="61">
                  <c:v>-1.2157344999999999</c:v>
                </c:pt>
                <c:pt idx="62">
                  <c:v>-1.2118282</c:v>
                </c:pt>
                <c:pt idx="63">
                  <c:v>-1.2040157</c:v>
                </c:pt>
                <c:pt idx="64">
                  <c:v>-1.1942501000000001</c:v>
                </c:pt>
                <c:pt idx="65">
                  <c:v>-1.1825314</c:v>
                </c:pt>
                <c:pt idx="66">
                  <c:v>-1.1669064</c:v>
                </c:pt>
                <c:pt idx="67">
                  <c:v>-1.1473751000000001</c:v>
                </c:pt>
                <c:pt idx="68">
                  <c:v>-1.1258907</c:v>
                </c:pt>
                <c:pt idx="69">
                  <c:v>-1.1005001000000001</c:v>
                </c:pt>
                <c:pt idx="70">
                  <c:v>-1.0731564</c:v>
                </c:pt>
                <c:pt idx="71">
                  <c:v>-1.0438594999999999</c:v>
                </c:pt>
                <c:pt idx="72">
                  <c:v>-1.0106564</c:v>
                </c:pt>
                <c:pt idx="73">
                  <c:v>-0.97745320000000002</c:v>
                </c:pt>
                <c:pt idx="74">
                  <c:v>-0.94034390000000001</c:v>
                </c:pt>
                <c:pt idx="75">
                  <c:v>-0.90323450000000005</c:v>
                </c:pt>
                <c:pt idx="76">
                  <c:v>-0.86417200000000005</c:v>
                </c:pt>
                <c:pt idx="77">
                  <c:v>-0.82315640000000001</c:v>
                </c:pt>
                <c:pt idx="78">
                  <c:v>-0.78018759999999998</c:v>
                </c:pt>
                <c:pt idx="79">
                  <c:v>-0.73917200000000005</c:v>
                </c:pt>
                <c:pt idx="80">
                  <c:v>-0.69620320000000002</c:v>
                </c:pt>
                <c:pt idx="81">
                  <c:v>-0.64932820000000002</c:v>
                </c:pt>
                <c:pt idx="82">
                  <c:v>-0.60245320000000002</c:v>
                </c:pt>
                <c:pt idx="83">
                  <c:v>-0.55753140000000001</c:v>
                </c:pt>
                <c:pt idx="84">
                  <c:v>-0.50870320000000002</c:v>
                </c:pt>
                <c:pt idx="85">
                  <c:v>-0.46182820000000002</c:v>
                </c:pt>
                <c:pt idx="86">
                  <c:v>-0.41495320000000002</c:v>
                </c:pt>
                <c:pt idx="87">
                  <c:v>-0.36612509999999998</c:v>
                </c:pt>
                <c:pt idx="88">
                  <c:v>-0.32120320000000002</c:v>
                </c:pt>
                <c:pt idx="89">
                  <c:v>-0.27432820000000002</c:v>
                </c:pt>
                <c:pt idx="90">
                  <c:v>-0.22940640000000001</c:v>
                </c:pt>
                <c:pt idx="91">
                  <c:v>-0.1844845</c:v>
                </c:pt>
                <c:pt idx="92">
                  <c:v>-0.14151569999999999</c:v>
                </c:pt>
                <c:pt idx="93">
                  <c:v>-9.8546999999999996E-2</c:v>
                </c:pt>
                <c:pt idx="94">
                  <c:v>-5.9484500000000003E-2</c:v>
                </c:pt>
                <c:pt idx="95">
                  <c:v>-1.84689E-2</c:v>
                </c:pt>
                <c:pt idx="96">
                  <c:v>1.8640500000000001E-2</c:v>
                </c:pt>
                <c:pt idx="97">
                  <c:v>5.3796799999999999E-2</c:v>
                </c:pt>
                <c:pt idx="98">
                  <c:v>8.6999900000000005E-2</c:v>
                </c:pt>
                <c:pt idx="99">
                  <c:v>0.11824990000000001</c:v>
                </c:pt>
                <c:pt idx="100">
                  <c:v>0.14754680000000001</c:v>
                </c:pt>
                <c:pt idx="101">
                  <c:v>0.1748905</c:v>
                </c:pt>
                <c:pt idx="102">
                  <c:v>0.20028109999999999</c:v>
                </c:pt>
                <c:pt idx="103">
                  <c:v>0.2217655</c:v>
                </c:pt>
                <c:pt idx="104">
                  <c:v>0.24129680000000001</c:v>
                </c:pt>
                <c:pt idx="105">
                  <c:v>0.25692179999999998</c:v>
                </c:pt>
                <c:pt idx="106">
                  <c:v>0.27059359999999999</c:v>
                </c:pt>
                <c:pt idx="107">
                  <c:v>0.28231240000000002</c:v>
                </c:pt>
                <c:pt idx="108">
                  <c:v>0.28817179999999998</c:v>
                </c:pt>
                <c:pt idx="109">
                  <c:v>0.29403109999999999</c:v>
                </c:pt>
                <c:pt idx="110">
                  <c:v>0.29598429999999998</c:v>
                </c:pt>
                <c:pt idx="111">
                  <c:v>0.29598429999999998</c:v>
                </c:pt>
                <c:pt idx="112">
                  <c:v>0.29012490000000002</c:v>
                </c:pt>
                <c:pt idx="113">
                  <c:v>0.2842655</c:v>
                </c:pt>
                <c:pt idx="114">
                  <c:v>0.27449990000000002</c:v>
                </c:pt>
                <c:pt idx="115">
                  <c:v>0.260828</c:v>
                </c:pt>
                <c:pt idx="116">
                  <c:v>0.245203</c:v>
                </c:pt>
                <c:pt idx="117">
                  <c:v>0.22762489999999999</c:v>
                </c:pt>
                <c:pt idx="118">
                  <c:v>0.20418739999999999</c:v>
                </c:pt>
                <c:pt idx="119">
                  <c:v>0.18074989999999999</c:v>
                </c:pt>
                <c:pt idx="120">
                  <c:v>0.15340609999999999</c:v>
                </c:pt>
                <c:pt idx="121">
                  <c:v>0.12410930000000001</c:v>
                </c:pt>
                <c:pt idx="122">
                  <c:v>9.2859300000000006E-2</c:v>
                </c:pt>
                <c:pt idx="123">
                  <c:v>5.9656099999999997E-2</c:v>
                </c:pt>
                <c:pt idx="124">
                  <c:v>2.2546799999999999E-2</c:v>
                </c:pt>
                <c:pt idx="125">
                  <c:v>-1.45626E-2</c:v>
                </c:pt>
                <c:pt idx="126">
                  <c:v>-5.3625100000000002E-2</c:v>
                </c:pt>
                <c:pt idx="127">
                  <c:v>-9.4640699999999994E-2</c:v>
                </c:pt>
                <c:pt idx="128">
                  <c:v>-0.1376095</c:v>
                </c:pt>
                <c:pt idx="129">
                  <c:v>-0.18057819999999999</c:v>
                </c:pt>
                <c:pt idx="130">
                  <c:v>-0.22550010000000001</c:v>
                </c:pt>
                <c:pt idx="131">
                  <c:v>-0.27237509999999998</c:v>
                </c:pt>
                <c:pt idx="132">
                  <c:v>-0.31925009999999998</c:v>
                </c:pt>
                <c:pt idx="133">
                  <c:v>-0.36612509999999998</c:v>
                </c:pt>
                <c:pt idx="134">
                  <c:v>-0.41300009999999998</c:v>
                </c:pt>
                <c:pt idx="135">
                  <c:v>-0.457922</c:v>
                </c:pt>
                <c:pt idx="136">
                  <c:v>-0.50675009999999998</c:v>
                </c:pt>
                <c:pt idx="137">
                  <c:v>-0.55167200000000005</c:v>
                </c:pt>
                <c:pt idx="138">
                  <c:v>-0.59854700000000005</c:v>
                </c:pt>
                <c:pt idx="139">
                  <c:v>-0.64542200000000005</c:v>
                </c:pt>
                <c:pt idx="140">
                  <c:v>-0.69034390000000001</c:v>
                </c:pt>
                <c:pt idx="141">
                  <c:v>-0.73721890000000001</c:v>
                </c:pt>
                <c:pt idx="142">
                  <c:v>-0.77823450000000005</c:v>
                </c:pt>
                <c:pt idx="143">
                  <c:v>-0.82120320000000002</c:v>
                </c:pt>
                <c:pt idx="144">
                  <c:v>-0.86026570000000002</c:v>
                </c:pt>
                <c:pt idx="145">
                  <c:v>-0.89932820000000002</c:v>
                </c:pt>
                <c:pt idx="146">
                  <c:v>-0.93839070000000002</c:v>
                </c:pt>
                <c:pt idx="147">
                  <c:v>-0.97354700000000005</c:v>
                </c:pt>
                <c:pt idx="148">
                  <c:v>-1.0087032</c:v>
                </c:pt>
                <c:pt idx="149">
                  <c:v>-1.0399532</c:v>
                </c:pt>
                <c:pt idx="150">
                  <c:v>-1.0692501000000001</c:v>
                </c:pt>
                <c:pt idx="151">
                  <c:v>-1.0965939</c:v>
                </c:pt>
                <c:pt idx="152">
                  <c:v>-1.1200314</c:v>
                </c:pt>
                <c:pt idx="153">
                  <c:v>-1.1415157</c:v>
                </c:pt>
                <c:pt idx="154">
                  <c:v>-1.1610469999999999</c:v>
                </c:pt>
                <c:pt idx="155">
                  <c:v>-1.1766719999999999</c:v>
                </c:pt>
                <c:pt idx="156">
                  <c:v>-1.1903439</c:v>
                </c:pt>
                <c:pt idx="157">
                  <c:v>-1.2001094999999999</c:v>
                </c:pt>
                <c:pt idx="158">
                  <c:v>-1.2079219999999999</c:v>
                </c:pt>
                <c:pt idx="159">
                  <c:v>-1.2137814</c:v>
                </c:pt>
                <c:pt idx="160">
                  <c:v>-1.2157344999999999</c:v>
                </c:pt>
                <c:pt idx="161">
                  <c:v>-1.2157344999999999</c:v>
                </c:pt>
                <c:pt idx="162">
                  <c:v>-1.2098751000000001</c:v>
                </c:pt>
                <c:pt idx="163">
                  <c:v>-1.2040157</c:v>
                </c:pt>
                <c:pt idx="164">
                  <c:v>-1.1942501000000001</c:v>
                </c:pt>
                <c:pt idx="165">
                  <c:v>-1.1825314</c:v>
                </c:pt>
                <c:pt idx="166">
                  <c:v>-1.1669064</c:v>
                </c:pt>
                <c:pt idx="167">
                  <c:v>-1.1473751000000001</c:v>
                </c:pt>
                <c:pt idx="168">
                  <c:v>-1.1258907</c:v>
                </c:pt>
                <c:pt idx="169">
                  <c:v>-1.1005001000000001</c:v>
                </c:pt>
                <c:pt idx="170">
                  <c:v>-1.0731564</c:v>
                </c:pt>
                <c:pt idx="171">
                  <c:v>-1.0419064</c:v>
                </c:pt>
                <c:pt idx="172">
                  <c:v>-1.0106564</c:v>
                </c:pt>
                <c:pt idx="173">
                  <c:v>-0.97745320000000002</c:v>
                </c:pt>
                <c:pt idx="174">
                  <c:v>-0.94034390000000001</c:v>
                </c:pt>
                <c:pt idx="175">
                  <c:v>-0.90323450000000005</c:v>
                </c:pt>
                <c:pt idx="176">
                  <c:v>-0.86417200000000005</c:v>
                </c:pt>
                <c:pt idx="177">
                  <c:v>-0.82315640000000001</c:v>
                </c:pt>
                <c:pt idx="178">
                  <c:v>-0.78018759999999998</c:v>
                </c:pt>
                <c:pt idx="179">
                  <c:v>-0.73917200000000005</c:v>
                </c:pt>
                <c:pt idx="180">
                  <c:v>-0.69620320000000002</c:v>
                </c:pt>
                <c:pt idx="181">
                  <c:v>-0.64932820000000002</c:v>
                </c:pt>
                <c:pt idx="182">
                  <c:v>-0.60440640000000001</c:v>
                </c:pt>
                <c:pt idx="183">
                  <c:v>-0.55557820000000002</c:v>
                </c:pt>
                <c:pt idx="184">
                  <c:v>-0.50870320000000002</c:v>
                </c:pt>
                <c:pt idx="185">
                  <c:v>-0.45987509999999998</c:v>
                </c:pt>
                <c:pt idx="186">
                  <c:v>-0.41300009999999998</c:v>
                </c:pt>
                <c:pt idx="187">
                  <c:v>-0.36612509999999998</c:v>
                </c:pt>
                <c:pt idx="188">
                  <c:v>-0.31925009999999998</c:v>
                </c:pt>
                <c:pt idx="189">
                  <c:v>-0.27237509999999998</c:v>
                </c:pt>
                <c:pt idx="190">
                  <c:v>-0.22940640000000001</c:v>
                </c:pt>
                <c:pt idx="191">
                  <c:v>-0.1844845</c:v>
                </c:pt>
                <c:pt idx="192">
                  <c:v>-0.14151569999999999</c:v>
                </c:pt>
                <c:pt idx="193">
                  <c:v>-9.8546999999999996E-2</c:v>
                </c:pt>
                <c:pt idx="194">
                  <c:v>-5.7531400000000003E-2</c:v>
                </c:pt>
                <c:pt idx="195">
                  <c:v>-1.84689E-2</c:v>
                </c:pt>
                <c:pt idx="196">
                  <c:v>1.8640500000000001E-2</c:v>
                </c:pt>
                <c:pt idx="197">
                  <c:v>5.3796799999999999E-2</c:v>
                </c:pt>
                <c:pt idx="198">
                  <c:v>8.6999900000000005E-2</c:v>
                </c:pt>
                <c:pt idx="199">
                  <c:v>0.11824990000000001</c:v>
                </c:pt>
                <c:pt idx="200">
                  <c:v>0.14754680000000001</c:v>
                </c:pt>
                <c:pt idx="201">
                  <c:v>0.1748905</c:v>
                </c:pt>
                <c:pt idx="202">
                  <c:v>0.20028109999999999</c:v>
                </c:pt>
                <c:pt idx="203">
                  <c:v>0.2217655</c:v>
                </c:pt>
                <c:pt idx="204">
                  <c:v>0.24129680000000001</c:v>
                </c:pt>
                <c:pt idx="205">
                  <c:v>0.25692179999999998</c:v>
                </c:pt>
                <c:pt idx="206">
                  <c:v>0.27059359999999999</c:v>
                </c:pt>
                <c:pt idx="207">
                  <c:v>0.28231240000000002</c:v>
                </c:pt>
                <c:pt idx="208">
                  <c:v>0.28817179999999998</c:v>
                </c:pt>
                <c:pt idx="209">
                  <c:v>0.29403109999999999</c:v>
                </c:pt>
                <c:pt idx="210">
                  <c:v>0.29598429999999998</c:v>
                </c:pt>
                <c:pt idx="211">
                  <c:v>0.29598429999999998</c:v>
                </c:pt>
                <c:pt idx="212">
                  <c:v>0.292078</c:v>
                </c:pt>
                <c:pt idx="213">
                  <c:v>0.2842655</c:v>
                </c:pt>
                <c:pt idx="214">
                  <c:v>0.27449990000000002</c:v>
                </c:pt>
                <c:pt idx="215">
                  <c:v>0.26278109999999999</c:v>
                </c:pt>
                <c:pt idx="216">
                  <c:v>0.24715609999999999</c:v>
                </c:pt>
                <c:pt idx="217">
                  <c:v>0.22762489999999999</c:v>
                </c:pt>
                <c:pt idx="218">
                  <c:v>0.2061405</c:v>
                </c:pt>
                <c:pt idx="219">
                  <c:v>0.18074989999999999</c:v>
                </c:pt>
                <c:pt idx="220">
                  <c:v>0.15340609999999999</c:v>
                </c:pt>
                <c:pt idx="221">
                  <c:v>0.12410930000000001</c:v>
                </c:pt>
                <c:pt idx="222">
                  <c:v>9.2859300000000006E-2</c:v>
                </c:pt>
                <c:pt idx="223">
                  <c:v>5.9656099999999997E-2</c:v>
                </c:pt>
                <c:pt idx="224">
                  <c:v>2.2546799999999999E-2</c:v>
                </c:pt>
                <c:pt idx="225">
                  <c:v>-1.45626E-2</c:v>
                </c:pt>
                <c:pt idx="226">
                  <c:v>-5.3625100000000002E-2</c:v>
                </c:pt>
                <c:pt idx="227">
                  <c:v>-9.4640699999999994E-2</c:v>
                </c:pt>
                <c:pt idx="228">
                  <c:v>-0.1376095</c:v>
                </c:pt>
                <c:pt idx="229">
                  <c:v>-0.18057819999999999</c:v>
                </c:pt>
                <c:pt idx="230">
                  <c:v>-0.22550010000000001</c:v>
                </c:pt>
                <c:pt idx="231">
                  <c:v>-0.27237509999999998</c:v>
                </c:pt>
                <c:pt idx="232">
                  <c:v>-0.31925009999999998</c:v>
                </c:pt>
                <c:pt idx="233">
                  <c:v>-0.36612509999999998</c:v>
                </c:pt>
                <c:pt idx="234">
                  <c:v>-0.41300009999999998</c:v>
                </c:pt>
                <c:pt idx="235">
                  <c:v>-0.457922</c:v>
                </c:pt>
                <c:pt idx="236">
                  <c:v>-0.50479700000000005</c:v>
                </c:pt>
                <c:pt idx="237">
                  <c:v>-0.55167200000000005</c:v>
                </c:pt>
                <c:pt idx="238">
                  <c:v>-0.59854700000000005</c:v>
                </c:pt>
                <c:pt idx="239">
                  <c:v>-0.64542200000000005</c:v>
                </c:pt>
                <c:pt idx="240">
                  <c:v>-0.69034390000000001</c:v>
                </c:pt>
                <c:pt idx="241">
                  <c:v>-0.73526570000000002</c:v>
                </c:pt>
                <c:pt idx="242">
                  <c:v>-0.77823450000000005</c:v>
                </c:pt>
                <c:pt idx="243">
                  <c:v>-0.82120320000000002</c:v>
                </c:pt>
                <c:pt idx="244">
                  <c:v>-0.86026570000000002</c:v>
                </c:pt>
                <c:pt idx="245">
                  <c:v>-0.89932820000000002</c:v>
                </c:pt>
                <c:pt idx="246">
                  <c:v>-0.93839070000000002</c:v>
                </c:pt>
                <c:pt idx="247">
                  <c:v>-0.97354700000000005</c:v>
                </c:pt>
                <c:pt idx="248">
                  <c:v>-1.0087032</c:v>
                </c:pt>
                <c:pt idx="249">
                  <c:v>-1.0399532</c:v>
                </c:pt>
                <c:pt idx="250">
                  <c:v>-1.0692501000000001</c:v>
                </c:pt>
                <c:pt idx="251">
                  <c:v>-1.0965939</c:v>
                </c:pt>
                <c:pt idx="252">
                  <c:v>-1.1200314</c:v>
                </c:pt>
                <c:pt idx="253">
                  <c:v>-1.1415157</c:v>
                </c:pt>
                <c:pt idx="254">
                  <c:v>-1.1610469999999999</c:v>
                </c:pt>
                <c:pt idx="255">
                  <c:v>-1.1747189</c:v>
                </c:pt>
                <c:pt idx="256">
                  <c:v>-1.1903439</c:v>
                </c:pt>
                <c:pt idx="257">
                  <c:v>-1.2001094999999999</c:v>
                </c:pt>
                <c:pt idx="258">
                  <c:v>-1.2079219999999999</c:v>
                </c:pt>
                <c:pt idx="259">
                  <c:v>-1.2137814</c:v>
                </c:pt>
                <c:pt idx="260">
                  <c:v>-1.2157344999999999</c:v>
                </c:pt>
                <c:pt idx="261">
                  <c:v>-1.2137814</c:v>
                </c:pt>
                <c:pt idx="262">
                  <c:v>-1.2098751000000001</c:v>
                </c:pt>
                <c:pt idx="263">
                  <c:v>-1.2040157</c:v>
                </c:pt>
                <c:pt idx="264">
                  <c:v>-1.1942501000000001</c:v>
                </c:pt>
                <c:pt idx="265">
                  <c:v>-1.1825314</c:v>
                </c:pt>
                <c:pt idx="266">
                  <c:v>-1.1669064</c:v>
                </c:pt>
                <c:pt idx="267">
                  <c:v>-1.1473751000000001</c:v>
                </c:pt>
                <c:pt idx="268">
                  <c:v>-1.1258907</c:v>
                </c:pt>
                <c:pt idx="269">
                  <c:v>-1.1005001000000001</c:v>
                </c:pt>
                <c:pt idx="270">
                  <c:v>-1.0731564</c:v>
                </c:pt>
                <c:pt idx="271">
                  <c:v>-1.0419064</c:v>
                </c:pt>
                <c:pt idx="272">
                  <c:v>-1.0106564</c:v>
                </c:pt>
                <c:pt idx="273">
                  <c:v>-0.97745320000000002</c:v>
                </c:pt>
                <c:pt idx="274">
                  <c:v>-0.94034390000000001</c:v>
                </c:pt>
                <c:pt idx="275">
                  <c:v>-0.90323450000000005</c:v>
                </c:pt>
                <c:pt idx="276">
                  <c:v>-0.86417200000000005</c:v>
                </c:pt>
                <c:pt idx="277">
                  <c:v>-0.82315640000000001</c:v>
                </c:pt>
                <c:pt idx="278">
                  <c:v>-0.78018759999999998</c:v>
                </c:pt>
                <c:pt idx="279">
                  <c:v>-0.73917200000000005</c:v>
                </c:pt>
                <c:pt idx="280">
                  <c:v>-0.69620320000000002</c:v>
                </c:pt>
                <c:pt idx="281">
                  <c:v>-0.64932820000000002</c:v>
                </c:pt>
                <c:pt idx="282">
                  <c:v>-0.60440640000000001</c:v>
                </c:pt>
                <c:pt idx="283">
                  <c:v>-0.55557820000000002</c:v>
                </c:pt>
                <c:pt idx="284">
                  <c:v>-0.50675009999999998</c:v>
                </c:pt>
                <c:pt idx="285">
                  <c:v>-0.46182820000000002</c:v>
                </c:pt>
                <c:pt idx="286">
                  <c:v>-0.41300009999999998</c:v>
                </c:pt>
                <c:pt idx="287">
                  <c:v>-0.36612509999999998</c:v>
                </c:pt>
                <c:pt idx="288">
                  <c:v>-0.32120320000000002</c:v>
                </c:pt>
                <c:pt idx="289">
                  <c:v>-0.27237509999999998</c:v>
                </c:pt>
                <c:pt idx="290">
                  <c:v>-0.22940640000000001</c:v>
                </c:pt>
                <c:pt idx="291">
                  <c:v>-0.18253140000000001</c:v>
                </c:pt>
                <c:pt idx="292">
                  <c:v>-0.13956260000000001</c:v>
                </c:pt>
                <c:pt idx="293">
                  <c:v>-9.8546999999999996E-2</c:v>
                </c:pt>
                <c:pt idx="294">
                  <c:v>-5.7531400000000003E-2</c:v>
                </c:pt>
                <c:pt idx="295">
                  <c:v>-1.84689E-2</c:v>
                </c:pt>
                <c:pt idx="296">
                  <c:v>1.8640500000000001E-2</c:v>
                </c:pt>
                <c:pt idx="297">
                  <c:v>5.3796799999999999E-2</c:v>
                </c:pt>
                <c:pt idx="298">
                  <c:v>8.6999900000000005E-2</c:v>
                </c:pt>
                <c:pt idx="299">
                  <c:v>0.11824990000000001</c:v>
                </c:pt>
                <c:pt idx="300">
                  <c:v>0.14754680000000001</c:v>
                </c:pt>
                <c:pt idx="301">
                  <c:v>0.1748905</c:v>
                </c:pt>
                <c:pt idx="302">
                  <c:v>0.20028109999999999</c:v>
                </c:pt>
                <c:pt idx="303">
                  <c:v>0.2217655</c:v>
                </c:pt>
                <c:pt idx="304">
                  <c:v>0.24129680000000001</c:v>
                </c:pt>
                <c:pt idx="305">
                  <c:v>0.25692179999999998</c:v>
                </c:pt>
                <c:pt idx="306">
                  <c:v>0.27059359999999999</c:v>
                </c:pt>
                <c:pt idx="307">
                  <c:v>0.28231240000000002</c:v>
                </c:pt>
                <c:pt idx="308">
                  <c:v>0.28817179999999998</c:v>
                </c:pt>
                <c:pt idx="309">
                  <c:v>0.29403109999999999</c:v>
                </c:pt>
                <c:pt idx="310">
                  <c:v>0.29598429999999998</c:v>
                </c:pt>
                <c:pt idx="311">
                  <c:v>0.29598429999999998</c:v>
                </c:pt>
                <c:pt idx="312">
                  <c:v>0.29012490000000002</c:v>
                </c:pt>
                <c:pt idx="313">
                  <c:v>0.2842655</c:v>
                </c:pt>
                <c:pt idx="314">
                  <c:v>0.27449990000000002</c:v>
                </c:pt>
                <c:pt idx="315">
                  <c:v>0.26278109999999999</c:v>
                </c:pt>
                <c:pt idx="316">
                  <c:v>0.245203</c:v>
                </c:pt>
                <c:pt idx="317">
                  <c:v>0.22762489999999999</c:v>
                </c:pt>
                <c:pt idx="318">
                  <c:v>0.2061405</c:v>
                </c:pt>
                <c:pt idx="319">
                  <c:v>0.18074989999999999</c:v>
                </c:pt>
                <c:pt idx="320">
                  <c:v>0.15340609999999999</c:v>
                </c:pt>
                <c:pt idx="321">
                  <c:v>0.12410930000000001</c:v>
                </c:pt>
                <c:pt idx="322">
                  <c:v>9.2859300000000006E-2</c:v>
                </c:pt>
                <c:pt idx="323">
                  <c:v>5.9656099999999997E-2</c:v>
                </c:pt>
                <c:pt idx="324">
                  <c:v>2.2546799999999999E-2</c:v>
                </c:pt>
                <c:pt idx="325">
                  <c:v>-1.45626E-2</c:v>
                </c:pt>
                <c:pt idx="326">
                  <c:v>-5.3625100000000002E-2</c:v>
                </c:pt>
                <c:pt idx="327">
                  <c:v>-9.4640699999999994E-2</c:v>
                </c:pt>
                <c:pt idx="328">
                  <c:v>-0.1376095</c:v>
                </c:pt>
                <c:pt idx="329">
                  <c:v>-0.18057819999999999</c:v>
                </c:pt>
                <c:pt idx="330">
                  <c:v>-0.22550010000000001</c:v>
                </c:pt>
                <c:pt idx="331">
                  <c:v>-0.27237509999999998</c:v>
                </c:pt>
                <c:pt idx="332">
                  <c:v>-0.31925009999999998</c:v>
                </c:pt>
                <c:pt idx="333">
                  <c:v>-0.36612509999999998</c:v>
                </c:pt>
                <c:pt idx="334">
                  <c:v>-0.41300009999999998</c:v>
                </c:pt>
                <c:pt idx="335">
                  <c:v>-0.457922</c:v>
                </c:pt>
                <c:pt idx="336">
                  <c:v>-0.50479700000000005</c:v>
                </c:pt>
                <c:pt idx="337">
                  <c:v>-0.55167200000000005</c:v>
                </c:pt>
                <c:pt idx="338">
                  <c:v>-0.59854700000000005</c:v>
                </c:pt>
                <c:pt idx="339">
                  <c:v>-0.64542200000000005</c:v>
                </c:pt>
                <c:pt idx="340">
                  <c:v>-0.69034390000000001</c:v>
                </c:pt>
                <c:pt idx="341">
                  <c:v>-0.73721890000000001</c:v>
                </c:pt>
                <c:pt idx="342">
                  <c:v>-0.77823450000000005</c:v>
                </c:pt>
                <c:pt idx="343">
                  <c:v>-0.82120320000000002</c:v>
                </c:pt>
                <c:pt idx="344">
                  <c:v>-0.86026570000000002</c:v>
                </c:pt>
                <c:pt idx="345">
                  <c:v>-0.89932820000000002</c:v>
                </c:pt>
                <c:pt idx="346">
                  <c:v>-0.93839070000000002</c:v>
                </c:pt>
                <c:pt idx="347">
                  <c:v>-0.97354700000000005</c:v>
                </c:pt>
                <c:pt idx="348">
                  <c:v>-1.0087032</c:v>
                </c:pt>
                <c:pt idx="349">
                  <c:v>-1.0399532</c:v>
                </c:pt>
                <c:pt idx="350">
                  <c:v>-1.0692501000000001</c:v>
                </c:pt>
                <c:pt idx="351">
                  <c:v>-1.0965939</c:v>
                </c:pt>
                <c:pt idx="352">
                  <c:v>-1.1200314</c:v>
                </c:pt>
                <c:pt idx="353">
                  <c:v>-1.1415157</c:v>
                </c:pt>
                <c:pt idx="354">
                  <c:v>-1.1610469999999999</c:v>
                </c:pt>
                <c:pt idx="355">
                  <c:v>-1.1766719999999999</c:v>
                </c:pt>
                <c:pt idx="356">
                  <c:v>-1.1903439</c:v>
                </c:pt>
                <c:pt idx="357">
                  <c:v>-1.2001094999999999</c:v>
                </c:pt>
                <c:pt idx="358">
                  <c:v>-1.2079219999999999</c:v>
                </c:pt>
                <c:pt idx="359">
                  <c:v>-1.2137814</c:v>
                </c:pt>
                <c:pt idx="360">
                  <c:v>-1.2157344999999999</c:v>
                </c:pt>
                <c:pt idx="361">
                  <c:v>-1.2137814</c:v>
                </c:pt>
                <c:pt idx="362">
                  <c:v>-1.2098751000000001</c:v>
                </c:pt>
                <c:pt idx="363">
                  <c:v>-1.2040157</c:v>
                </c:pt>
                <c:pt idx="364">
                  <c:v>-1.1942501000000001</c:v>
                </c:pt>
                <c:pt idx="365">
                  <c:v>-1.1825314</c:v>
                </c:pt>
                <c:pt idx="366">
                  <c:v>-1.1669064</c:v>
                </c:pt>
                <c:pt idx="367">
                  <c:v>-1.1473751000000001</c:v>
                </c:pt>
                <c:pt idx="368">
                  <c:v>-1.1258907</c:v>
                </c:pt>
                <c:pt idx="369">
                  <c:v>-1.1005001000000001</c:v>
                </c:pt>
                <c:pt idx="370">
                  <c:v>-1.0731564</c:v>
                </c:pt>
                <c:pt idx="371">
                  <c:v>-1.0419064</c:v>
                </c:pt>
                <c:pt idx="372">
                  <c:v>-1.0106564</c:v>
                </c:pt>
                <c:pt idx="373">
                  <c:v>-0.97745320000000002</c:v>
                </c:pt>
                <c:pt idx="374">
                  <c:v>-0.94034390000000001</c:v>
                </c:pt>
                <c:pt idx="375">
                  <c:v>-0.90323450000000005</c:v>
                </c:pt>
                <c:pt idx="376">
                  <c:v>-0.86417200000000005</c:v>
                </c:pt>
                <c:pt idx="377">
                  <c:v>-0.82315640000000001</c:v>
                </c:pt>
                <c:pt idx="378">
                  <c:v>-0.78018759999999998</c:v>
                </c:pt>
                <c:pt idx="379">
                  <c:v>-0.73917200000000005</c:v>
                </c:pt>
                <c:pt idx="380">
                  <c:v>-0.69620320000000002</c:v>
                </c:pt>
                <c:pt idx="381">
                  <c:v>-0.64932820000000002</c:v>
                </c:pt>
                <c:pt idx="382">
                  <c:v>-0.60440640000000001</c:v>
                </c:pt>
                <c:pt idx="383">
                  <c:v>-0.55557820000000002</c:v>
                </c:pt>
                <c:pt idx="384">
                  <c:v>-0.50870320000000002</c:v>
                </c:pt>
                <c:pt idx="385">
                  <c:v>-0.46182820000000002</c:v>
                </c:pt>
                <c:pt idx="386">
                  <c:v>-0.41300009999999998</c:v>
                </c:pt>
                <c:pt idx="387">
                  <c:v>-0.36612509999999998</c:v>
                </c:pt>
                <c:pt idx="388">
                  <c:v>-0.32120320000000002</c:v>
                </c:pt>
                <c:pt idx="389">
                  <c:v>-0.27237509999999998</c:v>
                </c:pt>
                <c:pt idx="390">
                  <c:v>-0.22940640000000001</c:v>
                </c:pt>
                <c:pt idx="391">
                  <c:v>-0.1844845</c:v>
                </c:pt>
                <c:pt idx="392">
                  <c:v>-0.14151569999999999</c:v>
                </c:pt>
                <c:pt idx="393">
                  <c:v>-9.8546999999999996E-2</c:v>
                </c:pt>
                <c:pt idx="394">
                  <c:v>-5.7531400000000003E-2</c:v>
                </c:pt>
                <c:pt idx="395">
                  <c:v>-1.84689E-2</c:v>
                </c:pt>
                <c:pt idx="396">
                  <c:v>1.8640500000000001E-2</c:v>
                </c:pt>
                <c:pt idx="397">
                  <c:v>5.3796799999999999E-2</c:v>
                </c:pt>
                <c:pt idx="398">
                  <c:v>8.6999900000000005E-2</c:v>
                </c:pt>
                <c:pt idx="399">
                  <c:v>0.11824990000000001</c:v>
                </c:pt>
                <c:pt idx="400">
                  <c:v>0.14754680000000001</c:v>
                </c:pt>
                <c:pt idx="401">
                  <c:v>0.1748905</c:v>
                </c:pt>
                <c:pt idx="402">
                  <c:v>0.20028109999999999</c:v>
                </c:pt>
                <c:pt idx="403">
                  <c:v>0.2217655</c:v>
                </c:pt>
                <c:pt idx="404">
                  <c:v>0.24129680000000001</c:v>
                </c:pt>
                <c:pt idx="405">
                  <c:v>0.25692179999999998</c:v>
                </c:pt>
                <c:pt idx="406">
                  <c:v>0.27059359999999999</c:v>
                </c:pt>
                <c:pt idx="407">
                  <c:v>0.28231240000000002</c:v>
                </c:pt>
                <c:pt idx="408">
                  <c:v>0.29012490000000002</c:v>
                </c:pt>
                <c:pt idx="409">
                  <c:v>0.29403109999999999</c:v>
                </c:pt>
                <c:pt idx="410">
                  <c:v>0.29598429999999998</c:v>
                </c:pt>
                <c:pt idx="411">
                  <c:v>0.29598429999999998</c:v>
                </c:pt>
                <c:pt idx="412">
                  <c:v>0.29012490000000002</c:v>
                </c:pt>
                <c:pt idx="413">
                  <c:v>0.2842655</c:v>
                </c:pt>
                <c:pt idx="414">
                  <c:v>0.27449990000000002</c:v>
                </c:pt>
                <c:pt idx="415">
                  <c:v>0.26278109999999999</c:v>
                </c:pt>
                <c:pt idx="416">
                  <c:v>0.24715609999999999</c:v>
                </c:pt>
                <c:pt idx="417">
                  <c:v>0.22762489999999999</c:v>
                </c:pt>
                <c:pt idx="418">
                  <c:v>0.2061405</c:v>
                </c:pt>
                <c:pt idx="419">
                  <c:v>0.18074989999999999</c:v>
                </c:pt>
                <c:pt idx="420">
                  <c:v>0.15340609999999999</c:v>
                </c:pt>
                <c:pt idx="421">
                  <c:v>0.12410930000000001</c:v>
                </c:pt>
                <c:pt idx="422">
                  <c:v>9.2859300000000006E-2</c:v>
                </c:pt>
                <c:pt idx="423">
                  <c:v>5.9656099999999997E-2</c:v>
                </c:pt>
                <c:pt idx="424">
                  <c:v>2.2546799999999999E-2</c:v>
                </c:pt>
                <c:pt idx="425">
                  <c:v>-1.45626E-2</c:v>
                </c:pt>
                <c:pt idx="426">
                  <c:v>-5.3625100000000002E-2</c:v>
                </c:pt>
                <c:pt idx="427">
                  <c:v>-9.4640699999999994E-2</c:v>
                </c:pt>
                <c:pt idx="428">
                  <c:v>-0.1376095</c:v>
                </c:pt>
                <c:pt idx="429">
                  <c:v>-0.18057819999999999</c:v>
                </c:pt>
                <c:pt idx="430">
                  <c:v>-0.22550010000000001</c:v>
                </c:pt>
                <c:pt idx="431">
                  <c:v>-0.27237509999999998</c:v>
                </c:pt>
                <c:pt idx="432">
                  <c:v>-0.31925009999999998</c:v>
                </c:pt>
                <c:pt idx="433">
                  <c:v>-0.36612509999999998</c:v>
                </c:pt>
                <c:pt idx="434">
                  <c:v>-0.41300009999999998</c:v>
                </c:pt>
                <c:pt idx="435">
                  <c:v>-0.45987509999999998</c:v>
                </c:pt>
                <c:pt idx="436">
                  <c:v>-0.50479700000000005</c:v>
                </c:pt>
                <c:pt idx="437">
                  <c:v>-0.55362509999999998</c:v>
                </c:pt>
                <c:pt idx="438">
                  <c:v>-0.59854700000000005</c:v>
                </c:pt>
                <c:pt idx="439">
                  <c:v>-0.64542200000000005</c:v>
                </c:pt>
                <c:pt idx="440">
                  <c:v>-0.69034390000000001</c:v>
                </c:pt>
                <c:pt idx="441">
                  <c:v>-0.73526570000000002</c:v>
                </c:pt>
                <c:pt idx="442">
                  <c:v>-0.77823450000000005</c:v>
                </c:pt>
                <c:pt idx="443">
                  <c:v>-0.82120320000000002</c:v>
                </c:pt>
                <c:pt idx="444">
                  <c:v>-0.86026570000000002</c:v>
                </c:pt>
                <c:pt idx="445">
                  <c:v>-0.89932820000000002</c:v>
                </c:pt>
                <c:pt idx="446">
                  <c:v>-0.93839070000000002</c:v>
                </c:pt>
                <c:pt idx="447">
                  <c:v>-0.97354700000000005</c:v>
                </c:pt>
                <c:pt idx="448">
                  <c:v>-1.0087032</c:v>
                </c:pt>
                <c:pt idx="449">
                  <c:v>-1.0399532</c:v>
                </c:pt>
                <c:pt idx="450">
                  <c:v>-1.0692501000000001</c:v>
                </c:pt>
                <c:pt idx="451">
                  <c:v>-1.0965939</c:v>
                </c:pt>
                <c:pt idx="452">
                  <c:v>-1.1200314</c:v>
                </c:pt>
                <c:pt idx="453">
                  <c:v>-1.1415157</c:v>
                </c:pt>
                <c:pt idx="454">
                  <c:v>-1.1610469999999999</c:v>
                </c:pt>
                <c:pt idx="455">
                  <c:v>-1.1766719999999999</c:v>
                </c:pt>
                <c:pt idx="456">
                  <c:v>-1.1903439</c:v>
                </c:pt>
                <c:pt idx="457">
                  <c:v>-1.2001094999999999</c:v>
                </c:pt>
                <c:pt idx="458">
                  <c:v>-1.2079219999999999</c:v>
                </c:pt>
                <c:pt idx="459">
                  <c:v>-1.2137814</c:v>
                </c:pt>
                <c:pt idx="460">
                  <c:v>-1.2157344999999999</c:v>
                </c:pt>
                <c:pt idx="461">
                  <c:v>-1.2137814</c:v>
                </c:pt>
                <c:pt idx="462">
                  <c:v>-1.2098751000000001</c:v>
                </c:pt>
                <c:pt idx="463">
                  <c:v>-1.2040157</c:v>
                </c:pt>
                <c:pt idx="464">
                  <c:v>-1.1942501000000001</c:v>
                </c:pt>
                <c:pt idx="465">
                  <c:v>-1.1825314</c:v>
                </c:pt>
                <c:pt idx="466">
                  <c:v>-1.1669064</c:v>
                </c:pt>
                <c:pt idx="467">
                  <c:v>-1.1473751000000001</c:v>
                </c:pt>
                <c:pt idx="468">
                  <c:v>-1.1258907</c:v>
                </c:pt>
                <c:pt idx="469">
                  <c:v>-1.1005001000000001</c:v>
                </c:pt>
                <c:pt idx="470">
                  <c:v>-1.0731564</c:v>
                </c:pt>
                <c:pt idx="471">
                  <c:v>-1.0419064</c:v>
                </c:pt>
                <c:pt idx="472">
                  <c:v>-1.0106564</c:v>
                </c:pt>
                <c:pt idx="473">
                  <c:v>-0.97745320000000002</c:v>
                </c:pt>
                <c:pt idx="474">
                  <c:v>-0.94034390000000001</c:v>
                </c:pt>
                <c:pt idx="475">
                  <c:v>-0.90323450000000005</c:v>
                </c:pt>
                <c:pt idx="476">
                  <c:v>-0.86417200000000005</c:v>
                </c:pt>
                <c:pt idx="477">
                  <c:v>-0.82315640000000001</c:v>
                </c:pt>
                <c:pt idx="478">
                  <c:v>-0.78018759999999998</c:v>
                </c:pt>
                <c:pt idx="479">
                  <c:v>-0.73917200000000005</c:v>
                </c:pt>
                <c:pt idx="480">
                  <c:v>-0.69620320000000002</c:v>
                </c:pt>
                <c:pt idx="481">
                  <c:v>-0.64932820000000002</c:v>
                </c:pt>
                <c:pt idx="482">
                  <c:v>-0.60245320000000002</c:v>
                </c:pt>
                <c:pt idx="483">
                  <c:v>-0.55557820000000002</c:v>
                </c:pt>
                <c:pt idx="484">
                  <c:v>-0.50870320000000002</c:v>
                </c:pt>
                <c:pt idx="485">
                  <c:v>-0.45987509999999998</c:v>
                </c:pt>
                <c:pt idx="486">
                  <c:v>-0.41300009999999998</c:v>
                </c:pt>
                <c:pt idx="487">
                  <c:v>-0.36612509999999998</c:v>
                </c:pt>
                <c:pt idx="488">
                  <c:v>-0.32120320000000002</c:v>
                </c:pt>
                <c:pt idx="489">
                  <c:v>-0.27432820000000002</c:v>
                </c:pt>
                <c:pt idx="490">
                  <c:v>-0.22940640000000001</c:v>
                </c:pt>
                <c:pt idx="491">
                  <c:v>-0.1844845</c:v>
                </c:pt>
                <c:pt idx="492">
                  <c:v>-0.14151569999999999</c:v>
                </c:pt>
                <c:pt idx="493">
                  <c:v>-9.8546999999999996E-2</c:v>
                </c:pt>
                <c:pt idx="494">
                  <c:v>-5.7531400000000003E-2</c:v>
                </c:pt>
                <c:pt idx="495">
                  <c:v>-1.84689E-2</c:v>
                </c:pt>
                <c:pt idx="496">
                  <c:v>1.8640500000000001E-2</c:v>
                </c:pt>
                <c:pt idx="497">
                  <c:v>5.3796799999999999E-2</c:v>
                </c:pt>
                <c:pt idx="498">
                  <c:v>8.6999900000000005E-2</c:v>
                </c:pt>
                <c:pt idx="499">
                  <c:v>0.11824990000000001</c:v>
                </c:pt>
                <c:pt idx="500">
                  <c:v>0.14754680000000001</c:v>
                </c:pt>
                <c:pt idx="501">
                  <c:v>0.1748905</c:v>
                </c:pt>
                <c:pt idx="502">
                  <c:v>0.20028109999999999</c:v>
                </c:pt>
                <c:pt idx="503">
                  <c:v>0.2217655</c:v>
                </c:pt>
                <c:pt idx="504">
                  <c:v>0.24129680000000001</c:v>
                </c:pt>
                <c:pt idx="505">
                  <c:v>0.25692179999999998</c:v>
                </c:pt>
                <c:pt idx="506">
                  <c:v>0.27059359999999999</c:v>
                </c:pt>
                <c:pt idx="507">
                  <c:v>0.28231240000000002</c:v>
                </c:pt>
                <c:pt idx="508">
                  <c:v>0.28817179999999998</c:v>
                </c:pt>
                <c:pt idx="509">
                  <c:v>0.29403109999999999</c:v>
                </c:pt>
                <c:pt idx="510">
                  <c:v>0.29598429999999998</c:v>
                </c:pt>
                <c:pt idx="511">
                  <c:v>0.29598429999999998</c:v>
                </c:pt>
                <c:pt idx="512">
                  <c:v>0.29012490000000002</c:v>
                </c:pt>
                <c:pt idx="513">
                  <c:v>0.2842655</c:v>
                </c:pt>
                <c:pt idx="514">
                  <c:v>0.27449990000000002</c:v>
                </c:pt>
                <c:pt idx="515">
                  <c:v>0.26278109999999999</c:v>
                </c:pt>
                <c:pt idx="516">
                  <c:v>0.245203</c:v>
                </c:pt>
                <c:pt idx="517">
                  <c:v>0.22762489999999999</c:v>
                </c:pt>
                <c:pt idx="518">
                  <c:v>0.20418739999999999</c:v>
                </c:pt>
                <c:pt idx="519">
                  <c:v>0.18074989999999999</c:v>
                </c:pt>
                <c:pt idx="520">
                  <c:v>0.15340609999999999</c:v>
                </c:pt>
                <c:pt idx="521">
                  <c:v>0.12410930000000001</c:v>
                </c:pt>
                <c:pt idx="522">
                  <c:v>9.2859300000000006E-2</c:v>
                </c:pt>
                <c:pt idx="523">
                  <c:v>5.9656099999999997E-2</c:v>
                </c:pt>
                <c:pt idx="524">
                  <c:v>2.2546799999999999E-2</c:v>
                </c:pt>
                <c:pt idx="525">
                  <c:v>-1.45626E-2</c:v>
                </c:pt>
                <c:pt idx="526">
                  <c:v>-5.3625100000000002E-2</c:v>
                </c:pt>
                <c:pt idx="527">
                  <c:v>-9.4640699999999994E-2</c:v>
                </c:pt>
                <c:pt idx="528">
                  <c:v>-0.1376095</c:v>
                </c:pt>
                <c:pt idx="529">
                  <c:v>-0.18057819999999999</c:v>
                </c:pt>
                <c:pt idx="530">
                  <c:v>-0.22745319999999999</c:v>
                </c:pt>
                <c:pt idx="531">
                  <c:v>-0.27237509999999998</c:v>
                </c:pt>
                <c:pt idx="532">
                  <c:v>-0.31925009999999998</c:v>
                </c:pt>
                <c:pt idx="533">
                  <c:v>-0.36612509999999998</c:v>
                </c:pt>
                <c:pt idx="534">
                  <c:v>-0.41300009999999998</c:v>
                </c:pt>
                <c:pt idx="535">
                  <c:v>-0.45987509999999998</c:v>
                </c:pt>
                <c:pt idx="536">
                  <c:v>-0.50479700000000005</c:v>
                </c:pt>
                <c:pt idx="537">
                  <c:v>-0.55167200000000005</c:v>
                </c:pt>
                <c:pt idx="538">
                  <c:v>-0.59854700000000005</c:v>
                </c:pt>
                <c:pt idx="539">
                  <c:v>-0.64542200000000005</c:v>
                </c:pt>
                <c:pt idx="540">
                  <c:v>-0.69034390000000001</c:v>
                </c:pt>
                <c:pt idx="541">
                  <c:v>-0.73526570000000002</c:v>
                </c:pt>
                <c:pt idx="542">
                  <c:v>-0.77823450000000005</c:v>
                </c:pt>
                <c:pt idx="543">
                  <c:v>-0.82120320000000002</c:v>
                </c:pt>
                <c:pt idx="544">
                  <c:v>-0.86026570000000002</c:v>
                </c:pt>
                <c:pt idx="545">
                  <c:v>-0.89932820000000002</c:v>
                </c:pt>
                <c:pt idx="546">
                  <c:v>-0.93839070000000002</c:v>
                </c:pt>
                <c:pt idx="547">
                  <c:v>-0.97354700000000005</c:v>
                </c:pt>
                <c:pt idx="548">
                  <c:v>-1.0087032</c:v>
                </c:pt>
                <c:pt idx="549">
                  <c:v>-1.0399532</c:v>
                </c:pt>
                <c:pt idx="550">
                  <c:v>-1.0692501000000001</c:v>
                </c:pt>
                <c:pt idx="551">
                  <c:v>-1.0965939</c:v>
                </c:pt>
                <c:pt idx="552">
                  <c:v>-1.1200314</c:v>
                </c:pt>
                <c:pt idx="553">
                  <c:v>-1.1415157</c:v>
                </c:pt>
                <c:pt idx="554">
                  <c:v>-1.1590939</c:v>
                </c:pt>
                <c:pt idx="555">
                  <c:v>-1.1766719999999999</c:v>
                </c:pt>
                <c:pt idx="556">
                  <c:v>-1.1903439</c:v>
                </c:pt>
                <c:pt idx="557">
                  <c:v>-1.2001094999999999</c:v>
                </c:pt>
                <c:pt idx="558">
                  <c:v>-1.2079219999999999</c:v>
                </c:pt>
                <c:pt idx="559">
                  <c:v>-1.2137814</c:v>
                </c:pt>
                <c:pt idx="560">
                  <c:v>-1.2157344999999999</c:v>
                </c:pt>
                <c:pt idx="561">
                  <c:v>-1.2137814</c:v>
                </c:pt>
                <c:pt idx="562">
                  <c:v>-1.2098751000000001</c:v>
                </c:pt>
                <c:pt idx="563">
                  <c:v>-1.2040157</c:v>
                </c:pt>
                <c:pt idx="564">
                  <c:v>-1.1942501000000001</c:v>
                </c:pt>
                <c:pt idx="565">
                  <c:v>-1.1825314</c:v>
                </c:pt>
                <c:pt idx="566">
                  <c:v>-1.1669064</c:v>
                </c:pt>
                <c:pt idx="567">
                  <c:v>-1.1473751000000001</c:v>
                </c:pt>
                <c:pt idx="568">
                  <c:v>-1.1258907</c:v>
                </c:pt>
                <c:pt idx="569">
                  <c:v>-1.1005001000000001</c:v>
                </c:pt>
                <c:pt idx="570">
                  <c:v>-1.0731564</c:v>
                </c:pt>
                <c:pt idx="571">
                  <c:v>-1.0419064</c:v>
                </c:pt>
                <c:pt idx="572">
                  <c:v>-1.0106564</c:v>
                </c:pt>
                <c:pt idx="573">
                  <c:v>-0.97745320000000002</c:v>
                </c:pt>
                <c:pt idx="574">
                  <c:v>-0.94034390000000001</c:v>
                </c:pt>
                <c:pt idx="575">
                  <c:v>-0.90323450000000005</c:v>
                </c:pt>
                <c:pt idx="576">
                  <c:v>-0.86417200000000005</c:v>
                </c:pt>
                <c:pt idx="577">
                  <c:v>-0.82315640000000001</c:v>
                </c:pt>
                <c:pt idx="578">
                  <c:v>-0.78018759999999998</c:v>
                </c:pt>
                <c:pt idx="579">
                  <c:v>-0.73917200000000005</c:v>
                </c:pt>
                <c:pt idx="580">
                  <c:v>-0.69620320000000002</c:v>
                </c:pt>
                <c:pt idx="581">
                  <c:v>-0.64932820000000002</c:v>
                </c:pt>
                <c:pt idx="582">
                  <c:v>-0.60440640000000001</c:v>
                </c:pt>
                <c:pt idx="583">
                  <c:v>-0.55557820000000002</c:v>
                </c:pt>
                <c:pt idx="584">
                  <c:v>-0.50870320000000002</c:v>
                </c:pt>
                <c:pt idx="585">
                  <c:v>-0.45987509999999998</c:v>
                </c:pt>
                <c:pt idx="586">
                  <c:v>-0.41300009999999998</c:v>
                </c:pt>
                <c:pt idx="587">
                  <c:v>-0.364172</c:v>
                </c:pt>
                <c:pt idx="588">
                  <c:v>-0.31925009999999998</c:v>
                </c:pt>
                <c:pt idx="589">
                  <c:v>-0.27237509999999998</c:v>
                </c:pt>
                <c:pt idx="590">
                  <c:v>-0.22745319999999999</c:v>
                </c:pt>
                <c:pt idx="591">
                  <c:v>-0.18253140000000001</c:v>
                </c:pt>
                <c:pt idx="592">
                  <c:v>-0.13956260000000001</c:v>
                </c:pt>
                <c:pt idx="593">
                  <c:v>-9.8546999999999996E-2</c:v>
                </c:pt>
                <c:pt idx="594">
                  <c:v>-5.7531400000000003E-2</c:v>
                </c:pt>
                <c:pt idx="595">
                  <c:v>-1.84689E-2</c:v>
                </c:pt>
                <c:pt idx="596">
                  <c:v>1.8640500000000001E-2</c:v>
                </c:pt>
                <c:pt idx="597">
                  <c:v>5.3796799999999999E-2</c:v>
                </c:pt>
                <c:pt idx="598">
                  <c:v>8.6999900000000005E-2</c:v>
                </c:pt>
                <c:pt idx="599">
                  <c:v>0.11824990000000001</c:v>
                </c:pt>
                <c:pt idx="600">
                  <c:v>0.14754680000000001</c:v>
                </c:pt>
                <c:pt idx="601">
                  <c:v>0.1748905</c:v>
                </c:pt>
                <c:pt idx="602">
                  <c:v>0.20028109999999999</c:v>
                </c:pt>
                <c:pt idx="603">
                  <c:v>0.2217655</c:v>
                </c:pt>
                <c:pt idx="604">
                  <c:v>0.24129680000000001</c:v>
                </c:pt>
                <c:pt idx="605">
                  <c:v>0.25692179999999998</c:v>
                </c:pt>
                <c:pt idx="606">
                  <c:v>0.27059359999999999</c:v>
                </c:pt>
                <c:pt idx="607">
                  <c:v>0.28231240000000002</c:v>
                </c:pt>
                <c:pt idx="608">
                  <c:v>0.29012490000000002</c:v>
                </c:pt>
                <c:pt idx="609">
                  <c:v>0.29403109999999999</c:v>
                </c:pt>
                <c:pt idx="610">
                  <c:v>0.29598429999999998</c:v>
                </c:pt>
                <c:pt idx="611">
                  <c:v>0.29598429999999998</c:v>
                </c:pt>
                <c:pt idx="612">
                  <c:v>0.29012490000000002</c:v>
                </c:pt>
                <c:pt idx="613">
                  <c:v>0.2842655</c:v>
                </c:pt>
                <c:pt idx="614">
                  <c:v>0.27449990000000002</c:v>
                </c:pt>
                <c:pt idx="615">
                  <c:v>0.26278109999999999</c:v>
                </c:pt>
                <c:pt idx="616">
                  <c:v>0.245203</c:v>
                </c:pt>
                <c:pt idx="617">
                  <c:v>0.22762489999999999</c:v>
                </c:pt>
                <c:pt idx="618">
                  <c:v>0.2061405</c:v>
                </c:pt>
                <c:pt idx="619">
                  <c:v>0.18074989999999999</c:v>
                </c:pt>
                <c:pt idx="620">
                  <c:v>0.15340609999999999</c:v>
                </c:pt>
                <c:pt idx="621">
                  <c:v>0.12410930000000001</c:v>
                </c:pt>
                <c:pt idx="622">
                  <c:v>9.2859300000000006E-2</c:v>
                </c:pt>
                <c:pt idx="623">
                  <c:v>5.9656099999999997E-2</c:v>
                </c:pt>
                <c:pt idx="624">
                  <c:v>2.2546799999999999E-2</c:v>
                </c:pt>
                <c:pt idx="625">
                  <c:v>-1.45626E-2</c:v>
                </c:pt>
                <c:pt idx="626">
                  <c:v>-5.3625100000000002E-2</c:v>
                </c:pt>
                <c:pt idx="627">
                  <c:v>-9.4640699999999994E-2</c:v>
                </c:pt>
                <c:pt idx="628">
                  <c:v>-0.1376095</c:v>
                </c:pt>
                <c:pt idx="629">
                  <c:v>-0.18057819999999999</c:v>
                </c:pt>
                <c:pt idx="630">
                  <c:v>-0.22550010000000001</c:v>
                </c:pt>
                <c:pt idx="631">
                  <c:v>-0.27237509999999998</c:v>
                </c:pt>
                <c:pt idx="632">
                  <c:v>-0.31925009999999998</c:v>
                </c:pt>
                <c:pt idx="633">
                  <c:v>-0.36612509999999998</c:v>
                </c:pt>
                <c:pt idx="634">
                  <c:v>-0.41300009999999998</c:v>
                </c:pt>
                <c:pt idx="635">
                  <c:v>-0.457922</c:v>
                </c:pt>
                <c:pt idx="636">
                  <c:v>-0.50479700000000005</c:v>
                </c:pt>
                <c:pt idx="637">
                  <c:v>-0.55167200000000005</c:v>
                </c:pt>
                <c:pt idx="638">
                  <c:v>-0.59854700000000005</c:v>
                </c:pt>
                <c:pt idx="639">
                  <c:v>-0.64542200000000005</c:v>
                </c:pt>
                <c:pt idx="640">
                  <c:v>-0.69034390000000001</c:v>
                </c:pt>
                <c:pt idx="641">
                  <c:v>-0.73526570000000002</c:v>
                </c:pt>
                <c:pt idx="642">
                  <c:v>-0.77823450000000005</c:v>
                </c:pt>
                <c:pt idx="643">
                  <c:v>-0.82120320000000002</c:v>
                </c:pt>
                <c:pt idx="644">
                  <c:v>-0.86026570000000002</c:v>
                </c:pt>
                <c:pt idx="645">
                  <c:v>-0.89932820000000002</c:v>
                </c:pt>
                <c:pt idx="646">
                  <c:v>-0.93839070000000002</c:v>
                </c:pt>
                <c:pt idx="647">
                  <c:v>-0.97354700000000005</c:v>
                </c:pt>
                <c:pt idx="648">
                  <c:v>-1.0087032</c:v>
                </c:pt>
                <c:pt idx="649">
                  <c:v>-1.0399532</c:v>
                </c:pt>
                <c:pt idx="650">
                  <c:v>-1.0692501000000001</c:v>
                </c:pt>
                <c:pt idx="651">
                  <c:v>-1.0965939</c:v>
                </c:pt>
                <c:pt idx="652">
                  <c:v>-1.1200314</c:v>
                </c:pt>
                <c:pt idx="653">
                  <c:v>-1.1415157</c:v>
                </c:pt>
                <c:pt idx="654">
                  <c:v>-1.1590939</c:v>
                </c:pt>
                <c:pt idx="655">
                  <c:v>-1.1747189</c:v>
                </c:pt>
                <c:pt idx="656">
                  <c:v>-1.1903439</c:v>
                </c:pt>
                <c:pt idx="657">
                  <c:v>-1.2001094999999999</c:v>
                </c:pt>
                <c:pt idx="658">
                  <c:v>-1.2079219999999999</c:v>
                </c:pt>
                <c:pt idx="659">
                  <c:v>-1.2137814</c:v>
                </c:pt>
                <c:pt idx="660">
                  <c:v>-1.2157344999999999</c:v>
                </c:pt>
                <c:pt idx="661">
                  <c:v>-1.2137814</c:v>
                </c:pt>
                <c:pt idx="662">
                  <c:v>-1.2098751000000001</c:v>
                </c:pt>
                <c:pt idx="663">
                  <c:v>-1.2040157</c:v>
                </c:pt>
                <c:pt idx="664">
                  <c:v>-1.1942501000000001</c:v>
                </c:pt>
                <c:pt idx="665">
                  <c:v>-1.1825314</c:v>
                </c:pt>
                <c:pt idx="666">
                  <c:v>-1.1669064</c:v>
                </c:pt>
                <c:pt idx="667">
                  <c:v>-1.1473751000000001</c:v>
                </c:pt>
                <c:pt idx="668">
                  <c:v>-1.1258907</c:v>
                </c:pt>
                <c:pt idx="669">
                  <c:v>-1.1005001000000001</c:v>
                </c:pt>
                <c:pt idx="670">
                  <c:v>-1.0731564</c:v>
                </c:pt>
                <c:pt idx="671">
                  <c:v>-1.0419064</c:v>
                </c:pt>
                <c:pt idx="672">
                  <c:v>-1.0106564</c:v>
                </c:pt>
                <c:pt idx="673">
                  <c:v>-0.97745320000000002</c:v>
                </c:pt>
                <c:pt idx="674">
                  <c:v>-0.94034390000000001</c:v>
                </c:pt>
                <c:pt idx="675">
                  <c:v>-0.90323450000000005</c:v>
                </c:pt>
                <c:pt idx="676">
                  <c:v>-0.86417200000000005</c:v>
                </c:pt>
                <c:pt idx="677">
                  <c:v>-0.82315640000000001</c:v>
                </c:pt>
                <c:pt idx="678">
                  <c:v>-0.78214070000000002</c:v>
                </c:pt>
                <c:pt idx="679">
                  <c:v>-0.73917200000000005</c:v>
                </c:pt>
                <c:pt idx="680">
                  <c:v>-0.69620320000000002</c:v>
                </c:pt>
                <c:pt idx="681">
                  <c:v>-0.64932820000000002</c:v>
                </c:pt>
                <c:pt idx="682">
                  <c:v>-0.60245320000000002</c:v>
                </c:pt>
                <c:pt idx="683">
                  <c:v>-0.55557820000000002</c:v>
                </c:pt>
                <c:pt idx="684">
                  <c:v>-0.50675009999999998</c:v>
                </c:pt>
                <c:pt idx="685">
                  <c:v>-0.45987509999999998</c:v>
                </c:pt>
                <c:pt idx="686">
                  <c:v>-0.41300009999999998</c:v>
                </c:pt>
                <c:pt idx="687">
                  <c:v>-0.36612509999999998</c:v>
                </c:pt>
                <c:pt idx="688">
                  <c:v>-0.32120320000000002</c:v>
                </c:pt>
                <c:pt idx="689">
                  <c:v>-0.27237509999999998</c:v>
                </c:pt>
                <c:pt idx="690">
                  <c:v>-0.22940640000000001</c:v>
                </c:pt>
                <c:pt idx="691">
                  <c:v>-0.18253140000000001</c:v>
                </c:pt>
                <c:pt idx="692">
                  <c:v>-0.14151569999999999</c:v>
                </c:pt>
                <c:pt idx="693">
                  <c:v>-9.8546999999999996E-2</c:v>
                </c:pt>
                <c:pt idx="694">
                  <c:v>-5.7531400000000003E-2</c:v>
                </c:pt>
                <c:pt idx="695">
                  <c:v>-1.84689E-2</c:v>
                </c:pt>
                <c:pt idx="696">
                  <c:v>1.8640500000000001E-2</c:v>
                </c:pt>
                <c:pt idx="697">
                  <c:v>5.3796799999999999E-2</c:v>
                </c:pt>
                <c:pt idx="698">
                  <c:v>8.6999900000000005E-2</c:v>
                </c:pt>
                <c:pt idx="699">
                  <c:v>0.11824990000000001</c:v>
                </c:pt>
                <c:pt idx="700">
                  <c:v>0.14754680000000001</c:v>
                </c:pt>
                <c:pt idx="701">
                  <c:v>0.1748905</c:v>
                </c:pt>
                <c:pt idx="702">
                  <c:v>0.20028109999999999</c:v>
                </c:pt>
                <c:pt idx="703">
                  <c:v>0.2217655</c:v>
                </c:pt>
                <c:pt idx="704">
                  <c:v>0.24129680000000001</c:v>
                </c:pt>
                <c:pt idx="705">
                  <c:v>0.25692179999999998</c:v>
                </c:pt>
                <c:pt idx="706">
                  <c:v>0.27059359999999999</c:v>
                </c:pt>
                <c:pt idx="707">
                  <c:v>0.28231240000000002</c:v>
                </c:pt>
                <c:pt idx="708">
                  <c:v>0.29012490000000002</c:v>
                </c:pt>
                <c:pt idx="709">
                  <c:v>0.29403109999999999</c:v>
                </c:pt>
                <c:pt idx="710">
                  <c:v>0.29598429999999998</c:v>
                </c:pt>
                <c:pt idx="711">
                  <c:v>0.29598429999999998</c:v>
                </c:pt>
                <c:pt idx="712">
                  <c:v>0.29012490000000002</c:v>
                </c:pt>
                <c:pt idx="713">
                  <c:v>0.2842655</c:v>
                </c:pt>
                <c:pt idx="714">
                  <c:v>0.27449990000000002</c:v>
                </c:pt>
                <c:pt idx="715">
                  <c:v>0.26278109999999999</c:v>
                </c:pt>
                <c:pt idx="716">
                  <c:v>0.245203</c:v>
                </c:pt>
                <c:pt idx="717">
                  <c:v>0.22762489999999999</c:v>
                </c:pt>
                <c:pt idx="718">
                  <c:v>0.20418739999999999</c:v>
                </c:pt>
                <c:pt idx="719">
                  <c:v>0.18074989999999999</c:v>
                </c:pt>
                <c:pt idx="720">
                  <c:v>0.15340609999999999</c:v>
                </c:pt>
                <c:pt idx="721">
                  <c:v>0.12410930000000001</c:v>
                </c:pt>
                <c:pt idx="722">
                  <c:v>9.2859300000000006E-2</c:v>
                </c:pt>
                <c:pt idx="723">
                  <c:v>5.9656099999999997E-2</c:v>
                </c:pt>
                <c:pt idx="724">
                  <c:v>2.2546799999999999E-2</c:v>
                </c:pt>
                <c:pt idx="725">
                  <c:v>-1.45626E-2</c:v>
                </c:pt>
                <c:pt idx="726">
                  <c:v>-5.3625100000000002E-2</c:v>
                </c:pt>
                <c:pt idx="727">
                  <c:v>-9.4640699999999994E-2</c:v>
                </c:pt>
                <c:pt idx="728">
                  <c:v>-0.1376095</c:v>
                </c:pt>
                <c:pt idx="729">
                  <c:v>-0.18057819999999999</c:v>
                </c:pt>
                <c:pt idx="730">
                  <c:v>-0.22550010000000001</c:v>
                </c:pt>
                <c:pt idx="731">
                  <c:v>-0.27237509999999998</c:v>
                </c:pt>
                <c:pt idx="732">
                  <c:v>-0.31925009999999998</c:v>
                </c:pt>
                <c:pt idx="733">
                  <c:v>-0.364172</c:v>
                </c:pt>
                <c:pt idx="734">
                  <c:v>-0.41300009999999998</c:v>
                </c:pt>
                <c:pt idx="735">
                  <c:v>-0.457922</c:v>
                </c:pt>
                <c:pt idx="736">
                  <c:v>-0.50479700000000005</c:v>
                </c:pt>
                <c:pt idx="737">
                  <c:v>-0.55167200000000005</c:v>
                </c:pt>
                <c:pt idx="738">
                  <c:v>-0.59854700000000005</c:v>
                </c:pt>
                <c:pt idx="739">
                  <c:v>-0.64542200000000005</c:v>
                </c:pt>
                <c:pt idx="740">
                  <c:v>-0.69034390000000001</c:v>
                </c:pt>
                <c:pt idx="741">
                  <c:v>-0.73721890000000001</c:v>
                </c:pt>
                <c:pt idx="742">
                  <c:v>-0.77823450000000005</c:v>
                </c:pt>
                <c:pt idx="743">
                  <c:v>-0.82120320000000002</c:v>
                </c:pt>
                <c:pt idx="744">
                  <c:v>-0.86026570000000002</c:v>
                </c:pt>
                <c:pt idx="745">
                  <c:v>-0.89932820000000002</c:v>
                </c:pt>
                <c:pt idx="746">
                  <c:v>-0.93643759999999998</c:v>
                </c:pt>
                <c:pt idx="747">
                  <c:v>-0.97354700000000005</c:v>
                </c:pt>
                <c:pt idx="748">
                  <c:v>-1.0087032</c:v>
                </c:pt>
                <c:pt idx="749">
                  <c:v>-1.0399532</c:v>
                </c:pt>
                <c:pt idx="750">
                  <c:v>-1.0692501000000001</c:v>
                </c:pt>
                <c:pt idx="751">
                  <c:v>-1.0965939</c:v>
                </c:pt>
                <c:pt idx="752">
                  <c:v>-1.1200314</c:v>
                </c:pt>
                <c:pt idx="753">
                  <c:v>-1.1415157</c:v>
                </c:pt>
                <c:pt idx="754">
                  <c:v>-1.1610469999999999</c:v>
                </c:pt>
                <c:pt idx="755">
                  <c:v>-1.1766719999999999</c:v>
                </c:pt>
                <c:pt idx="756">
                  <c:v>-1.1903439</c:v>
                </c:pt>
                <c:pt idx="757">
                  <c:v>-1.2001094999999999</c:v>
                </c:pt>
                <c:pt idx="758">
                  <c:v>-1.2079219999999999</c:v>
                </c:pt>
                <c:pt idx="759">
                  <c:v>-1.2137814</c:v>
                </c:pt>
                <c:pt idx="760">
                  <c:v>-1.2137814</c:v>
                </c:pt>
                <c:pt idx="761">
                  <c:v>-1.2137814</c:v>
                </c:pt>
                <c:pt idx="762">
                  <c:v>-1.2098751000000001</c:v>
                </c:pt>
                <c:pt idx="763">
                  <c:v>-1.2040157</c:v>
                </c:pt>
                <c:pt idx="764">
                  <c:v>-1.1942501000000001</c:v>
                </c:pt>
                <c:pt idx="765">
                  <c:v>-1.1825314</c:v>
                </c:pt>
                <c:pt idx="766">
                  <c:v>-1.1669064</c:v>
                </c:pt>
                <c:pt idx="767">
                  <c:v>-1.1473751000000001</c:v>
                </c:pt>
                <c:pt idx="768">
                  <c:v>-1.1258907</c:v>
                </c:pt>
                <c:pt idx="769">
                  <c:v>-1.1005001000000001</c:v>
                </c:pt>
                <c:pt idx="770">
                  <c:v>-1.0731564</c:v>
                </c:pt>
                <c:pt idx="771">
                  <c:v>-1.0419064</c:v>
                </c:pt>
                <c:pt idx="772">
                  <c:v>-1.0106564</c:v>
                </c:pt>
                <c:pt idx="773">
                  <c:v>-0.97745320000000002</c:v>
                </c:pt>
                <c:pt idx="774">
                  <c:v>-0.94034390000000001</c:v>
                </c:pt>
                <c:pt idx="775">
                  <c:v>-0.90323450000000005</c:v>
                </c:pt>
                <c:pt idx="776">
                  <c:v>-0.86417200000000005</c:v>
                </c:pt>
                <c:pt idx="777">
                  <c:v>-0.82315640000000001</c:v>
                </c:pt>
                <c:pt idx="778">
                  <c:v>-0.78018759999999998</c:v>
                </c:pt>
                <c:pt idx="779">
                  <c:v>-0.73917200000000005</c:v>
                </c:pt>
                <c:pt idx="780">
                  <c:v>-0.69620320000000002</c:v>
                </c:pt>
                <c:pt idx="781">
                  <c:v>-0.64932820000000002</c:v>
                </c:pt>
                <c:pt idx="782">
                  <c:v>-0.60440640000000001</c:v>
                </c:pt>
                <c:pt idx="783">
                  <c:v>-0.55557820000000002</c:v>
                </c:pt>
                <c:pt idx="784">
                  <c:v>-0.50870320000000002</c:v>
                </c:pt>
                <c:pt idx="785">
                  <c:v>-0.46182820000000002</c:v>
                </c:pt>
                <c:pt idx="786">
                  <c:v>-0.41300009999999998</c:v>
                </c:pt>
                <c:pt idx="787">
                  <c:v>-0.36612509999999998</c:v>
                </c:pt>
                <c:pt idx="788">
                  <c:v>-0.32120320000000002</c:v>
                </c:pt>
                <c:pt idx="789">
                  <c:v>-0.27432820000000002</c:v>
                </c:pt>
                <c:pt idx="790">
                  <c:v>-0.22940640000000001</c:v>
                </c:pt>
                <c:pt idx="791">
                  <c:v>-0.1844845</c:v>
                </c:pt>
                <c:pt idx="792">
                  <c:v>-0.14151569999999999</c:v>
                </c:pt>
                <c:pt idx="793">
                  <c:v>-9.8546999999999996E-2</c:v>
                </c:pt>
                <c:pt idx="794">
                  <c:v>-5.7531400000000003E-2</c:v>
                </c:pt>
                <c:pt idx="795">
                  <c:v>-1.84689E-2</c:v>
                </c:pt>
                <c:pt idx="796">
                  <c:v>1.8640500000000001E-2</c:v>
                </c:pt>
                <c:pt idx="797">
                  <c:v>5.3796799999999999E-2</c:v>
                </c:pt>
                <c:pt idx="798">
                  <c:v>8.6999900000000005E-2</c:v>
                </c:pt>
                <c:pt idx="799">
                  <c:v>0.11824990000000001</c:v>
                </c:pt>
                <c:pt idx="800">
                  <c:v>0.14754680000000001</c:v>
                </c:pt>
                <c:pt idx="801">
                  <c:v>0.1748905</c:v>
                </c:pt>
                <c:pt idx="802">
                  <c:v>0.20028109999999999</c:v>
                </c:pt>
                <c:pt idx="803">
                  <c:v>0.2217655</c:v>
                </c:pt>
                <c:pt idx="804">
                  <c:v>0.24129680000000001</c:v>
                </c:pt>
                <c:pt idx="805">
                  <c:v>0.25692179999999998</c:v>
                </c:pt>
                <c:pt idx="806">
                  <c:v>0.27059359999999999</c:v>
                </c:pt>
                <c:pt idx="807">
                  <c:v>0.28231240000000002</c:v>
                </c:pt>
                <c:pt idx="808">
                  <c:v>0.29012490000000002</c:v>
                </c:pt>
                <c:pt idx="809">
                  <c:v>0.29403109999999999</c:v>
                </c:pt>
                <c:pt idx="810">
                  <c:v>0.29598429999999998</c:v>
                </c:pt>
                <c:pt idx="811">
                  <c:v>0.29598429999999998</c:v>
                </c:pt>
                <c:pt idx="812">
                  <c:v>0.292078</c:v>
                </c:pt>
                <c:pt idx="813">
                  <c:v>0.2842655</c:v>
                </c:pt>
                <c:pt idx="814">
                  <c:v>0.27449990000000002</c:v>
                </c:pt>
                <c:pt idx="815">
                  <c:v>0.26278109999999999</c:v>
                </c:pt>
                <c:pt idx="816">
                  <c:v>0.24715609999999999</c:v>
                </c:pt>
                <c:pt idx="817">
                  <c:v>0.22762489999999999</c:v>
                </c:pt>
                <c:pt idx="818">
                  <c:v>0.2061405</c:v>
                </c:pt>
                <c:pt idx="819">
                  <c:v>0.18074989999999999</c:v>
                </c:pt>
                <c:pt idx="820">
                  <c:v>0.15340609999999999</c:v>
                </c:pt>
                <c:pt idx="821">
                  <c:v>0.12410930000000001</c:v>
                </c:pt>
                <c:pt idx="822">
                  <c:v>9.2859300000000006E-2</c:v>
                </c:pt>
                <c:pt idx="823">
                  <c:v>5.9656099999999997E-2</c:v>
                </c:pt>
                <c:pt idx="824">
                  <c:v>2.2546799999999999E-2</c:v>
                </c:pt>
                <c:pt idx="825">
                  <c:v>-1.45626E-2</c:v>
                </c:pt>
                <c:pt idx="826">
                  <c:v>-5.3625100000000002E-2</c:v>
                </c:pt>
                <c:pt idx="827">
                  <c:v>-9.4640699999999994E-2</c:v>
                </c:pt>
                <c:pt idx="828">
                  <c:v>-0.1376095</c:v>
                </c:pt>
                <c:pt idx="829">
                  <c:v>-0.18057819999999999</c:v>
                </c:pt>
                <c:pt idx="830">
                  <c:v>-0.22550010000000001</c:v>
                </c:pt>
                <c:pt idx="831">
                  <c:v>-0.27237509999999998</c:v>
                </c:pt>
                <c:pt idx="832">
                  <c:v>-0.31925009999999998</c:v>
                </c:pt>
                <c:pt idx="833">
                  <c:v>-0.36612509999999998</c:v>
                </c:pt>
                <c:pt idx="834">
                  <c:v>-0.41300009999999998</c:v>
                </c:pt>
                <c:pt idx="835">
                  <c:v>-0.457922</c:v>
                </c:pt>
                <c:pt idx="836">
                  <c:v>-0.50479700000000005</c:v>
                </c:pt>
                <c:pt idx="837">
                  <c:v>-0.55167200000000005</c:v>
                </c:pt>
                <c:pt idx="838">
                  <c:v>-0.59854700000000005</c:v>
                </c:pt>
                <c:pt idx="839">
                  <c:v>-0.64542200000000005</c:v>
                </c:pt>
                <c:pt idx="840">
                  <c:v>-0.69034390000000001</c:v>
                </c:pt>
                <c:pt idx="841">
                  <c:v>-0.73526570000000002</c:v>
                </c:pt>
                <c:pt idx="842">
                  <c:v>-0.77823450000000005</c:v>
                </c:pt>
                <c:pt idx="843">
                  <c:v>-0.81925009999999998</c:v>
                </c:pt>
                <c:pt idx="844">
                  <c:v>-0.86026570000000002</c:v>
                </c:pt>
                <c:pt idx="845">
                  <c:v>-0.89932820000000002</c:v>
                </c:pt>
                <c:pt idx="846">
                  <c:v>-0.93839070000000002</c:v>
                </c:pt>
                <c:pt idx="847">
                  <c:v>-0.97354700000000005</c:v>
                </c:pt>
                <c:pt idx="848">
                  <c:v>-1.0087032</c:v>
                </c:pt>
                <c:pt idx="849">
                  <c:v>-1.0399532</c:v>
                </c:pt>
                <c:pt idx="850">
                  <c:v>-1.0692501000000001</c:v>
                </c:pt>
                <c:pt idx="851">
                  <c:v>-1.0965939</c:v>
                </c:pt>
                <c:pt idx="852">
                  <c:v>-1.1200314</c:v>
                </c:pt>
                <c:pt idx="853">
                  <c:v>-1.1415157</c:v>
                </c:pt>
                <c:pt idx="854">
                  <c:v>-1.1610469999999999</c:v>
                </c:pt>
                <c:pt idx="855">
                  <c:v>-1.1766719999999999</c:v>
                </c:pt>
                <c:pt idx="856">
                  <c:v>-1.1903439</c:v>
                </c:pt>
                <c:pt idx="857">
                  <c:v>-1.2001094999999999</c:v>
                </c:pt>
                <c:pt idx="858">
                  <c:v>-1.2079219999999999</c:v>
                </c:pt>
                <c:pt idx="859">
                  <c:v>-1.2137814</c:v>
                </c:pt>
                <c:pt idx="860">
                  <c:v>-1.2157344999999999</c:v>
                </c:pt>
                <c:pt idx="861">
                  <c:v>-1.2137814</c:v>
                </c:pt>
                <c:pt idx="862">
                  <c:v>-1.2098751000000001</c:v>
                </c:pt>
                <c:pt idx="863">
                  <c:v>-1.2040157</c:v>
                </c:pt>
                <c:pt idx="864">
                  <c:v>-1.1942501000000001</c:v>
                </c:pt>
                <c:pt idx="865">
                  <c:v>-1.1825314</c:v>
                </c:pt>
                <c:pt idx="866">
                  <c:v>-1.1669064</c:v>
                </c:pt>
                <c:pt idx="867">
                  <c:v>-1.1473751000000001</c:v>
                </c:pt>
                <c:pt idx="868">
                  <c:v>-1.1258907</c:v>
                </c:pt>
                <c:pt idx="869">
                  <c:v>-1.1005001000000001</c:v>
                </c:pt>
                <c:pt idx="870">
                  <c:v>-1.0731564</c:v>
                </c:pt>
                <c:pt idx="871">
                  <c:v>-1.0419064</c:v>
                </c:pt>
                <c:pt idx="872">
                  <c:v>-1.0106564</c:v>
                </c:pt>
                <c:pt idx="873">
                  <c:v>-0.97745320000000002</c:v>
                </c:pt>
                <c:pt idx="874">
                  <c:v>-0.94034390000000001</c:v>
                </c:pt>
                <c:pt idx="875">
                  <c:v>-0.90323450000000005</c:v>
                </c:pt>
                <c:pt idx="876">
                  <c:v>-0.86417200000000005</c:v>
                </c:pt>
                <c:pt idx="877">
                  <c:v>-0.82315640000000001</c:v>
                </c:pt>
                <c:pt idx="878">
                  <c:v>-0.78018759999999998</c:v>
                </c:pt>
                <c:pt idx="879">
                  <c:v>-0.73917200000000005</c:v>
                </c:pt>
                <c:pt idx="880">
                  <c:v>-0.69425009999999998</c:v>
                </c:pt>
                <c:pt idx="881">
                  <c:v>-0.64932820000000002</c:v>
                </c:pt>
                <c:pt idx="882">
                  <c:v>-0.60245320000000002</c:v>
                </c:pt>
                <c:pt idx="883">
                  <c:v>-0.55557820000000002</c:v>
                </c:pt>
                <c:pt idx="884">
                  <c:v>-0.50675009999999998</c:v>
                </c:pt>
                <c:pt idx="885">
                  <c:v>-0.46182820000000002</c:v>
                </c:pt>
                <c:pt idx="886">
                  <c:v>-0.41300009999999998</c:v>
                </c:pt>
                <c:pt idx="887">
                  <c:v>-0.36612509999999998</c:v>
                </c:pt>
                <c:pt idx="888">
                  <c:v>-0.32120320000000002</c:v>
                </c:pt>
                <c:pt idx="889">
                  <c:v>-0.27237509999999998</c:v>
                </c:pt>
                <c:pt idx="890">
                  <c:v>-0.22940640000000001</c:v>
                </c:pt>
                <c:pt idx="891">
                  <c:v>-0.18253140000000001</c:v>
                </c:pt>
                <c:pt idx="892">
                  <c:v>-0.14151569999999999</c:v>
                </c:pt>
                <c:pt idx="893">
                  <c:v>-9.8546999999999996E-2</c:v>
                </c:pt>
                <c:pt idx="894">
                  <c:v>-5.7531400000000003E-2</c:v>
                </c:pt>
                <c:pt idx="895">
                  <c:v>-1.84689E-2</c:v>
                </c:pt>
                <c:pt idx="896">
                  <c:v>1.8640500000000001E-2</c:v>
                </c:pt>
                <c:pt idx="897">
                  <c:v>5.3796799999999999E-2</c:v>
                </c:pt>
                <c:pt idx="898">
                  <c:v>8.6999900000000005E-2</c:v>
                </c:pt>
                <c:pt idx="899">
                  <c:v>0.11824990000000001</c:v>
                </c:pt>
                <c:pt idx="900">
                  <c:v>0.14754680000000001</c:v>
                </c:pt>
                <c:pt idx="901">
                  <c:v>0.1748905</c:v>
                </c:pt>
                <c:pt idx="902">
                  <c:v>0.20028109999999999</c:v>
                </c:pt>
                <c:pt idx="903">
                  <c:v>0.2217655</c:v>
                </c:pt>
                <c:pt idx="904">
                  <c:v>0.24129680000000001</c:v>
                </c:pt>
                <c:pt idx="905">
                  <c:v>0.25692179999999998</c:v>
                </c:pt>
                <c:pt idx="906">
                  <c:v>0.27059359999999999</c:v>
                </c:pt>
                <c:pt idx="907">
                  <c:v>0.28231240000000002</c:v>
                </c:pt>
                <c:pt idx="908">
                  <c:v>0.29012490000000002</c:v>
                </c:pt>
                <c:pt idx="909">
                  <c:v>0.29403109999999999</c:v>
                </c:pt>
                <c:pt idx="910">
                  <c:v>0.29598429999999998</c:v>
                </c:pt>
                <c:pt idx="911">
                  <c:v>0.29598429999999998</c:v>
                </c:pt>
                <c:pt idx="912">
                  <c:v>0.29012490000000002</c:v>
                </c:pt>
                <c:pt idx="913">
                  <c:v>0.2842655</c:v>
                </c:pt>
                <c:pt idx="914">
                  <c:v>0.27449990000000002</c:v>
                </c:pt>
                <c:pt idx="915">
                  <c:v>0.26278109999999999</c:v>
                </c:pt>
                <c:pt idx="916">
                  <c:v>0.24715609999999999</c:v>
                </c:pt>
                <c:pt idx="917">
                  <c:v>0.22762489999999999</c:v>
                </c:pt>
                <c:pt idx="918">
                  <c:v>0.2061405</c:v>
                </c:pt>
                <c:pt idx="919">
                  <c:v>0.18074989999999999</c:v>
                </c:pt>
                <c:pt idx="920">
                  <c:v>0.15340609999999999</c:v>
                </c:pt>
                <c:pt idx="921">
                  <c:v>0.12410930000000001</c:v>
                </c:pt>
                <c:pt idx="922">
                  <c:v>9.2859300000000006E-2</c:v>
                </c:pt>
                <c:pt idx="923">
                  <c:v>5.9656099999999997E-2</c:v>
                </c:pt>
                <c:pt idx="924">
                  <c:v>2.4499900000000002E-2</c:v>
                </c:pt>
                <c:pt idx="925">
                  <c:v>-1.45626E-2</c:v>
                </c:pt>
                <c:pt idx="926">
                  <c:v>-5.3625100000000002E-2</c:v>
                </c:pt>
                <c:pt idx="927">
                  <c:v>-9.4640699999999994E-2</c:v>
                </c:pt>
                <c:pt idx="928">
                  <c:v>-0.1376095</c:v>
                </c:pt>
                <c:pt idx="929">
                  <c:v>-0.18057819999999999</c:v>
                </c:pt>
                <c:pt idx="930">
                  <c:v>-0.22550010000000001</c:v>
                </c:pt>
                <c:pt idx="931">
                  <c:v>-0.27237509999999998</c:v>
                </c:pt>
                <c:pt idx="932">
                  <c:v>-0.31925009999999998</c:v>
                </c:pt>
                <c:pt idx="933">
                  <c:v>-0.36612509999999998</c:v>
                </c:pt>
                <c:pt idx="934">
                  <c:v>-0.41300009999999998</c:v>
                </c:pt>
                <c:pt idx="935">
                  <c:v>-0.457922</c:v>
                </c:pt>
                <c:pt idx="936">
                  <c:v>-0.50675009999999998</c:v>
                </c:pt>
                <c:pt idx="937">
                  <c:v>-0.55167200000000005</c:v>
                </c:pt>
                <c:pt idx="938">
                  <c:v>-0.59854700000000005</c:v>
                </c:pt>
                <c:pt idx="939">
                  <c:v>-0.64542200000000005</c:v>
                </c:pt>
                <c:pt idx="940">
                  <c:v>-0.69034390000000001</c:v>
                </c:pt>
                <c:pt idx="941">
                  <c:v>-0.73721890000000001</c:v>
                </c:pt>
                <c:pt idx="942">
                  <c:v>-0.77823450000000005</c:v>
                </c:pt>
                <c:pt idx="943">
                  <c:v>-0.82120320000000002</c:v>
                </c:pt>
                <c:pt idx="944">
                  <c:v>-0.86026570000000002</c:v>
                </c:pt>
                <c:pt idx="945">
                  <c:v>-0.89932820000000002</c:v>
                </c:pt>
                <c:pt idx="946">
                  <c:v>-0.93839070000000002</c:v>
                </c:pt>
                <c:pt idx="947">
                  <c:v>-0.97354700000000005</c:v>
                </c:pt>
                <c:pt idx="948">
                  <c:v>-1.0067501000000001</c:v>
                </c:pt>
                <c:pt idx="949">
                  <c:v>-1.0399532</c:v>
                </c:pt>
                <c:pt idx="950">
                  <c:v>-1.0692501000000001</c:v>
                </c:pt>
                <c:pt idx="951">
                  <c:v>-1.0965939</c:v>
                </c:pt>
                <c:pt idx="952">
                  <c:v>-1.1200314</c:v>
                </c:pt>
                <c:pt idx="953">
                  <c:v>-1.1415157</c:v>
                </c:pt>
                <c:pt idx="954">
                  <c:v>-1.1590939</c:v>
                </c:pt>
                <c:pt idx="955">
                  <c:v>-1.1766719999999999</c:v>
                </c:pt>
                <c:pt idx="956">
                  <c:v>-1.1903439</c:v>
                </c:pt>
                <c:pt idx="957">
                  <c:v>-1.2001094999999999</c:v>
                </c:pt>
                <c:pt idx="958">
                  <c:v>-1.2079219999999999</c:v>
                </c:pt>
                <c:pt idx="959">
                  <c:v>-1.2137814</c:v>
                </c:pt>
                <c:pt idx="960">
                  <c:v>-1.2157344999999999</c:v>
                </c:pt>
                <c:pt idx="961">
                  <c:v>-1.2137814</c:v>
                </c:pt>
                <c:pt idx="962">
                  <c:v>-1.2098751000000001</c:v>
                </c:pt>
                <c:pt idx="963">
                  <c:v>-1.2040157</c:v>
                </c:pt>
                <c:pt idx="964">
                  <c:v>-1.1942501000000001</c:v>
                </c:pt>
                <c:pt idx="965">
                  <c:v>-1.1825314</c:v>
                </c:pt>
                <c:pt idx="966">
                  <c:v>-1.1669064</c:v>
                </c:pt>
                <c:pt idx="967">
                  <c:v>-1.1473751000000001</c:v>
                </c:pt>
                <c:pt idx="968">
                  <c:v>-1.1258907</c:v>
                </c:pt>
                <c:pt idx="969">
                  <c:v>-1.1005001000000001</c:v>
                </c:pt>
                <c:pt idx="970">
                  <c:v>-1.0731564</c:v>
                </c:pt>
                <c:pt idx="971">
                  <c:v>-1.0419064</c:v>
                </c:pt>
                <c:pt idx="972">
                  <c:v>-1.0106564</c:v>
                </c:pt>
                <c:pt idx="973">
                  <c:v>-0.97745320000000002</c:v>
                </c:pt>
                <c:pt idx="974">
                  <c:v>-0.94034390000000001</c:v>
                </c:pt>
                <c:pt idx="975">
                  <c:v>-0.90323450000000005</c:v>
                </c:pt>
                <c:pt idx="976">
                  <c:v>-0.86417200000000005</c:v>
                </c:pt>
                <c:pt idx="977">
                  <c:v>-0.82315640000000001</c:v>
                </c:pt>
                <c:pt idx="978">
                  <c:v>-0.78018759999999998</c:v>
                </c:pt>
                <c:pt idx="979">
                  <c:v>-0.73917200000000005</c:v>
                </c:pt>
                <c:pt idx="980">
                  <c:v>-0.69620320000000002</c:v>
                </c:pt>
                <c:pt idx="981">
                  <c:v>-0.64932820000000002</c:v>
                </c:pt>
                <c:pt idx="982">
                  <c:v>-0.60440640000000001</c:v>
                </c:pt>
                <c:pt idx="983">
                  <c:v>-0.55557820000000002</c:v>
                </c:pt>
                <c:pt idx="984">
                  <c:v>-0.50870320000000002</c:v>
                </c:pt>
                <c:pt idx="985">
                  <c:v>-0.46182820000000002</c:v>
                </c:pt>
                <c:pt idx="986">
                  <c:v>-0.41300009999999998</c:v>
                </c:pt>
                <c:pt idx="987">
                  <c:v>-0.36612509999999998</c:v>
                </c:pt>
                <c:pt idx="988">
                  <c:v>-0.32120320000000002</c:v>
                </c:pt>
                <c:pt idx="989">
                  <c:v>-0.27432820000000002</c:v>
                </c:pt>
                <c:pt idx="990">
                  <c:v>-0.22940640000000001</c:v>
                </c:pt>
                <c:pt idx="991">
                  <c:v>-0.1844845</c:v>
                </c:pt>
                <c:pt idx="992">
                  <c:v>-0.14151569999999999</c:v>
                </c:pt>
                <c:pt idx="993">
                  <c:v>-9.8546999999999996E-2</c:v>
                </c:pt>
                <c:pt idx="994">
                  <c:v>-5.7531400000000003E-2</c:v>
                </c:pt>
                <c:pt idx="995">
                  <c:v>-1.84689E-2</c:v>
                </c:pt>
                <c:pt idx="996">
                  <c:v>1.8640500000000001E-2</c:v>
                </c:pt>
                <c:pt idx="997">
                  <c:v>5.3796799999999999E-2</c:v>
                </c:pt>
                <c:pt idx="998">
                  <c:v>8.6999900000000005E-2</c:v>
                </c:pt>
                <c:pt idx="999">
                  <c:v>0.1182499000000000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4v'!$H$1</c:f>
              <c:strCache>
                <c:ptCount val="1"/>
                <c:pt idx="0">
                  <c:v>20hz</c:v>
                </c:pt>
              </c:strCache>
            </c:strRef>
          </c:tx>
          <c:xVal>
            <c:numRef>
              <c:f>'4v'!$E$3:$E$1002</c:f>
              <c:numCache>
                <c:formatCode>0.00E+00</c:formatCode>
                <c:ptCount val="100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  <c:pt idx="498">
                  <c:v>-1E-3</c:v>
                </c:pt>
                <c:pt idx="499">
                  <c:v>-5.0000000000000001E-4</c:v>
                </c:pt>
                <c:pt idx="500">
                  <c:v>0</c:v>
                </c:pt>
                <c:pt idx="501">
                  <c:v>5.0000000000000001E-4</c:v>
                </c:pt>
                <c:pt idx="502">
                  <c:v>1E-3</c:v>
                </c:pt>
                <c:pt idx="503">
                  <c:v>1.5E-3</c:v>
                </c:pt>
                <c:pt idx="504">
                  <c:v>2E-3</c:v>
                </c:pt>
                <c:pt idx="505">
                  <c:v>2.5000000000000001E-3</c:v>
                </c:pt>
                <c:pt idx="506">
                  <c:v>3.0000000000000001E-3</c:v>
                </c:pt>
                <c:pt idx="507">
                  <c:v>3.5000000000000001E-3</c:v>
                </c:pt>
                <c:pt idx="508">
                  <c:v>4.0000000000000001E-3</c:v>
                </c:pt>
                <c:pt idx="509">
                  <c:v>4.4999999999999997E-3</c:v>
                </c:pt>
                <c:pt idx="510">
                  <c:v>5.0000000000000001E-3</c:v>
                </c:pt>
                <c:pt idx="511">
                  <c:v>5.4999999999999997E-3</c:v>
                </c:pt>
                <c:pt idx="512">
                  <c:v>6.0000000000000001E-3</c:v>
                </c:pt>
                <c:pt idx="513">
                  <c:v>6.4999999999999997E-3</c:v>
                </c:pt>
                <c:pt idx="514">
                  <c:v>7.0000000000000001E-3</c:v>
                </c:pt>
                <c:pt idx="515">
                  <c:v>7.4999999999999997E-3</c:v>
                </c:pt>
                <c:pt idx="516">
                  <c:v>8.0000000000000002E-3</c:v>
                </c:pt>
                <c:pt idx="517">
                  <c:v>8.5000000000000006E-3</c:v>
                </c:pt>
                <c:pt idx="518">
                  <c:v>8.9999999999999993E-3</c:v>
                </c:pt>
                <c:pt idx="519">
                  <c:v>9.4999999999999998E-3</c:v>
                </c:pt>
                <c:pt idx="520">
                  <c:v>0.01</c:v>
                </c:pt>
                <c:pt idx="521">
                  <c:v>1.0500000000000001E-2</c:v>
                </c:pt>
                <c:pt idx="522">
                  <c:v>1.0999999999999999E-2</c:v>
                </c:pt>
                <c:pt idx="523">
                  <c:v>1.15E-2</c:v>
                </c:pt>
                <c:pt idx="524">
                  <c:v>1.2E-2</c:v>
                </c:pt>
                <c:pt idx="525">
                  <c:v>1.2500000000000001E-2</c:v>
                </c:pt>
                <c:pt idx="526">
                  <c:v>1.2999999999999999E-2</c:v>
                </c:pt>
                <c:pt idx="527">
                  <c:v>1.35E-2</c:v>
                </c:pt>
                <c:pt idx="528">
                  <c:v>1.4E-2</c:v>
                </c:pt>
                <c:pt idx="529">
                  <c:v>1.4500000000000001E-2</c:v>
                </c:pt>
                <c:pt idx="530">
                  <c:v>1.4999999999999999E-2</c:v>
                </c:pt>
                <c:pt idx="531">
                  <c:v>1.55E-2</c:v>
                </c:pt>
                <c:pt idx="532">
                  <c:v>1.6E-2</c:v>
                </c:pt>
                <c:pt idx="533">
                  <c:v>1.6500000000000001E-2</c:v>
                </c:pt>
                <c:pt idx="534">
                  <c:v>1.7000000000000001E-2</c:v>
                </c:pt>
                <c:pt idx="535">
                  <c:v>1.7500000000000002E-2</c:v>
                </c:pt>
                <c:pt idx="536">
                  <c:v>1.7999999999999999E-2</c:v>
                </c:pt>
                <c:pt idx="537">
                  <c:v>1.8499999999999999E-2</c:v>
                </c:pt>
                <c:pt idx="538">
                  <c:v>1.9E-2</c:v>
                </c:pt>
                <c:pt idx="539">
                  <c:v>1.95E-2</c:v>
                </c:pt>
                <c:pt idx="540">
                  <c:v>0.02</c:v>
                </c:pt>
                <c:pt idx="541">
                  <c:v>2.0500000000000001E-2</c:v>
                </c:pt>
                <c:pt idx="542">
                  <c:v>2.1000000000000001E-2</c:v>
                </c:pt>
                <c:pt idx="543">
                  <c:v>2.1499999999999998E-2</c:v>
                </c:pt>
                <c:pt idx="544">
                  <c:v>2.1999999999999999E-2</c:v>
                </c:pt>
                <c:pt idx="545">
                  <c:v>2.2499999999999999E-2</c:v>
                </c:pt>
                <c:pt idx="546">
                  <c:v>2.3E-2</c:v>
                </c:pt>
                <c:pt idx="547">
                  <c:v>2.35E-2</c:v>
                </c:pt>
                <c:pt idx="548">
                  <c:v>2.4E-2</c:v>
                </c:pt>
                <c:pt idx="549">
                  <c:v>2.4500000000000001E-2</c:v>
                </c:pt>
                <c:pt idx="550">
                  <c:v>2.5000000000000001E-2</c:v>
                </c:pt>
                <c:pt idx="551">
                  <c:v>2.5499999999999998E-2</c:v>
                </c:pt>
                <c:pt idx="552">
                  <c:v>2.5999999999999999E-2</c:v>
                </c:pt>
                <c:pt idx="553">
                  <c:v>2.6499999999999999E-2</c:v>
                </c:pt>
                <c:pt idx="554">
                  <c:v>2.7E-2</c:v>
                </c:pt>
                <c:pt idx="555">
                  <c:v>2.75E-2</c:v>
                </c:pt>
                <c:pt idx="556">
                  <c:v>2.8000000000000001E-2</c:v>
                </c:pt>
                <c:pt idx="557">
                  <c:v>2.8500000000000001E-2</c:v>
                </c:pt>
                <c:pt idx="558">
                  <c:v>2.9000000000000001E-2</c:v>
                </c:pt>
                <c:pt idx="559">
                  <c:v>2.9499999999999998E-2</c:v>
                </c:pt>
                <c:pt idx="560">
                  <c:v>0.03</c:v>
                </c:pt>
                <c:pt idx="561">
                  <c:v>3.0499999999999999E-2</c:v>
                </c:pt>
                <c:pt idx="562">
                  <c:v>3.1E-2</c:v>
                </c:pt>
                <c:pt idx="563">
                  <c:v>3.15E-2</c:v>
                </c:pt>
                <c:pt idx="564">
                  <c:v>3.2000000000000001E-2</c:v>
                </c:pt>
                <c:pt idx="565">
                  <c:v>3.2500000000000001E-2</c:v>
                </c:pt>
                <c:pt idx="566">
                  <c:v>3.3000000000000002E-2</c:v>
                </c:pt>
                <c:pt idx="567">
                  <c:v>3.3500000000000002E-2</c:v>
                </c:pt>
                <c:pt idx="568">
                  <c:v>3.4000000000000002E-2</c:v>
                </c:pt>
                <c:pt idx="569">
                  <c:v>3.4500000000000003E-2</c:v>
                </c:pt>
                <c:pt idx="570">
                  <c:v>3.5000000000000003E-2</c:v>
                </c:pt>
                <c:pt idx="571">
                  <c:v>3.5499999999999997E-2</c:v>
                </c:pt>
                <c:pt idx="572">
                  <c:v>3.5999999999999997E-2</c:v>
                </c:pt>
                <c:pt idx="573">
                  <c:v>3.6499999999999998E-2</c:v>
                </c:pt>
                <c:pt idx="574">
                  <c:v>3.6999999999999998E-2</c:v>
                </c:pt>
                <c:pt idx="575">
                  <c:v>3.7499999999999999E-2</c:v>
                </c:pt>
                <c:pt idx="576">
                  <c:v>3.7999999999999999E-2</c:v>
                </c:pt>
                <c:pt idx="577">
                  <c:v>3.85E-2</c:v>
                </c:pt>
                <c:pt idx="578">
                  <c:v>3.9E-2</c:v>
                </c:pt>
                <c:pt idx="579">
                  <c:v>3.95E-2</c:v>
                </c:pt>
                <c:pt idx="580">
                  <c:v>0.04</c:v>
                </c:pt>
                <c:pt idx="581">
                  <c:v>4.0500000000000001E-2</c:v>
                </c:pt>
                <c:pt idx="582">
                  <c:v>4.1000000000000002E-2</c:v>
                </c:pt>
                <c:pt idx="583">
                  <c:v>4.1500000000000002E-2</c:v>
                </c:pt>
                <c:pt idx="584">
                  <c:v>4.2000000000000003E-2</c:v>
                </c:pt>
                <c:pt idx="585">
                  <c:v>4.2500000000000003E-2</c:v>
                </c:pt>
                <c:pt idx="586">
                  <c:v>4.2999999999999997E-2</c:v>
                </c:pt>
                <c:pt idx="587">
                  <c:v>4.3499999999999997E-2</c:v>
                </c:pt>
                <c:pt idx="588">
                  <c:v>4.3999999999999997E-2</c:v>
                </c:pt>
                <c:pt idx="589">
                  <c:v>4.4499999999999998E-2</c:v>
                </c:pt>
                <c:pt idx="590">
                  <c:v>4.4999999999999998E-2</c:v>
                </c:pt>
                <c:pt idx="591">
                  <c:v>4.5499999999999999E-2</c:v>
                </c:pt>
                <c:pt idx="592">
                  <c:v>4.5999999999999999E-2</c:v>
                </c:pt>
                <c:pt idx="593">
                  <c:v>4.65E-2</c:v>
                </c:pt>
                <c:pt idx="594">
                  <c:v>4.7E-2</c:v>
                </c:pt>
                <c:pt idx="595">
                  <c:v>4.7500000000000001E-2</c:v>
                </c:pt>
                <c:pt idx="596">
                  <c:v>4.8000000000000001E-2</c:v>
                </c:pt>
                <c:pt idx="597">
                  <c:v>4.8500000000000001E-2</c:v>
                </c:pt>
                <c:pt idx="598">
                  <c:v>4.9000000000000002E-2</c:v>
                </c:pt>
                <c:pt idx="599">
                  <c:v>4.9500000000000002E-2</c:v>
                </c:pt>
                <c:pt idx="600">
                  <c:v>0.05</c:v>
                </c:pt>
                <c:pt idx="601">
                  <c:v>5.0500000000000003E-2</c:v>
                </c:pt>
                <c:pt idx="602">
                  <c:v>5.0999999999999997E-2</c:v>
                </c:pt>
                <c:pt idx="603">
                  <c:v>5.1499999999999997E-2</c:v>
                </c:pt>
                <c:pt idx="604">
                  <c:v>5.1999999999999998E-2</c:v>
                </c:pt>
                <c:pt idx="605">
                  <c:v>5.2499999999999998E-2</c:v>
                </c:pt>
                <c:pt idx="606">
                  <c:v>5.2999999999999999E-2</c:v>
                </c:pt>
                <c:pt idx="607">
                  <c:v>5.3499999999999999E-2</c:v>
                </c:pt>
                <c:pt idx="608">
                  <c:v>5.3999999999999999E-2</c:v>
                </c:pt>
                <c:pt idx="609">
                  <c:v>5.45E-2</c:v>
                </c:pt>
                <c:pt idx="610">
                  <c:v>5.5E-2</c:v>
                </c:pt>
                <c:pt idx="611">
                  <c:v>5.5500000000000001E-2</c:v>
                </c:pt>
                <c:pt idx="612">
                  <c:v>5.6000000000000001E-2</c:v>
                </c:pt>
                <c:pt idx="613">
                  <c:v>5.6500000000000002E-2</c:v>
                </c:pt>
                <c:pt idx="614">
                  <c:v>5.7000000000000002E-2</c:v>
                </c:pt>
                <c:pt idx="615">
                  <c:v>5.7500000000000002E-2</c:v>
                </c:pt>
                <c:pt idx="616">
                  <c:v>5.8000000000000003E-2</c:v>
                </c:pt>
                <c:pt idx="617">
                  <c:v>5.8500000000000003E-2</c:v>
                </c:pt>
                <c:pt idx="618">
                  <c:v>5.8999999999999997E-2</c:v>
                </c:pt>
                <c:pt idx="619">
                  <c:v>5.9499999999999997E-2</c:v>
                </c:pt>
                <c:pt idx="620">
                  <c:v>0.06</c:v>
                </c:pt>
                <c:pt idx="621">
                  <c:v>6.0499999999999998E-2</c:v>
                </c:pt>
                <c:pt idx="622">
                  <c:v>6.0999999999999999E-2</c:v>
                </c:pt>
                <c:pt idx="623">
                  <c:v>6.1499999999999999E-2</c:v>
                </c:pt>
                <c:pt idx="624">
                  <c:v>6.2E-2</c:v>
                </c:pt>
                <c:pt idx="625">
                  <c:v>6.25E-2</c:v>
                </c:pt>
                <c:pt idx="626">
                  <c:v>6.3E-2</c:v>
                </c:pt>
                <c:pt idx="627">
                  <c:v>6.3500000000000001E-2</c:v>
                </c:pt>
                <c:pt idx="628">
                  <c:v>6.4000000000000001E-2</c:v>
                </c:pt>
                <c:pt idx="629">
                  <c:v>6.4500000000000002E-2</c:v>
                </c:pt>
                <c:pt idx="630">
                  <c:v>6.5000000000000002E-2</c:v>
                </c:pt>
                <c:pt idx="631">
                  <c:v>6.5500000000000003E-2</c:v>
                </c:pt>
                <c:pt idx="632">
                  <c:v>6.6000000000000003E-2</c:v>
                </c:pt>
                <c:pt idx="633">
                  <c:v>6.6500000000000004E-2</c:v>
                </c:pt>
                <c:pt idx="634">
                  <c:v>6.7000000000000004E-2</c:v>
                </c:pt>
                <c:pt idx="635">
                  <c:v>6.7500000000000004E-2</c:v>
                </c:pt>
                <c:pt idx="636">
                  <c:v>6.8000000000000005E-2</c:v>
                </c:pt>
                <c:pt idx="637">
                  <c:v>6.8500000000000005E-2</c:v>
                </c:pt>
                <c:pt idx="638">
                  <c:v>6.9000000000000006E-2</c:v>
                </c:pt>
                <c:pt idx="639">
                  <c:v>6.9500000000000006E-2</c:v>
                </c:pt>
                <c:pt idx="640">
                  <c:v>7.0000000000000007E-2</c:v>
                </c:pt>
                <c:pt idx="641">
                  <c:v>7.0499999999999993E-2</c:v>
                </c:pt>
                <c:pt idx="642">
                  <c:v>7.0999999999999994E-2</c:v>
                </c:pt>
                <c:pt idx="643">
                  <c:v>7.1499999999999994E-2</c:v>
                </c:pt>
                <c:pt idx="644">
                  <c:v>7.1999999999999995E-2</c:v>
                </c:pt>
                <c:pt idx="645">
                  <c:v>7.2499999999999995E-2</c:v>
                </c:pt>
                <c:pt idx="646">
                  <c:v>7.2999999999999995E-2</c:v>
                </c:pt>
                <c:pt idx="647">
                  <c:v>7.3499999999999996E-2</c:v>
                </c:pt>
                <c:pt idx="648">
                  <c:v>7.3999999999999996E-2</c:v>
                </c:pt>
                <c:pt idx="649">
                  <c:v>7.4499999999999997E-2</c:v>
                </c:pt>
                <c:pt idx="650">
                  <c:v>7.4999999999999997E-2</c:v>
                </c:pt>
                <c:pt idx="651">
                  <c:v>7.5499999999999998E-2</c:v>
                </c:pt>
                <c:pt idx="652">
                  <c:v>7.5999999999999998E-2</c:v>
                </c:pt>
                <c:pt idx="653">
                  <c:v>7.6499999999999999E-2</c:v>
                </c:pt>
                <c:pt idx="654">
                  <c:v>7.6999999999999999E-2</c:v>
                </c:pt>
                <c:pt idx="655">
                  <c:v>7.7499999999999999E-2</c:v>
                </c:pt>
                <c:pt idx="656">
                  <c:v>7.8E-2</c:v>
                </c:pt>
                <c:pt idx="657">
                  <c:v>7.85E-2</c:v>
                </c:pt>
                <c:pt idx="658">
                  <c:v>7.9000000000000001E-2</c:v>
                </c:pt>
                <c:pt idx="659">
                  <c:v>7.9500000000000001E-2</c:v>
                </c:pt>
                <c:pt idx="660">
                  <c:v>0.08</c:v>
                </c:pt>
                <c:pt idx="661">
                  <c:v>8.0500000000000002E-2</c:v>
                </c:pt>
                <c:pt idx="662">
                  <c:v>8.1000000000000003E-2</c:v>
                </c:pt>
                <c:pt idx="663">
                  <c:v>8.1500000000000003E-2</c:v>
                </c:pt>
                <c:pt idx="664">
                  <c:v>8.2000000000000003E-2</c:v>
                </c:pt>
                <c:pt idx="665">
                  <c:v>8.2500000000000004E-2</c:v>
                </c:pt>
                <c:pt idx="666">
                  <c:v>8.3000000000000004E-2</c:v>
                </c:pt>
                <c:pt idx="667">
                  <c:v>8.3500000000000005E-2</c:v>
                </c:pt>
                <c:pt idx="668">
                  <c:v>8.4000000000000005E-2</c:v>
                </c:pt>
                <c:pt idx="669">
                  <c:v>8.4500000000000006E-2</c:v>
                </c:pt>
                <c:pt idx="670">
                  <c:v>8.5000000000000006E-2</c:v>
                </c:pt>
                <c:pt idx="671">
                  <c:v>8.5500000000000007E-2</c:v>
                </c:pt>
                <c:pt idx="672">
                  <c:v>8.5999999999999993E-2</c:v>
                </c:pt>
                <c:pt idx="673">
                  <c:v>8.6499999999999994E-2</c:v>
                </c:pt>
                <c:pt idx="674">
                  <c:v>8.6999999999999994E-2</c:v>
                </c:pt>
                <c:pt idx="675">
                  <c:v>8.7499999999999994E-2</c:v>
                </c:pt>
                <c:pt idx="676">
                  <c:v>8.7999999999999995E-2</c:v>
                </c:pt>
                <c:pt idx="677">
                  <c:v>8.8499999999999995E-2</c:v>
                </c:pt>
                <c:pt idx="678">
                  <c:v>8.8999999999999996E-2</c:v>
                </c:pt>
                <c:pt idx="679">
                  <c:v>8.9499999999999996E-2</c:v>
                </c:pt>
                <c:pt idx="680">
                  <c:v>0.09</c:v>
                </c:pt>
                <c:pt idx="681">
                  <c:v>9.0499999999999997E-2</c:v>
                </c:pt>
                <c:pt idx="682">
                  <c:v>9.0999999999999998E-2</c:v>
                </c:pt>
                <c:pt idx="683">
                  <c:v>9.1499999999999998E-2</c:v>
                </c:pt>
                <c:pt idx="684">
                  <c:v>9.1999999999999998E-2</c:v>
                </c:pt>
                <c:pt idx="685">
                  <c:v>9.2499999999999999E-2</c:v>
                </c:pt>
                <c:pt idx="686">
                  <c:v>9.2999999999999999E-2</c:v>
                </c:pt>
                <c:pt idx="687">
                  <c:v>9.35E-2</c:v>
                </c:pt>
                <c:pt idx="688">
                  <c:v>9.4E-2</c:v>
                </c:pt>
                <c:pt idx="689">
                  <c:v>9.4500000000000001E-2</c:v>
                </c:pt>
                <c:pt idx="690">
                  <c:v>9.5000000000000001E-2</c:v>
                </c:pt>
                <c:pt idx="691">
                  <c:v>9.5500000000000002E-2</c:v>
                </c:pt>
                <c:pt idx="692">
                  <c:v>9.6000000000000002E-2</c:v>
                </c:pt>
                <c:pt idx="693">
                  <c:v>9.6500000000000002E-2</c:v>
                </c:pt>
                <c:pt idx="694">
                  <c:v>9.7000000000000003E-2</c:v>
                </c:pt>
                <c:pt idx="695">
                  <c:v>9.7500000000000003E-2</c:v>
                </c:pt>
                <c:pt idx="696">
                  <c:v>9.8000000000000004E-2</c:v>
                </c:pt>
                <c:pt idx="697">
                  <c:v>9.8500000000000004E-2</c:v>
                </c:pt>
                <c:pt idx="698">
                  <c:v>9.9000000000000005E-2</c:v>
                </c:pt>
                <c:pt idx="699">
                  <c:v>9.9500000000000005E-2</c:v>
                </c:pt>
                <c:pt idx="700">
                  <c:v>0.1</c:v>
                </c:pt>
                <c:pt idx="701">
                  <c:v>0.10050000000000001</c:v>
                </c:pt>
                <c:pt idx="702">
                  <c:v>0.10100000000000001</c:v>
                </c:pt>
                <c:pt idx="703">
                  <c:v>0.10150000000000001</c:v>
                </c:pt>
                <c:pt idx="704">
                  <c:v>0.10199999999999999</c:v>
                </c:pt>
                <c:pt idx="705">
                  <c:v>0.10249999999999999</c:v>
                </c:pt>
                <c:pt idx="706">
                  <c:v>0.10299999999999999</c:v>
                </c:pt>
                <c:pt idx="707">
                  <c:v>0.10349999999999999</c:v>
                </c:pt>
                <c:pt idx="708">
                  <c:v>0.104</c:v>
                </c:pt>
                <c:pt idx="709">
                  <c:v>0.1045</c:v>
                </c:pt>
                <c:pt idx="710">
                  <c:v>0.105</c:v>
                </c:pt>
                <c:pt idx="711">
                  <c:v>0.1055</c:v>
                </c:pt>
                <c:pt idx="712">
                  <c:v>0.106</c:v>
                </c:pt>
                <c:pt idx="713">
                  <c:v>0.1065</c:v>
                </c:pt>
                <c:pt idx="714">
                  <c:v>0.107</c:v>
                </c:pt>
                <c:pt idx="715">
                  <c:v>0.1075</c:v>
                </c:pt>
                <c:pt idx="716">
                  <c:v>0.108</c:v>
                </c:pt>
                <c:pt idx="717">
                  <c:v>0.1085</c:v>
                </c:pt>
                <c:pt idx="718">
                  <c:v>0.109</c:v>
                </c:pt>
                <c:pt idx="719">
                  <c:v>0.1095</c:v>
                </c:pt>
                <c:pt idx="720">
                  <c:v>0.11</c:v>
                </c:pt>
                <c:pt idx="721">
                  <c:v>0.1105</c:v>
                </c:pt>
                <c:pt idx="722">
                  <c:v>0.111</c:v>
                </c:pt>
                <c:pt idx="723">
                  <c:v>0.1115</c:v>
                </c:pt>
                <c:pt idx="724">
                  <c:v>0.112</c:v>
                </c:pt>
                <c:pt idx="725">
                  <c:v>0.1125</c:v>
                </c:pt>
                <c:pt idx="726">
                  <c:v>0.113</c:v>
                </c:pt>
                <c:pt idx="727">
                  <c:v>0.1135</c:v>
                </c:pt>
                <c:pt idx="728">
                  <c:v>0.114</c:v>
                </c:pt>
                <c:pt idx="729">
                  <c:v>0.1145</c:v>
                </c:pt>
                <c:pt idx="730">
                  <c:v>0.115</c:v>
                </c:pt>
                <c:pt idx="731">
                  <c:v>0.11550000000000001</c:v>
                </c:pt>
                <c:pt idx="732">
                  <c:v>0.11600000000000001</c:v>
                </c:pt>
                <c:pt idx="733">
                  <c:v>0.11650000000000001</c:v>
                </c:pt>
                <c:pt idx="734">
                  <c:v>0.11700000000000001</c:v>
                </c:pt>
                <c:pt idx="735">
                  <c:v>0.11749999999999999</c:v>
                </c:pt>
                <c:pt idx="736">
                  <c:v>0.11799999999999999</c:v>
                </c:pt>
                <c:pt idx="737">
                  <c:v>0.11849999999999999</c:v>
                </c:pt>
                <c:pt idx="738">
                  <c:v>0.11899999999999999</c:v>
                </c:pt>
                <c:pt idx="739">
                  <c:v>0.1195</c:v>
                </c:pt>
                <c:pt idx="740">
                  <c:v>0.12</c:v>
                </c:pt>
                <c:pt idx="741">
                  <c:v>0.1205</c:v>
                </c:pt>
                <c:pt idx="742">
                  <c:v>0.121</c:v>
                </c:pt>
                <c:pt idx="743">
                  <c:v>0.1215</c:v>
                </c:pt>
                <c:pt idx="744">
                  <c:v>0.122</c:v>
                </c:pt>
                <c:pt idx="745">
                  <c:v>0.1225</c:v>
                </c:pt>
                <c:pt idx="746">
                  <c:v>0.123</c:v>
                </c:pt>
                <c:pt idx="747">
                  <c:v>0.1235</c:v>
                </c:pt>
                <c:pt idx="748">
                  <c:v>0.124</c:v>
                </c:pt>
                <c:pt idx="749">
                  <c:v>0.1245</c:v>
                </c:pt>
                <c:pt idx="750">
                  <c:v>0.125</c:v>
                </c:pt>
                <c:pt idx="751">
                  <c:v>0.1255</c:v>
                </c:pt>
                <c:pt idx="752">
                  <c:v>0.126</c:v>
                </c:pt>
                <c:pt idx="753">
                  <c:v>0.1265</c:v>
                </c:pt>
                <c:pt idx="754">
                  <c:v>0.127</c:v>
                </c:pt>
                <c:pt idx="755">
                  <c:v>0.1275</c:v>
                </c:pt>
                <c:pt idx="756">
                  <c:v>0.128</c:v>
                </c:pt>
                <c:pt idx="757">
                  <c:v>0.1285</c:v>
                </c:pt>
                <c:pt idx="758">
                  <c:v>0.129</c:v>
                </c:pt>
                <c:pt idx="759">
                  <c:v>0.1295</c:v>
                </c:pt>
                <c:pt idx="760">
                  <c:v>0.13</c:v>
                </c:pt>
                <c:pt idx="761">
                  <c:v>0.1305</c:v>
                </c:pt>
                <c:pt idx="762">
                  <c:v>0.13100000000000001</c:v>
                </c:pt>
                <c:pt idx="763">
                  <c:v>0.13150000000000001</c:v>
                </c:pt>
                <c:pt idx="764">
                  <c:v>0.13200000000000001</c:v>
                </c:pt>
                <c:pt idx="765">
                  <c:v>0.13250000000000001</c:v>
                </c:pt>
                <c:pt idx="766">
                  <c:v>0.13300000000000001</c:v>
                </c:pt>
                <c:pt idx="767">
                  <c:v>0.13350000000000001</c:v>
                </c:pt>
                <c:pt idx="768">
                  <c:v>0.13400000000000001</c:v>
                </c:pt>
                <c:pt idx="769">
                  <c:v>0.13450000000000001</c:v>
                </c:pt>
                <c:pt idx="770">
                  <c:v>0.13500000000000001</c:v>
                </c:pt>
                <c:pt idx="771">
                  <c:v>0.13550000000000001</c:v>
                </c:pt>
                <c:pt idx="772">
                  <c:v>0.13600000000000001</c:v>
                </c:pt>
                <c:pt idx="773">
                  <c:v>0.13650000000000001</c:v>
                </c:pt>
                <c:pt idx="774">
                  <c:v>0.13700000000000001</c:v>
                </c:pt>
                <c:pt idx="775">
                  <c:v>0.13750000000000001</c:v>
                </c:pt>
                <c:pt idx="776">
                  <c:v>0.13800000000000001</c:v>
                </c:pt>
                <c:pt idx="777">
                  <c:v>0.13850000000000001</c:v>
                </c:pt>
                <c:pt idx="778">
                  <c:v>0.13900000000000001</c:v>
                </c:pt>
                <c:pt idx="779">
                  <c:v>0.13950000000000001</c:v>
                </c:pt>
                <c:pt idx="780">
                  <c:v>0.14000000000000001</c:v>
                </c:pt>
                <c:pt idx="781">
                  <c:v>0.14050000000000001</c:v>
                </c:pt>
                <c:pt idx="782">
                  <c:v>0.14099999999999999</c:v>
                </c:pt>
                <c:pt idx="783">
                  <c:v>0.14149999999999999</c:v>
                </c:pt>
                <c:pt idx="784">
                  <c:v>0.14199999999999999</c:v>
                </c:pt>
                <c:pt idx="785">
                  <c:v>0.14249999999999999</c:v>
                </c:pt>
                <c:pt idx="786">
                  <c:v>0.14299999999999999</c:v>
                </c:pt>
                <c:pt idx="787">
                  <c:v>0.14349999999999999</c:v>
                </c:pt>
                <c:pt idx="788">
                  <c:v>0.14399999999999999</c:v>
                </c:pt>
                <c:pt idx="789">
                  <c:v>0.14449999999999999</c:v>
                </c:pt>
                <c:pt idx="790">
                  <c:v>0.14499999999999999</c:v>
                </c:pt>
                <c:pt idx="791">
                  <c:v>0.14549999999999999</c:v>
                </c:pt>
                <c:pt idx="792">
                  <c:v>0.14599999999999999</c:v>
                </c:pt>
                <c:pt idx="793">
                  <c:v>0.14649999999999999</c:v>
                </c:pt>
                <c:pt idx="794">
                  <c:v>0.14699999999999999</c:v>
                </c:pt>
                <c:pt idx="795">
                  <c:v>0.14749999999999999</c:v>
                </c:pt>
                <c:pt idx="796">
                  <c:v>0.14799999999999999</c:v>
                </c:pt>
                <c:pt idx="797">
                  <c:v>0.14849999999999999</c:v>
                </c:pt>
                <c:pt idx="798">
                  <c:v>0.14899999999999999</c:v>
                </c:pt>
                <c:pt idx="799">
                  <c:v>0.14949999999999999</c:v>
                </c:pt>
                <c:pt idx="800">
                  <c:v>0.15</c:v>
                </c:pt>
                <c:pt idx="801">
                  <c:v>0.15049999999999999</c:v>
                </c:pt>
                <c:pt idx="802">
                  <c:v>0.151</c:v>
                </c:pt>
                <c:pt idx="803">
                  <c:v>0.1515</c:v>
                </c:pt>
                <c:pt idx="804">
                  <c:v>0.152</c:v>
                </c:pt>
                <c:pt idx="805">
                  <c:v>0.1525</c:v>
                </c:pt>
                <c:pt idx="806">
                  <c:v>0.153</c:v>
                </c:pt>
                <c:pt idx="807">
                  <c:v>0.1535</c:v>
                </c:pt>
                <c:pt idx="808">
                  <c:v>0.154</c:v>
                </c:pt>
                <c:pt idx="809">
                  <c:v>0.1545</c:v>
                </c:pt>
                <c:pt idx="810">
                  <c:v>0.155</c:v>
                </c:pt>
                <c:pt idx="811">
                  <c:v>0.1555</c:v>
                </c:pt>
                <c:pt idx="812">
                  <c:v>0.156</c:v>
                </c:pt>
                <c:pt idx="813">
                  <c:v>0.1565</c:v>
                </c:pt>
                <c:pt idx="814">
                  <c:v>0.157</c:v>
                </c:pt>
                <c:pt idx="815">
                  <c:v>0.1575</c:v>
                </c:pt>
                <c:pt idx="816">
                  <c:v>0.158</c:v>
                </c:pt>
                <c:pt idx="817">
                  <c:v>0.1585</c:v>
                </c:pt>
                <c:pt idx="818">
                  <c:v>0.159</c:v>
                </c:pt>
                <c:pt idx="819">
                  <c:v>0.1595</c:v>
                </c:pt>
                <c:pt idx="820">
                  <c:v>0.16</c:v>
                </c:pt>
                <c:pt idx="821">
                  <c:v>0.1605</c:v>
                </c:pt>
                <c:pt idx="822">
                  <c:v>0.161</c:v>
                </c:pt>
                <c:pt idx="823">
                  <c:v>0.1615</c:v>
                </c:pt>
                <c:pt idx="824">
                  <c:v>0.16200000000000001</c:v>
                </c:pt>
                <c:pt idx="825">
                  <c:v>0.16250000000000001</c:v>
                </c:pt>
                <c:pt idx="826">
                  <c:v>0.16300000000000001</c:v>
                </c:pt>
                <c:pt idx="827">
                  <c:v>0.16350000000000001</c:v>
                </c:pt>
                <c:pt idx="828">
                  <c:v>0.16400000000000001</c:v>
                </c:pt>
                <c:pt idx="829">
                  <c:v>0.16450000000000001</c:v>
                </c:pt>
                <c:pt idx="830">
                  <c:v>0.16500000000000001</c:v>
                </c:pt>
                <c:pt idx="831">
                  <c:v>0.16550000000000001</c:v>
                </c:pt>
                <c:pt idx="832">
                  <c:v>0.16600000000000001</c:v>
                </c:pt>
                <c:pt idx="833">
                  <c:v>0.16650000000000001</c:v>
                </c:pt>
                <c:pt idx="834">
                  <c:v>0.16700000000000001</c:v>
                </c:pt>
                <c:pt idx="835">
                  <c:v>0.16750000000000001</c:v>
                </c:pt>
                <c:pt idx="836">
                  <c:v>0.16800000000000001</c:v>
                </c:pt>
                <c:pt idx="837">
                  <c:v>0.16850000000000001</c:v>
                </c:pt>
                <c:pt idx="838">
                  <c:v>0.16900000000000001</c:v>
                </c:pt>
                <c:pt idx="839">
                  <c:v>0.16950000000000001</c:v>
                </c:pt>
                <c:pt idx="840">
                  <c:v>0.17</c:v>
                </c:pt>
                <c:pt idx="841">
                  <c:v>0.17050000000000001</c:v>
                </c:pt>
                <c:pt idx="842">
                  <c:v>0.17100000000000001</c:v>
                </c:pt>
                <c:pt idx="843">
                  <c:v>0.17150000000000001</c:v>
                </c:pt>
                <c:pt idx="844">
                  <c:v>0.17199999999999999</c:v>
                </c:pt>
                <c:pt idx="845">
                  <c:v>0.17249999999999999</c:v>
                </c:pt>
                <c:pt idx="846">
                  <c:v>0.17299999999999999</c:v>
                </c:pt>
                <c:pt idx="847">
                  <c:v>0.17349999999999999</c:v>
                </c:pt>
                <c:pt idx="848">
                  <c:v>0.17399999999999999</c:v>
                </c:pt>
                <c:pt idx="849">
                  <c:v>0.17449999999999999</c:v>
                </c:pt>
                <c:pt idx="850">
                  <c:v>0.17499999999999999</c:v>
                </c:pt>
                <c:pt idx="851">
                  <c:v>0.17549999999999999</c:v>
                </c:pt>
                <c:pt idx="852">
                  <c:v>0.17599999999999999</c:v>
                </c:pt>
                <c:pt idx="853">
                  <c:v>0.17649999999999999</c:v>
                </c:pt>
                <c:pt idx="854">
                  <c:v>0.17699999999999999</c:v>
                </c:pt>
                <c:pt idx="855">
                  <c:v>0.17749999999999999</c:v>
                </c:pt>
                <c:pt idx="856">
                  <c:v>0.17799999999999999</c:v>
                </c:pt>
                <c:pt idx="857">
                  <c:v>0.17849999999999999</c:v>
                </c:pt>
                <c:pt idx="858">
                  <c:v>0.17899999999999999</c:v>
                </c:pt>
                <c:pt idx="859">
                  <c:v>0.17949999999999999</c:v>
                </c:pt>
                <c:pt idx="860">
                  <c:v>0.18</c:v>
                </c:pt>
                <c:pt idx="861">
                  <c:v>0.18049999999999999</c:v>
                </c:pt>
                <c:pt idx="862">
                  <c:v>0.18099999999999999</c:v>
                </c:pt>
                <c:pt idx="863">
                  <c:v>0.18149999999999999</c:v>
                </c:pt>
                <c:pt idx="864">
                  <c:v>0.182</c:v>
                </c:pt>
                <c:pt idx="865">
                  <c:v>0.1825</c:v>
                </c:pt>
                <c:pt idx="866">
                  <c:v>0.183</c:v>
                </c:pt>
                <c:pt idx="867">
                  <c:v>0.1835</c:v>
                </c:pt>
                <c:pt idx="868">
                  <c:v>0.184</c:v>
                </c:pt>
                <c:pt idx="869">
                  <c:v>0.1845</c:v>
                </c:pt>
                <c:pt idx="870">
                  <c:v>0.185</c:v>
                </c:pt>
                <c:pt idx="871">
                  <c:v>0.1855</c:v>
                </c:pt>
                <c:pt idx="872">
                  <c:v>0.186</c:v>
                </c:pt>
                <c:pt idx="873">
                  <c:v>0.1865</c:v>
                </c:pt>
                <c:pt idx="874">
                  <c:v>0.187</c:v>
                </c:pt>
                <c:pt idx="875">
                  <c:v>0.1875</c:v>
                </c:pt>
                <c:pt idx="876">
                  <c:v>0.188</c:v>
                </c:pt>
                <c:pt idx="877">
                  <c:v>0.1885</c:v>
                </c:pt>
                <c:pt idx="878">
                  <c:v>0.189</c:v>
                </c:pt>
                <c:pt idx="879">
                  <c:v>0.1895</c:v>
                </c:pt>
                <c:pt idx="880">
                  <c:v>0.19</c:v>
                </c:pt>
                <c:pt idx="881">
                  <c:v>0.1905</c:v>
                </c:pt>
                <c:pt idx="882">
                  <c:v>0.191</c:v>
                </c:pt>
                <c:pt idx="883">
                  <c:v>0.1915</c:v>
                </c:pt>
                <c:pt idx="884">
                  <c:v>0.192</c:v>
                </c:pt>
                <c:pt idx="885">
                  <c:v>0.1925</c:v>
                </c:pt>
                <c:pt idx="886">
                  <c:v>0.193</c:v>
                </c:pt>
                <c:pt idx="887">
                  <c:v>0.19350000000000001</c:v>
                </c:pt>
                <c:pt idx="888">
                  <c:v>0.19400000000000001</c:v>
                </c:pt>
                <c:pt idx="889">
                  <c:v>0.19450000000000001</c:v>
                </c:pt>
                <c:pt idx="890">
                  <c:v>0.19500000000000001</c:v>
                </c:pt>
                <c:pt idx="891">
                  <c:v>0.19550000000000001</c:v>
                </c:pt>
                <c:pt idx="892">
                  <c:v>0.19600000000000001</c:v>
                </c:pt>
                <c:pt idx="893">
                  <c:v>0.19650000000000001</c:v>
                </c:pt>
                <c:pt idx="894">
                  <c:v>0.19700000000000001</c:v>
                </c:pt>
                <c:pt idx="895">
                  <c:v>0.19750000000000001</c:v>
                </c:pt>
                <c:pt idx="896">
                  <c:v>0.19800000000000001</c:v>
                </c:pt>
                <c:pt idx="897">
                  <c:v>0.19850000000000001</c:v>
                </c:pt>
                <c:pt idx="898">
                  <c:v>0.19900000000000001</c:v>
                </c:pt>
                <c:pt idx="899">
                  <c:v>0.19950000000000001</c:v>
                </c:pt>
                <c:pt idx="900">
                  <c:v>0.2</c:v>
                </c:pt>
                <c:pt idx="901">
                  <c:v>0.20050000000000001</c:v>
                </c:pt>
                <c:pt idx="902">
                  <c:v>0.20100000000000001</c:v>
                </c:pt>
                <c:pt idx="903">
                  <c:v>0.20150000000000001</c:v>
                </c:pt>
                <c:pt idx="904">
                  <c:v>0.20200000000000001</c:v>
                </c:pt>
                <c:pt idx="905">
                  <c:v>0.20250000000000001</c:v>
                </c:pt>
                <c:pt idx="906">
                  <c:v>0.20300000000000001</c:v>
                </c:pt>
                <c:pt idx="907">
                  <c:v>0.20349999999999999</c:v>
                </c:pt>
                <c:pt idx="908">
                  <c:v>0.20399999999999999</c:v>
                </c:pt>
                <c:pt idx="909">
                  <c:v>0.20449999999999999</c:v>
                </c:pt>
                <c:pt idx="910">
                  <c:v>0.20499999999999999</c:v>
                </c:pt>
                <c:pt idx="911">
                  <c:v>0.20549999999999999</c:v>
                </c:pt>
                <c:pt idx="912">
                  <c:v>0.20599999999999999</c:v>
                </c:pt>
                <c:pt idx="913">
                  <c:v>0.20649999999999999</c:v>
                </c:pt>
                <c:pt idx="914">
                  <c:v>0.20699999999999999</c:v>
                </c:pt>
                <c:pt idx="915">
                  <c:v>0.20749999999999999</c:v>
                </c:pt>
                <c:pt idx="916">
                  <c:v>0.20799999999999999</c:v>
                </c:pt>
                <c:pt idx="917">
                  <c:v>0.20849999999999999</c:v>
                </c:pt>
                <c:pt idx="918">
                  <c:v>0.20899999999999999</c:v>
                </c:pt>
                <c:pt idx="919">
                  <c:v>0.20949999999999999</c:v>
                </c:pt>
                <c:pt idx="920">
                  <c:v>0.21</c:v>
                </c:pt>
                <c:pt idx="921">
                  <c:v>0.21049999999999999</c:v>
                </c:pt>
                <c:pt idx="922">
                  <c:v>0.21099999999999999</c:v>
                </c:pt>
                <c:pt idx="923">
                  <c:v>0.21149999999999999</c:v>
                </c:pt>
                <c:pt idx="924">
                  <c:v>0.21199999999999999</c:v>
                </c:pt>
                <c:pt idx="925">
                  <c:v>0.21249999999999999</c:v>
                </c:pt>
                <c:pt idx="926">
                  <c:v>0.21299999999999999</c:v>
                </c:pt>
                <c:pt idx="927">
                  <c:v>0.2135</c:v>
                </c:pt>
                <c:pt idx="928">
                  <c:v>0.214</c:v>
                </c:pt>
                <c:pt idx="929">
                  <c:v>0.2145</c:v>
                </c:pt>
                <c:pt idx="930">
                  <c:v>0.215</c:v>
                </c:pt>
                <c:pt idx="931">
                  <c:v>0.2155</c:v>
                </c:pt>
                <c:pt idx="932">
                  <c:v>0.216</c:v>
                </c:pt>
                <c:pt idx="933">
                  <c:v>0.2165</c:v>
                </c:pt>
                <c:pt idx="934">
                  <c:v>0.217</c:v>
                </c:pt>
                <c:pt idx="935">
                  <c:v>0.2175</c:v>
                </c:pt>
                <c:pt idx="936">
                  <c:v>0.218</c:v>
                </c:pt>
                <c:pt idx="937">
                  <c:v>0.2185</c:v>
                </c:pt>
                <c:pt idx="938">
                  <c:v>0.219</c:v>
                </c:pt>
                <c:pt idx="939">
                  <c:v>0.2195</c:v>
                </c:pt>
                <c:pt idx="940">
                  <c:v>0.22</c:v>
                </c:pt>
                <c:pt idx="941">
                  <c:v>0.2205</c:v>
                </c:pt>
                <c:pt idx="942">
                  <c:v>0.221</c:v>
                </c:pt>
                <c:pt idx="943">
                  <c:v>0.2215</c:v>
                </c:pt>
                <c:pt idx="944">
                  <c:v>0.222</c:v>
                </c:pt>
                <c:pt idx="945">
                  <c:v>0.2225</c:v>
                </c:pt>
                <c:pt idx="946">
                  <c:v>0.223</c:v>
                </c:pt>
                <c:pt idx="947">
                  <c:v>0.2235</c:v>
                </c:pt>
                <c:pt idx="948">
                  <c:v>0.224</c:v>
                </c:pt>
                <c:pt idx="949">
                  <c:v>0.22450000000000001</c:v>
                </c:pt>
                <c:pt idx="950">
                  <c:v>0.22500000000000001</c:v>
                </c:pt>
                <c:pt idx="951">
                  <c:v>0.22550000000000001</c:v>
                </c:pt>
                <c:pt idx="952">
                  <c:v>0.22600000000000001</c:v>
                </c:pt>
                <c:pt idx="953">
                  <c:v>0.22650000000000001</c:v>
                </c:pt>
                <c:pt idx="954">
                  <c:v>0.22700000000000001</c:v>
                </c:pt>
                <c:pt idx="955">
                  <c:v>0.22750000000000001</c:v>
                </c:pt>
                <c:pt idx="956">
                  <c:v>0.22800000000000001</c:v>
                </c:pt>
                <c:pt idx="957">
                  <c:v>0.22850000000000001</c:v>
                </c:pt>
                <c:pt idx="958">
                  <c:v>0.22900000000000001</c:v>
                </c:pt>
                <c:pt idx="959">
                  <c:v>0.22950000000000001</c:v>
                </c:pt>
                <c:pt idx="960">
                  <c:v>0.23</c:v>
                </c:pt>
                <c:pt idx="961">
                  <c:v>0.23050000000000001</c:v>
                </c:pt>
                <c:pt idx="962">
                  <c:v>0.23100000000000001</c:v>
                </c:pt>
                <c:pt idx="963">
                  <c:v>0.23150000000000001</c:v>
                </c:pt>
                <c:pt idx="964">
                  <c:v>0.23200000000000001</c:v>
                </c:pt>
                <c:pt idx="965">
                  <c:v>0.23250000000000001</c:v>
                </c:pt>
                <c:pt idx="966">
                  <c:v>0.23300000000000001</c:v>
                </c:pt>
                <c:pt idx="967">
                  <c:v>0.23350000000000001</c:v>
                </c:pt>
                <c:pt idx="968">
                  <c:v>0.23400000000000001</c:v>
                </c:pt>
                <c:pt idx="969">
                  <c:v>0.23449999999999999</c:v>
                </c:pt>
                <c:pt idx="970">
                  <c:v>0.23499999999999999</c:v>
                </c:pt>
                <c:pt idx="971">
                  <c:v>0.23549999999999999</c:v>
                </c:pt>
                <c:pt idx="972">
                  <c:v>0.23599999999999999</c:v>
                </c:pt>
                <c:pt idx="973">
                  <c:v>0.23649999999999999</c:v>
                </c:pt>
                <c:pt idx="974">
                  <c:v>0.23699999999999999</c:v>
                </c:pt>
                <c:pt idx="975">
                  <c:v>0.23749999999999999</c:v>
                </c:pt>
                <c:pt idx="976">
                  <c:v>0.23799999999999999</c:v>
                </c:pt>
                <c:pt idx="977">
                  <c:v>0.23849999999999999</c:v>
                </c:pt>
                <c:pt idx="978">
                  <c:v>0.23899999999999999</c:v>
                </c:pt>
                <c:pt idx="979">
                  <c:v>0.23949999999999999</c:v>
                </c:pt>
                <c:pt idx="980">
                  <c:v>0.24</c:v>
                </c:pt>
                <c:pt idx="981">
                  <c:v>0.24049999999999999</c:v>
                </c:pt>
                <c:pt idx="982">
                  <c:v>0.24099999999999999</c:v>
                </c:pt>
                <c:pt idx="983">
                  <c:v>0.24149999999999999</c:v>
                </c:pt>
                <c:pt idx="984">
                  <c:v>0.24199999999999999</c:v>
                </c:pt>
                <c:pt idx="985">
                  <c:v>0.24249999999999999</c:v>
                </c:pt>
                <c:pt idx="986">
                  <c:v>0.24299999999999999</c:v>
                </c:pt>
                <c:pt idx="987">
                  <c:v>0.24349999999999999</c:v>
                </c:pt>
                <c:pt idx="988">
                  <c:v>0.24399999999999999</c:v>
                </c:pt>
                <c:pt idx="989">
                  <c:v>0.2445</c:v>
                </c:pt>
                <c:pt idx="990">
                  <c:v>0.245</c:v>
                </c:pt>
                <c:pt idx="991">
                  <c:v>0.2455</c:v>
                </c:pt>
                <c:pt idx="992">
                  <c:v>0.246</c:v>
                </c:pt>
                <c:pt idx="993">
                  <c:v>0.2465</c:v>
                </c:pt>
                <c:pt idx="994">
                  <c:v>0.247</c:v>
                </c:pt>
                <c:pt idx="995">
                  <c:v>0.2475</c:v>
                </c:pt>
                <c:pt idx="996">
                  <c:v>0.248</c:v>
                </c:pt>
                <c:pt idx="997">
                  <c:v>0.2485</c:v>
                </c:pt>
                <c:pt idx="998">
                  <c:v>0.249</c:v>
                </c:pt>
                <c:pt idx="999">
                  <c:v>0.2495</c:v>
                </c:pt>
              </c:numCache>
            </c:numRef>
          </c:xVal>
          <c:yVal>
            <c:numRef>
              <c:f>'4v'!$G$3:$G$1002</c:f>
              <c:numCache>
                <c:formatCode>0.00E+00</c:formatCode>
                <c:ptCount val="1000"/>
                <c:pt idx="0">
                  <c:v>0.89096089999999994</c:v>
                </c:pt>
                <c:pt idx="1">
                  <c:v>0.89096089999999994</c:v>
                </c:pt>
                <c:pt idx="2">
                  <c:v>0.88705469999999997</c:v>
                </c:pt>
                <c:pt idx="3">
                  <c:v>0.86166410000000004</c:v>
                </c:pt>
                <c:pt idx="4">
                  <c:v>0.86850000000000005</c:v>
                </c:pt>
                <c:pt idx="5">
                  <c:v>0.83920309999999998</c:v>
                </c:pt>
                <c:pt idx="6">
                  <c:v>0.86752339999999994</c:v>
                </c:pt>
                <c:pt idx="7">
                  <c:v>0.81576559999999998</c:v>
                </c:pt>
                <c:pt idx="8">
                  <c:v>0.83920309999999998</c:v>
                </c:pt>
                <c:pt idx="9">
                  <c:v>0.82455469999999997</c:v>
                </c:pt>
                <c:pt idx="10">
                  <c:v>0.82064839999999994</c:v>
                </c:pt>
                <c:pt idx="11">
                  <c:v>0.80502339999999994</c:v>
                </c:pt>
                <c:pt idx="12">
                  <c:v>0.80502339999999994</c:v>
                </c:pt>
                <c:pt idx="13">
                  <c:v>0.78939839999999994</c:v>
                </c:pt>
                <c:pt idx="14">
                  <c:v>0.81088280000000001</c:v>
                </c:pt>
                <c:pt idx="15">
                  <c:v>0.79525780000000001</c:v>
                </c:pt>
                <c:pt idx="16">
                  <c:v>0.78646870000000002</c:v>
                </c:pt>
                <c:pt idx="17">
                  <c:v>0.78744530000000001</c:v>
                </c:pt>
                <c:pt idx="18">
                  <c:v>0.77670309999999998</c:v>
                </c:pt>
                <c:pt idx="19">
                  <c:v>0.76986719999999997</c:v>
                </c:pt>
                <c:pt idx="20">
                  <c:v>0.77963280000000001</c:v>
                </c:pt>
                <c:pt idx="21">
                  <c:v>0.77377339999999994</c:v>
                </c:pt>
                <c:pt idx="22">
                  <c:v>0.77182030000000001</c:v>
                </c:pt>
                <c:pt idx="23">
                  <c:v>0.77182030000000001</c:v>
                </c:pt>
                <c:pt idx="24">
                  <c:v>0.79428120000000002</c:v>
                </c:pt>
                <c:pt idx="25">
                  <c:v>0.78353910000000004</c:v>
                </c:pt>
                <c:pt idx="26">
                  <c:v>0.77963280000000001</c:v>
                </c:pt>
                <c:pt idx="27">
                  <c:v>0.79037500000000005</c:v>
                </c:pt>
                <c:pt idx="28">
                  <c:v>0.79135160000000004</c:v>
                </c:pt>
                <c:pt idx="29">
                  <c:v>0.75424219999999997</c:v>
                </c:pt>
                <c:pt idx="30">
                  <c:v>0.83139059999999998</c:v>
                </c:pt>
                <c:pt idx="31">
                  <c:v>0.77572660000000004</c:v>
                </c:pt>
                <c:pt idx="32">
                  <c:v>0.77670309999999998</c:v>
                </c:pt>
                <c:pt idx="33">
                  <c:v>0.81381250000000005</c:v>
                </c:pt>
                <c:pt idx="34">
                  <c:v>0.79525780000000001</c:v>
                </c:pt>
                <c:pt idx="35">
                  <c:v>0.83725000000000005</c:v>
                </c:pt>
                <c:pt idx="36">
                  <c:v>0.81088280000000001</c:v>
                </c:pt>
                <c:pt idx="37">
                  <c:v>0.82846089999999994</c:v>
                </c:pt>
                <c:pt idx="38">
                  <c:v>0.86361719999999997</c:v>
                </c:pt>
                <c:pt idx="39">
                  <c:v>0.83334370000000002</c:v>
                </c:pt>
                <c:pt idx="40">
                  <c:v>0.85873440000000001</c:v>
                </c:pt>
                <c:pt idx="41">
                  <c:v>0.86068750000000005</c:v>
                </c:pt>
                <c:pt idx="42">
                  <c:v>0.88021870000000002</c:v>
                </c:pt>
                <c:pt idx="43">
                  <c:v>0.87240620000000002</c:v>
                </c:pt>
                <c:pt idx="44">
                  <c:v>0.90951559999999998</c:v>
                </c:pt>
                <c:pt idx="45">
                  <c:v>0.90853910000000004</c:v>
                </c:pt>
                <c:pt idx="46">
                  <c:v>0.90658589999999994</c:v>
                </c:pt>
                <c:pt idx="47">
                  <c:v>0.94467190000000001</c:v>
                </c:pt>
                <c:pt idx="48">
                  <c:v>0.92123440000000001</c:v>
                </c:pt>
                <c:pt idx="49">
                  <c:v>0.95346089999999994</c:v>
                </c:pt>
                <c:pt idx="50">
                  <c:v>0.92514059999999998</c:v>
                </c:pt>
                <c:pt idx="51">
                  <c:v>0.96322660000000004</c:v>
                </c:pt>
                <c:pt idx="52">
                  <c:v>0.96517969999999997</c:v>
                </c:pt>
                <c:pt idx="53">
                  <c:v>0.99740620000000002</c:v>
                </c:pt>
                <c:pt idx="54">
                  <c:v>0.98178120000000002</c:v>
                </c:pt>
                <c:pt idx="55">
                  <c:v>1.0101016</c:v>
                </c:pt>
                <c:pt idx="56">
                  <c:v>1.0374452999999999</c:v>
                </c:pt>
                <c:pt idx="57">
                  <c:v>0.97982809999999998</c:v>
                </c:pt>
                <c:pt idx="58">
                  <c:v>1.040375</c:v>
                </c:pt>
                <c:pt idx="59">
                  <c:v>1.0433047</c:v>
                </c:pt>
                <c:pt idx="60">
                  <c:v>1.0472109000000001</c:v>
                </c:pt>
                <c:pt idx="61">
                  <c:v>1.0442811999999999</c:v>
                </c:pt>
                <c:pt idx="62">
                  <c:v>1.0774843999999999</c:v>
                </c:pt>
                <c:pt idx="63">
                  <c:v>1.0423281</c:v>
                </c:pt>
                <c:pt idx="64">
                  <c:v>1.0745547</c:v>
                </c:pt>
                <c:pt idx="65">
                  <c:v>1.1018984000000001</c:v>
                </c:pt>
                <c:pt idx="66">
                  <c:v>1.040375</c:v>
                </c:pt>
                <c:pt idx="67">
                  <c:v>1.0940859000000001</c:v>
                </c:pt>
                <c:pt idx="68">
                  <c:v>1.0765077999999999</c:v>
                </c:pt>
                <c:pt idx="69">
                  <c:v>1.0852968999999999</c:v>
                </c:pt>
                <c:pt idx="70">
                  <c:v>1.0706484000000001</c:v>
                </c:pt>
                <c:pt idx="71">
                  <c:v>1.0901797</c:v>
                </c:pt>
                <c:pt idx="72">
                  <c:v>1.0726016</c:v>
                </c:pt>
                <c:pt idx="73">
                  <c:v>1.0686952999999999</c:v>
                </c:pt>
                <c:pt idx="74">
                  <c:v>1.0843202999999999</c:v>
                </c:pt>
                <c:pt idx="75">
                  <c:v>1.0686952999999999</c:v>
                </c:pt>
                <c:pt idx="76">
                  <c:v>1.071625</c:v>
                </c:pt>
                <c:pt idx="77">
                  <c:v>1.0667422</c:v>
                </c:pt>
                <c:pt idx="78">
                  <c:v>1.0628359000000001</c:v>
                </c:pt>
                <c:pt idx="79">
                  <c:v>1.0735781</c:v>
                </c:pt>
                <c:pt idx="80">
                  <c:v>1.0452577999999999</c:v>
                </c:pt>
                <c:pt idx="81">
                  <c:v>1.0765077999999999</c:v>
                </c:pt>
                <c:pt idx="82">
                  <c:v>1.0442811999999999</c:v>
                </c:pt>
                <c:pt idx="83">
                  <c:v>1.0530702999999999</c:v>
                </c:pt>
                <c:pt idx="84">
                  <c:v>1.0413516</c:v>
                </c:pt>
                <c:pt idx="85">
                  <c:v>1.0286561999999999</c:v>
                </c:pt>
                <c:pt idx="86">
                  <c:v>1.0140077999999999</c:v>
                </c:pt>
                <c:pt idx="87">
                  <c:v>1.0227968999999999</c:v>
                </c:pt>
                <c:pt idx="88">
                  <c:v>1.0052186999999999</c:v>
                </c:pt>
                <c:pt idx="89">
                  <c:v>0.99154690000000001</c:v>
                </c:pt>
                <c:pt idx="90">
                  <c:v>0.98666410000000004</c:v>
                </c:pt>
                <c:pt idx="91">
                  <c:v>0.99350000000000005</c:v>
                </c:pt>
                <c:pt idx="92">
                  <c:v>0.97299219999999997</c:v>
                </c:pt>
                <c:pt idx="93">
                  <c:v>0.95346089999999994</c:v>
                </c:pt>
                <c:pt idx="94">
                  <c:v>0.96322660000000004</c:v>
                </c:pt>
                <c:pt idx="95">
                  <c:v>0.95346089999999994</c:v>
                </c:pt>
                <c:pt idx="96">
                  <c:v>0.92807030000000001</c:v>
                </c:pt>
                <c:pt idx="97">
                  <c:v>0.93588280000000001</c:v>
                </c:pt>
                <c:pt idx="98">
                  <c:v>0.92025780000000001</c:v>
                </c:pt>
                <c:pt idx="99">
                  <c:v>0.93588280000000001</c:v>
                </c:pt>
                <c:pt idx="100">
                  <c:v>0.90267969999999997</c:v>
                </c:pt>
                <c:pt idx="101">
                  <c:v>0.90170309999999998</c:v>
                </c:pt>
                <c:pt idx="102">
                  <c:v>0.90267969999999997</c:v>
                </c:pt>
                <c:pt idx="103">
                  <c:v>0.88998440000000001</c:v>
                </c:pt>
                <c:pt idx="104">
                  <c:v>0.84115620000000002</c:v>
                </c:pt>
                <c:pt idx="105">
                  <c:v>0.85971089999999994</c:v>
                </c:pt>
                <c:pt idx="106">
                  <c:v>0.84213280000000001</c:v>
                </c:pt>
                <c:pt idx="107">
                  <c:v>0.83529690000000001</c:v>
                </c:pt>
                <c:pt idx="108">
                  <c:v>0.83529690000000001</c:v>
                </c:pt>
                <c:pt idx="109">
                  <c:v>0.83627339999999994</c:v>
                </c:pt>
                <c:pt idx="110">
                  <c:v>0.81185940000000001</c:v>
                </c:pt>
                <c:pt idx="111">
                  <c:v>0.80209370000000002</c:v>
                </c:pt>
                <c:pt idx="112">
                  <c:v>0.81478910000000004</c:v>
                </c:pt>
                <c:pt idx="113">
                  <c:v>0.78744530000000001</c:v>
                </c:pt>
                <c:pt idx="114">
                  <c:v>0.77767969999999997</c:v>
                </c:pt>
                <c:pt idx="115">
                  <c:v>0.78451559999999998</c:v>
                </c:pt>
                <c:pt idx="116">
                  <c:v>0.78646870000000002</c:v>
                </c:pt>
                <c:pt idx="117">
                  <c:v>0.76986719999999997</c:v>
                </c:pt>
                <c:pt idx="118">
                  <c:v>0.77767969999999997</c:v>
                </c:pt>
                <c:pt idx="119">
                  <c:v>0.78158589999999994</c:v>
                </c:pt>
                <c:pt idx="120">
                  <c:v>0.78256250000000005</c:v>
                </c:pt>
                <c:pt idx="121">
                  <c:v>0.79135160000000004</c:v>
                </c:pt>
                <c:pt idx="122">
                  <c:v>0.81185940000000001</c:v>
                </c:pt>
                <c:pt idx="123">
                  <c:v>0.79916410000000004</c:v>
                </c:pt>
                <c:pt idx="124">
                  <c:v>0.77572660000000004</c:v>
                </c:pt>
                <c:pt idx="125">
                  <c:v>0.79525780000000001</c:v>
                </c:pt>
                <c:pt idx="126">
                  <c:v>0.80111719999999997</c:v>
                </c:pt>
                <c:pt idx="127">
                  <c:v>0.77475000000000005</c:v>
                </c:pt>
                <c:pt idx="128">
                  <c:v>0.80209370000000002</c:v>
                </c:pt>
                <c:pt idx="129">
                  <c:v>0.79525780000000001</c:v>
                </c:pt>
                <c:pt idx="130">
                  <c:v>0.78939839999999994</c:v>
                </c:pt>
                <c:pt idx="131">
                  <c:v>0.81674219999999997</c:v>
                </c:pt>
                <c:pt idx="132">
                  <c:v>0.79428120000000002</c:v>
                </c:pt>
                <c:pt idx="133">
                  <c:v>0.82553120000000002</c:v>
                </c:pt>
                <c:pt idx="134">
                  <c:v>0.82553120000000002</c:v>
                </c:pt>
                <c:pt idx="135">
                  <c:v>0.82260160000000004</c:v>
                </c:pt>
                <c:pt idx="136">
                  <c:v>0.82553120000000002</c:v>
                </c:pt>
                <c:pt idx="137">
                  <c:v>0.86068750000000005</c:v>
                </c:pt>
                <c:pt idx="138">
                  <c:v>0.83139059999999998</c:v>
                </c:pt>
                <c:pt idx="139">
                  <c:v>0.85971089999999994</c:v>
                </c:pt>
                <c:pt idx="140">
                  <c:v>0.87338280000000001</c:v>
                </c:pt>
                <c:pt idx="141">
                  <c:v>0.87240620000000002</c:v>
                </c:pt>
                <c:pt idx="142">
                  <c:v>0.88607809999999998</c:v>
                </c:pt>
                <c:pt idx="143">
                  <c:v>0.90170309999999998</c:v>
                </c:pt>
                <c:pt idx="144">
                  <c:v>0.90267969999999997</c:v>
                </c:pt>
                <c:pt idx="145">
                  <c:v>0.88998440000000001</c:v>
                </c:pt>
                <c:pt idx="146">
                  <c:v>0.91928120000000002</c:v>
                </c:pt>
                <c:pt idx="147">
                  <c:v>0.91537500000000005</c:v>
                </c:pt>
                <c:pt idx="148">
                  <c:v>0.93588280000000001</c:v>
                </c:pt>
                <c:pt idx="149">
                  <c:v>0.92123440000000001</c:v>
                </c:pt>
                <c:pt idx="150">
                  <c:v>0.94857809999999998</c:v>
                </c:pt>
                <c:pt idx="151">
                  <c:v>0.94564839999999994</c:v>
                </c:pt>
                <c:pt idx="152">
                  <c:v>0.97299219999999997</c:v>
                </c:pt>
                <c:pt idx="153">
                  <c:v>0.98080469999999997</c:v>
                </c:pt>
                <c:pt idx="154">
                  <c:v>0.96908589999999994</c:v>
                </c:pt>
                <c:pt idx="155">
                  <c:v>0.99154690000000001</c:v>
                </c:pt>
                <c:pt idx="156">
                  <c:v>1.0032656</c:v>
                </c:pt>
                <c:pt idx="157">
                  <c:v>1.0227968999999999</c:v>
                </c:pt>
                <c:pt idx="158">
                  <c:v>1.0013125</c:v>
                </c:pt>
                <c:pt idx="159">
                  <c:v>1.0638125</c:v>
                </c:pt>
                <c:pt idx="160">
                  <c:v>1.0218202999999999</c:v>
                </c:pt>
                <c:pt idx="161">
                  <c:v>1.0442811999999999</c:v>
                </c:pt>
                <c:pt idx="162">
                  <c:v>1.0550234000000001</c:v>
                </c:pt>
                <c:pt idx="163">
                  <c:v>1.0618593999999999</c:v>
                </c:pt>
                <c:pt idx="164">
                  <c:v>1.0520936999999999</c:v>
                </c:pt>
                <c:pt idx="165">
                  <c:v>1.0696718999999999</c:v>
                </c:pt>
                <c:pt idx="166">
                  <c:v>1.0686952999999999</c:v>
                </c:pt>
                <c:pt idx="167">
                  <c:v>1.0677186999999999</c:v>
                </c:pt>
                <c:pt idx="168">
                  <c:v>1.0931093999999999</c:v>
                </c:pt>
                <c:pt idx="169">
                  <c:v>1.0774843999999999</c:v>
                </c:pt>
                <c:pt idx="170">
                  <c:v>1.0706484000000001</c:v>
                </c:pt>
                <c:pt idx="171">
                  <c:v>1.0843202999999999</c:v>
                </c:pt>
                <c:pt idx="172">
                  <c:v>1.0647891</c:v>
                </c:pt>
                <c:pt idx="173">
                  <c:v>1.08725</c:v>
                </c:pt>
                <c:pt idx="174">
                  <c:v>1.071625</c:v>
                </c:pt>
                <c:pt idx="175">
                  <c:v>1.0589297</c:v>
                </c:pt>
                <c:pt idx="176">
                  <c:v>1.0696718999999999</c:v>
                </c:pt>
                <c:pt idx="177">
                  <c:v>1.0393984000000001</c:v>
                </c:pt>
                <c:pt idx="178">
                  <c:v>1.0628359000000001</c:v>
                </c:pt>
                <c:pt idx="179">
                  <c:v>1.0237734000000001</c:v>
                </c:pt>
                <c:pt idx="180">
                  <c:v>1.0520936999999999</c:v>
                </c:pt>
                <c:pt idx="181">
                  <c:v>1.0218202999999999</c:v>
                </c:pt>
                <c:pt idx="182">
                  <c:v>1.0345156</c:v>
                </c:pt>
                <c:pt idx="183">
                  <c:v>1.0110781</c:v>
                </c:pt>
                <c:pt idx="184">
                  <c:v>1.0052186999999999</c:v>
                </c:pt>
                <c:pt idx="185">
                  <c:v>1.0061952999999999</c:v>
                </c:pt>
                <c:pt idx="186">
                  <c:v>0.98471089999999994</c:v>
                </c:pt>
                <c:pt idx="187">
                  <c:v>0.98959370000000002</c:v>
                </c:pt>
                <c:pt idx="188">
                  <c:v>0.98275780000000001</c:v>
                </c:pt>
                <c:pt idx="189">
                  <c:v>0.97201559999999998</c:v>
                </c:pt>
                <c:pt idx="190">
                  <c:v>0.96225000000000005</c:v>
                </c:pt>
                <c:pt idx="191">
                  <c:v>0.97396870000000002</c:v>
                </c:pt>
                <c:pt idx="192">
                  <c:v>0.94369530000000001</c:v>
                </c:pt>
                <c:pt idx="193">
                  <c:v>0.95834370000000002</c:v>
                </c:pt>
                <c:pt idx="194">
                  <c:v>0.93197660000000004</c:v>
                </c:pt>
                <c:pt idx="195">
                  <c:v>0.93588280000000001</c:v>
                </c:pt>
                <c:pt idx="196">
                  <c:v>0.91830469999999997</c:v>
                </c:pt>
                <c:pt idx="197">
                  <c:v>0.89779690000000001</c:v>
                </c:pt>
                <c:pt idx="198">
                  <c:v>0.87435940000000001</c:v>
                </c:pt>
                <c:pt idx="199">
                  <c:v>0.87826559999999998</c:v>
                </c:pt>
                <c:pt idx="200">
                  <c:v>0.86947660000000004</c:v>
                </c:pt>
                <c:pt idx="201">
                  <c:v>0.86068750000000005</c:v>
                </c:pt>
                <c:pt idx="202">
                  <c:v>0.88021870000000002</c:v>
                </c:pt>
                <c:pt idx="203">
                  <c:v>0.83725000000000005</c:v>
                </c:pt>
                <c:pt idx="204">
                  <c:v>0.83725000000000005</c:v>
                </c:pt>
                <c:pt idx="205">
                  <c:v>0.84017969999999997</c:v>
                </c:pt>
                <c:pt idx="206">
                  <c:v>0.84213280000000001</c:v>
                </c:pt>
                <c:pt idx="207">
                  <c:v>0.81185940000000001</c:v>
                </c:pt>
                <c:pt idx="208">
                  <c:v>0.84213280000000001</c:v>
                </c:pt>
                <c:pt idx="209">
                  <c:v>0.80502339999999994</c:v>
                </c:pt>
                <c:pt idx="210">
                  <c:v>0.80600000000000005</c:v>
                </c:pt>
                <c:pt idx="211">
                  <c:v>0.79623440000000001</c:v>
                </c:pt>
                <c:pt idx="212">
                  <c:v>0.80307030000000001</c:v>
                </c:pt>
                <c:pt idx="213">
                  <c:v>0.78939839999999994</c:v>
                </c:pt>
                <c:pt idx="214">
                  <c:v>0.78451559999999998</c:v>
                </c:pt>
                <c:pt idx="215">
                  <c:v>0.78646870000000002</c:v>
                </c:pt>
                <c:pt idx="216">
                  <c:v>0.77572660000000004</c:v>
                </c:pt>
                <c:pt idx="217">
                  <c:v>0.78256250000000005</c:v>
                </c:pt>
                <c:pt idx="218">
                  <c:v>0.77572660000000004</c:v>
                </c:pt>
                <c:pt idx="219">
                  <c:v>0.79135160000000004</c:v>
                </c:pt>
                <c:pt idx="220">
                  <c:v>0.77475000000000005</c:v>
                </c:pt>
                <c:pt idx="221">
                  <c:v>0.78353910000000004</c:v>
                </c:pt>
                <c:pt idx="222">
                  <c:v>0.80014059999999998</c:v>
                </c:pt>
                <c:pt idx="223">
                  <c:v>0.77767969999999997</c:v>
                </c:pt>
                <c:pt idx="224">
                  <c:v>0.76303120000000002</c:v>
                </c:pt>
                <c:pt idx="225">
                  <c:v>0.80795309999999998</c:v>
                </c:pt>
                <c:pt idx="226">
                  <c:v>0.78939839999999994</c:v>
                </c:pt>
                <c:pt idx="227">
                  <c:v>0.78744530000000001</c:v>
                </c:pt>
                <c:pt idx="228">
                  <c:v>0.77963280000000001</c:v>
                </c:pt>
                <c:pt idx="229">
                  <c:v>0.79037500000000005</c:v>
                </c:pt>
                <c:pt idx="230">
                  <c:v>0.77767969999999997</c:v>
                </c:pt>
                <c:pt idx="231">
                  <c:v>0.79818750000000005</c:v>
                </c:pt>
                <c:pt idx="232">
                  <c:v>0.78646870000000002</c:v>
                </c:pt>
                <c:pt idx="233">
                  <c:v>0.80990620000000002</c:v>
                </c:pt>
                <c:pt idx="234">
                  <c:v>0.79135160000000004</c:v>
                </c:pt>
                <c:pt idx="235">
                  <c:v>0.84701559999999998</c:v>
                </c:pt>
                <c:pt idx="236">
                  <c:v>0.80404690000000001</c:v>
                </c:pt>
                <c:pt idx="237">
                  <c:v>0.85482809999999998</c:v>
                </c:pt>
                <c:pt idx="238">
                  <c:v>0.83334370000000002</c:v>
                </c:pt>
                <c:pt idx="239">
                  <c:v>0.85482809999999998</c:v>
                </c:pt>
                <c:pt idx="240">
                  <c:v>0.85873440000000001</c:v>
                </c:pt>
                <c:pt idx="241">
                  <c:v>0.87631250000000005</c:v>
                </c:pt>
                <c:pt idx="242">
                  <c:v>0.87240620000000002</c:v>
                </c:pt>
                <c:pt idx="243">
                  <c:v>0.91049219999999997</c:v>
                </c:pt>
                <c:pt idx="244">
                  <c:v>0.88217190000000001</c:v>
                </c:pt>
                <c:pt idx="245">
                  <c:v>0.91146870000000002</c:v>
                </c:pt>
                <c:pt idx="246">
                  <c:v>0.90560940000000001</c:v>
                </c:pt>
                <c:pt idx="247">
                  <c:v>0.94076559999999998</c:v>
                </c:pt>
                <c:pt idx="248">
                  <c:v>0.91049219999999997</c:v>
                </c:pt>
                <c:pt idx="249">
                  <c:v>0.96322660000000004</c:v>
                </c:pt>
                <c:pt idx="250">
                  <c:v>0.93685940000000001</c:v>
                </c:pt>
                <c:pt idx="251">
                  <c:v>0.95639059999999998</c:v>
                </c:pt>
                <c:pt idx="252">
                  <c:v>0.99350000000000005</c:v>
                </c:pt>
                <c:pt idx="253">
                  <c:v>0.96810940000000001</c:v>
                </c:pt>
                <c:pt idx="254">
                  <c:v>0.99154690000000001</c:v>
                </c:pt>
                <c:pt idx="255">
                  <c:v>1.0013125</c:v>
                </c:pt>
                <c:pt idx="256">
                  <c:v>1.0306093999999999</c:v>
                </c:pt>
                <c:pt idx="257">
                  <c:v>1.0179141</c:v>
                </c:pt>
                <c:pt idx="258">
                  <c:v>1.0677186999999999</c:v>
                </c:pt>
                <c:pt idx="259">
                  <c:v>1.0354922</c:v>
                </c:pt>
                <c:pt idx="260">
                  <c:v>1.0511172</c:v>
                </c:pt>
                <c:pt idx="261">
                  <c:v>1.0599061999999999</c:v>
                </c:pt>
                <c:pt idx="262">
                  <c:v>1.0618593999999999</c:v>
                </c:pt>
                <c:pt idx="263">
                  <c:v>1.0608827999999999</c:v>
                </c:pt>
                <c:pt idx="264">
                  <c:v>1.0804141</c:v>
                </c:pt>
                <c:pt idx="265">
                  <c:v>1.0735781</c:v>
                </c:pt>
                <c:pt idx="266">
                  <c:v>1.0696718999999999</c:v>
                </c:pt>
                <c:pt idx="267">
                  <c:v>1.0823672</c:v>
                </c:pt>
                <c:pt idx="268">
                  <c:v>1.0745547</c:v>
                </c:pt>
                <c:pt idx="269">
                  <c:v>1.0755311999999999</c:v>
                </c:pt>
                <c:pt idx="270">
                  <c:v>1.0882266</c:v>
                </c:pt>
                <c:pt idx="271">
                  <c:v>1.0892031</c:v>
                </c:pt>
                <c:pt idx="272">
                  <c:v>1.0706484000000001</c:v>
                </c:pt>
                <c:pt idx="273">
                  <c:v>1.0979922</c:v>
                </c:pt>
                <c:pt idx="274">
                  <c:v>1.0696718999999999</c:v>
                </c:pt>
                <c:pt idx="275">
                  <c:v>1.1038516</c:v>
                </c:pt>
                <c:pt idx="276">
                  <c:v>1.0784609000000001</c:v>
                </c:pt>
                <c:pt idx="277">
                  <c:v>1.0706484000000001</c:v>
                </c:pt>
                <c:pt idx="278">
                  <c:v>1.0813906</c:v>
                </c:pt>
                <c:pt idx="279">
                  <c:v>1.071625</c:v>
                </c:pt>
                <c:pt idx="280">
                  <c:v>1.0550234000000001</c:v>
                </c:pt>
                <c:pt idx="281">
                  <c:v>1.0608827999999999</c:v>
                </c:pt>
                <c:pt idx="282">
                  <c:v>1.0433047</c:v>
                </c:pt>
                <c:pt idx="283">
                  <c:v>1.0481875</c:v>
                </c:pt>
                <c:pt idx="284">
                  <c:v>1.0354922</c:v>
                </c:pt>
                <c:pt idx="285">
                  <c:v>1.0237734000000001</c:v>
                </c:pt>
                <c:pt idx="286">
                  <c:v>1.0286561999999999</c:v>
                </c:pt>
                <c:pt idx="287">
                  <c:v>1.0218202999999999</c:v>
                </c:pt>
                <c:pt idx="288">
                  <c:v>0.99447660000000004</c:v>
                </c:pt>
                <c:pt idx="289">
                  <c:v>1.0003359000000001</c:v>
                </c:pt>
                <c:pt idx="290">
                  <c:v>0.98959370000000002</c:v>
                </c:pt>
                <c:pt idx="291">
                  <c:v>0.98275780000000001</c:v>
                </c:pt>
                <c:pt idx="292">
                  <c:v>0.98373440000000001</c:v>
                </c:pt>
                <c:pt idx="293">
                  <c:v>0.96420309999999998</c:v>
                </c:pt>
                <c:pt idx="294">
                  <c:v>0.94174219999999997</c:v>
                </c:pt>
                <c:pt idx="295">
                  <c:v>0.96127339999999994</c:v>
                </c:pt>
                <c:pt idx="296">
                  <c:v>0.93783589999999994</c:v>
                </c:pt>
                <c:pt idx="297">
                  <c:v>0.88803120000000002</c:v>
                </c:pt>
                <c:pt idx="298">
                  <c:v>0.93100000000000005</c:v>
                </c:pt>
                <c:pt idx="299">
                  <c:v>0.90853910000000004</c:v>
                </c:pt>
                <c:pt idx="300">
                  <c:v>0.87924219999999997</c:v>
                </c:pt>
                <c:pt idx="301">
                  <c:v>0.88119530000000001</c:v>
                </c:pt>
                <c:pt idx="302">
                  <c:v>0.89975000000000005</c:v>
                </c:pt>
                <c:pt idx="303">
                  <c:v>0.85580469999999997</c:v>
                </c:pt>
                <c:pt idx="304">
                  <c:v>0.87533589999999994</c:v>
                </c:pt>
                <c:pt idx="305">
                  <c:v>0.85092190000000001</c:v>
                </c:pt>
                <c:pt idx="306">
                  <c:v>0.84701559999999998</c:v>
                </c:pt>
                <c:pt idx="307">
                  <c:v>0.83627339999999994</c:v>
                </c:pt>
                <c:pt idx="308">
                  <c:v>0.82260160000000004</c:v>
                </c:pt>
                <c:pt idx="309">
                  <c:v>0.81967190000000001</c:v>
                </c:pt>
                <c:pt idx="310">
                  <c:v>0.80697660000000004</c:v>
                </c:pt>
                <c:pt idx="311">
                  <c:v>0.78353910000000004</c:v>
                </c:pt>
                <c:pt idx="312">
                  <c:v>0.78451559999999998</c:v>
                </c:pt>
                <c:pt idx="313">
                  <c:v>0.75131250000000005</c:v>
                </c:pt>
                <c:pt idx="314">
                  <c:v>0.78646870000000002</c:v>
                </c:pt>
                <c:pt idx="315">
                  <c:v>0.74154690000000001</c:v>
                </c:pt>
                <c:pt idx="316">
                  <c:v>0.74154690000000001</c:v>
                </c:pt>
                <c:pt idx="317">
                  <c:v>0.75228910000000004</c:v>
                </c:pt>
                <c:pt idx="318">
                  <c:v>0.75131250000000005</c:v>
                </c:pt>
                <c:pt idx="319">
                  <c:v>0.74838280000000001</c:v>
                </c:pt>
                <c:pt idx="320">
                  <c:v>0.74935940000000001</c:v>
                </c:pt>
                <c:pt idx="321">
                  <c:v>0.74935940000000001</c:v>
                </c:pt>
                <c:pt idx="322">
                  <c:v>0.75912500000000005</c:v>
                </c:pt>
                <c:pt idx="323">
                  <c:v>0.76010160000000004</c:v>
                </c:pt>
                <c:pt idx="324">
                  <c:v>0.76596089999999994</c:v>
                </c:pt>
                <c:pt idx="325">
                  <c:v>0.77865620000000002</c:v>
                </c:pt>
                <c:pt idx="326">
                  <c:v>0.76205469999999997</c:v>
                </c:pt>
                <c:pt idx="327">
                  <c:v>0.77767969999999997</c:v>
                </c:pt>
                <c:pt idx="328">
                  <c:v>0.76400780000000001</c:v>
                </c:pt>
                <c:pt idx="329">
                  <c:v>0.76986719999999997</c:v>
                </c:pt>
                <c:pt idx="330">
                  <c:v>0.79525780000000001</c:v>
                </c:pt>
                <c:pt idx="331">
                  <c:v>0.76498440000000001</c:v>
                </c:pt>
                <c:pt idx="332">
                  <c:v>0.78451559999999998</c:v>
                </c:pt>
                <c:pt idx="333">
                  <c:v>0.79525780000000001</c:v>
                </c:pt>
                <c:pt idx="334">
                  <c:v>0.79428120000000002</c:v>
                </c:pt>
                <c:pt idx="335">
                  <c:v>0.80502339999999994</c:v>
                </c:pt>
                <c:pt idx="336">
                  <c:v>0.84310940000000001</c:v>
                </c:pt>
                <c:pt idx="337">
                  <c:v>0.82455469999999997</c:v>
                </c:pt>
                <c:pt idx="338">
                  <c:v>0.84701559999999998</c:v>
                </c:pt>
                <c:pt idx="339">
                  <c:v>0.86459370000000002</c:v>
                </c:pt>
                <c:pt idx="340">
                  <c:v>0.85092190000000001</c:v>
                </c:pt>
                <c:pt idx="341">
                  <c:v>0.87142969999999997</c:v>
                </c:pt>
                <c:pt idx="342">
                  <c:v>0.87924219999999997</c:v>
                </c:pt>
                <c:pt idx="343">
                  <c:v>0.88510160000000004</c:v>
                </c:pt>
                <c:pt idx="344">
                  <c:v>0.90463280000000001</c:v>
                </c:pt>
                <c:pt idx="345">
                  <c:v>0.91830469999999997</c:v>
                </c:pt>
                <c:pt idx="346">
                  <c:v>0.89975000000000005</c:v>
                </c:pt>
                <c:pt idx="347">
                  <c:v>0.94564839999999994</c:v>
                </c:pt>
                <c:pt idx="348">
                  <c:v>0.94662500000000005</c:v>
                </c:pt>
                <c:pt idx="349">
                  <c:v>0.94271870000000002</c:v>
                </c:pt>
                <c:pt idx="350">
                  <c:v>0.96810940000000001</c:v>
                </c:pt>
                <c:pt idx="351">
                  <c:v>0.97201559999999998</c:v>
                </c:pt>
                <c:pt idx="352">
                  <c:v>0.96127339999999994</c:v>
                </c:pt>
                <c:pt idx="353">
                  <c:v>0.99447660000000004</c:v>
                </c:pt>
                <c:pt idx="354">
                  <c:v>0.99252339999999994</c:v>
                </c:pt>
                <c:pt idx="355">
                  <c:v>1.0140077999999999</c:v>
                </c:pt>
                <c:pt idx="356">
                  <c:v>0.99447660000000004</c:v>
                </c:pt>
                <c:pt idx="357">
                  <c:v>1.0335391</c:v>
                </c:pt>
                <c:pt idx="358">
                  <c:v>1.0169375</c:v>
                </c:pt>
                <c:pt idx="359">
                  <c:v>1.0325625</c:v>
                </c:pt>
                <c:pt idx="360">
                  <c:v>1.0491641</c:v>
                </c:pt>
                <c:pt idx="361">
                  <c:v>1.0550234000000001</c:v>
                </c:pt>
                <c:pt idx="362">
                  <c:v>1.0774843999999999</c:v>
                </c:pt>
                <c:pt idx="363">
                  <c:v>1.0677186999999999</c:v>
                </c:pt>
                <c:pt idx="364">
                  <c:v>1.0784609000000001</c:v>
                </c:pt>
                <c:pt idx="365">
                  <c:v>1.0696718999999999</c:v>
                </c:pt>
                <c:pt idx="366">
                  <c:v>1.1038516</c:v>
                </c:pt>
                <c:pt idx="367">
                  <c:v>1.08725</c:v>
                </c:pt>
                <c:pt idx="368">
                  <c:v>1.0950625</c:v>
                </c:pt>
                <c:pt idx="369">
                  <c:v>1.1224061999999999</c:v>
                </c:pt>
                <c:pt idx="370">
                  <c:v>1.0696718999999999</c:v>
                </c:pt>
                <c:pt idx="371">
                  <c:v>1.1351016</c:v>
                </c:pt>
                <c:pt idx="372">
                  <c:v>1.0784609000000001</c:v>
                </c:pt>
                <c:pt idx="373">
                  <c:v>1.0852968999999999</c:v>
                </c:pt>
                <c:pt idx="374">
                  <c:v>1.0765077999999999</c:v>
                </c:pt>
                <c:pt idx="375">
                  <c:v>1.1214297</c:v>
                </c:pt>
                <c:pt idx="376">
                  <c:v>1.02475</c:v>
                </c:pt>
                <c:pt idx="377">
                  <c:v>1.1126406</c:v>
                </c:pt>
                <c:pt idx="378">
                  <c:v>1.0520936999999999</c:v>
                </c:pt>
                <c:pt idx="379">
                  <c:v>1.0950625</c:v>
                </c:pt>
                <c:pt idx="380">
                  <c:v>1.0491641</c:v>
                </c:pt>
                <c:pt idx="381">
                  <c:v>1.0696718999999999</c:v>
                </c:pt>
                <c:pt idx="382">
                  <c:v>1.0599061999999999</c:v>
                </c:pt>
                <c:pt idx="383">
                  <c:v>1.0423281</c:v>
                </c:pt>
                <c:pt idx="384">
                  <c:v>1.0696718999999999</c:v>
                </c:pt>
                <c:pt idx="385">
                  <c:v>1.02475</c:v>
                </c:pt>
                <c:pt idx="386">
                  <c:v>1.0550234000000001</c:v>
                </c:pt>
                <c:pt idx="387">
                  <c:v>1.0393984000000001</c:v>
                </c:pt>
                <c:pt idx="388">
                  <c:v>1.0032656</c:v>
                </c:pt>
                <c:pt idx="389">
                  <c:v>1.0130311999999999</c:v>
                </c:pt>
                <c:pt idx="390">
                  <c:v>0.99740620000000002</c:v>
                </c:pt>
                <c:pt idx="391">
                  <c:v>0.98666410000000004</c:v>
                </c:pt>
                <c:pt idx="392">
                  <c:v>0.97006250000000005</c:v>
                </c:pt>
                <c:pt idx="393">
                  <c:v>0.98471089999999994</c:v>
                </c:pt>
                <c:pt idx="394">
                  <c:v>0.98080469999999997</c:v>
                </c:pt>
                <c:pt idx="395">
                  <c:v>0.94955469999999997</c:v>
                </c:pt>
                <c:pt idx="396">
                  <c:v>0.95932030000000001</c:v>
                </c:pt>
                <c:pt idx="397">
                  <c:v>0.93978910000000004</c:v>
                </c:pt>
                <c:pt idx="398">
                  <c:v>0.92025780000000001</c:v>
                </c:pt>
                <c:pt idx="399">
                  <c:v>0.92709370000000002</c:v>
                </c:pt>
                <c:pt idx="400">
                  <c:v>0.89682030000000001</c:v>
                </c:pt>
                <c:pt idx="401">
                  <c:v>0.89584370000000002</c:v>
                </c:pt>
                <c:pt idx="402">
                  <c:v>0.89193750000000005</c:v>
                </c:pt>
                <c:pt idx="403">
                  <c:v>0.87240620000000002</c:v>
                </c:pt>
                <c:pt idx="404">
                  <c:v>0.86166410000000004</c:v>
                </c:pt>
                <c:pt idx="405">
                  <c:v>0.86654690000000001</c:v>
                </c:pt>
                <c:pt idx="406">
                  <c:v>0.84799219999999997</c:v>
                </c:pt>
                <c:pt idx="407">
                  <c:v>0.85775780000000001</c:v>
                </c:pt>
                <c:pt idx="408">
                  <c:v>0.83822660000000004</c:v>
                </c:pt>
                <c:pt idx="409">
                  <c:v>0.84310940000000001</c:v>
                </c:pt>
                <c:pt idx="410">
                  <c:v>0.81869530000000001</c:v>
                </c:pt>
                <c:pt idx="411">
                  <c:v>0.81381250000000005</c:v>
                </c:pt>
                <c:pt idx="412">
                  <c:v>0.81674219999999997</c:v>
                </c:pt>
                <c:pt idx="413">
                  <c:v>0.79623440000000001</c:v>
                </c:pt>
                <c:pt idx="414">
                  <c:v>0.80990620000000002</c:v>
                </c:pt>
                <c:pt idx="415">
                  <c:v>0.78353910000000004</c:v>
                </c:pt>
                <c:pt idx="416">
                  <c:v>0.78744530000000001</c:v>
                </c:pt>
                <c:pt idx="417">
                  <c:v>0.76596089999999994</c:v>
                </c:pt>
                <c:pt idx="418">
                  <c:v>0.78939839999999994</c:v>
                </c:pt>
                <c:pt idx="419">
                  <c:v>0.77377339999999994</c:v>
                </c:pt>
                <c:pt idx="420">
                  <c:v>0.76400780000000001</c:v>
                </c:pt>
                <c:pt idx="421">
                  <c:v>0.77182030000000001</c:v>
                </c:pt>
                <c:pt idx="422">
                  <c:v>0.78939839999999994</c:v>
                </c:pt>
                <c:pt idx="423">
                  <c:v>0.76889059999999998</c:v>
                </c:pt>
                <c:pt idx="424">
                  <c:v>0.76986719999999997</c:v>
                </c:pt>
                <c:pt idx="425">
                  <c:v>0.79135160000000004</c:v>
                </c:pt>
                <c:pt idx="426">
                  <c:v>0.78646870000000002</c:v>
                </c:pt>
                <c:pt idx="427">
                  <c:v>0.78353910000000004</c:v>
                </c:pt>
                <c:pt idx="428">
                  <c:v>0.80111719999999997</c:v>
                </c:pt>
                <c:pt idx="429">
                  <c:v>0.78549219999999997</c:v>
                </c:pt>
                <c:pt idx="430">
                  <c:v>0.79525780000000001</c:v>
                </c:pt>
                <c:pt idx="431">
                  <c:v>0.81771870000000002</c:v>
                </c:pt>
                <c:pt idx="432">
                  <c:v>0.79428120000000002</c:v>
                </c:pt>
                <c:pt idx="433">
                  <c:v>0.81674219999999997</c:v>
                </c:pt>
                <c:pt idx="434">
                  <c:v>0.82260160000000004</c:v>
                </c:pt>
                <c:pt idx="435">
                  <c:v>0.85971089999999994</c:v>
                </c:pt>
                <c:pt idx="436">
                  <c:v>0.83334370000000002</c:v>
                </c:pt>
                <c:pt idx="437">
                  <c:v>0.84603910000000004</c:v>
                </c:pt>
                <c:pt idx="438">
                  <c:v>0.84896870000000002</c:v>
                </c:pt>
                <c:pt idx="439">
                  <c:v>0.86654690000000001</c:v>
                </c:pt>
                <c:pt idx="440">
                  <c:v>0.85873440000000001</c:v>
                </c:pt>
                <c:pt idx="441">
                  <c:v>0.87240620000000002</c:v>
                </c:pt>
                <c:pt idx="442">
                  <c:v>0.89389059999999998</c:v>
                </c:pt>
                <c:pt idx="443">
                  <c:v>0.87240620000000002</c:v>
                </c:pt>
                <c:pt idx="444">
                  <c:v>0.90365620000000002</c:v>
                </c:pt>
                <c:pt idx="445">
                  <c:v>0.89682030000000001</c:v>
                </c:pt>
                <c:pt idx="446">
                  <c:v>0.92123440000000001</c:v>
                </c:pt>
                <c:pt idx="447">
                  <c:v>0.92221089999999994</c:v>
                </c:pt>
                <c:pt idx="448">
                  <c:v>0.90658589999999994</c:v>
                </c:pt>
                <c:pt idx="449">
                  <c:v>0.96029690000000001</c:v>
                </c:pt>
                <c:pt idx="450">
                  <c:v>0.94760160000000004</c:v>
                </c:pt>
                <c:pt idx="451">
                  <c:v>0.97103910000000004</c:v>
                </c:pt>
                <c:pt idx="452">
                  <c:v>0.94760160000000004</c:v>
                </c:pt>
                <c:pt idx="453">
                  <c:v>1.0120547</c:v>
                </c:pt>
                <c:pt idx="454">
                  <c:v>0.94857809999999998</c:v>
                </c:pt>
                <c:pt idx="455">
                  <c:v>0.99154690000000001</c:v>
                </c:pt>
                <c:pt idx="456">
                  <c:v>1.0022891</c:v>
                </c:pt>
                <c:pt idx="457">
                  <c:v>0.99838280000000001</c:v>
                </c:pt>
                <c:pt idx="458">
                  <c:v>1.0071718999999999</c:v>
                </c:pt>
                <c:pt idx="459">
                  <c:v>1.0364686999999999</c:v>
                </c:pt>
                <c:pt idx="460">
                  <c:v>1.0169375</c:v>
                </c:pt>
                <c:pt idx="461">
                  <c:v>1.0237734000000001</c:v>
                </c:pt>
                <c:pt idx="462">
                  <c:v>1.0569766</c:v>
                </c:pt>
                <c:pt idx="463">
                  <c:v>1.0315859000000001</c:v>
                </c:pt>
                <c:pt idx="464">
                  <c:v>1.0667422</c:v>
                </c:pt>
                <c:pt idx="465">
                  <c:v>1.0647891</c:v>
                </c:pt>
                <c:pt idx="466">
                  <c:v>1.0540468999999999</c:v>
                </c:pt>
                <c:pt idx="467">
                  <c:v>1.071625</c:v>
                </c:pt>
                <c:pt idx="468">
                  <c:v>1.0677186999999999</c:v>
                </c:pt>
                <c:pt idx="469">
                  <c:v>1.0813906</c:v>
                </c:pt>
                <c:pt idx="470">
                  <c:v>1.0628359000000001</c:v>
                </c:pt>
                <c:pt idx="471">
                  <c:v>1.0765077999999999</c:v>
                </c:pt>
                <c:pt idx="472">
                  <c:v>1.0755311999999999</c:v>
                </c:pt>
                <c:pt idx="473">
                  <c:v>1.0706484000000001</c:v>
                </c:pt>
                <c:pt idx="474">
                  <c:v>1.071625</c:v>
                </c:pt>
                <c:pt idx="475">
                  <c:v>1.0823672</c:v>
                </c:pt>
                <c:pt idx="476">
                  <c:v>1.0628359000000001</c:v>
                </c:pt>
                <c:pt idx="477">
                  <c:v>1.056</c:v>
                </c:pt>
                <c:pt idx="478">
                  <c:v>1.0413516</c:v>
                </c:pt>
                <c:pt idx="479">
                  <c:v>1.0491641</c:v>
                </c:pt>
                <c:pt idx="480">
                  <c:v>1.0481875</c:v>
                </c:pt>
                <c:pt idx="481">
                  <c:v>1.0296327999999999</c:v>
                </c:pt>
                <c:pt idx="482">
                  <c:v>1.0286561999999999</c:v>
                </c:pt>
                <c:pt idx="483">
                  <c:v>1.0354922</c:v>
                </c:pt>
                <c:pt idx="484">
                  <c:v>1.0110781</c:v>
                </c:pt>
                <c:pt idx="485">
                  <c:v>1.0159609000000001</c:v>
                </c:pt>
                <c:pt idx="486">
                  <c:v>1.0120547</c:v>
                </c:pt>
                <c:pt idx="487">
                  <c:v>1.0130311999999999</c:v>
                </c:pt>
                <c:pt idx="488">
                  <c:v>0.99154690000000001</c:v>
                </c:pt>
                <c:pt idx="489">
                  <c:v>0.99447660000000004</c:v>
                </c:pt>
                <c:pt idx="490">
                  <c:v>0.96322660000000004</c:v>
                </c:pt>
                <c:pt idx="491">
                  <c:v>0.97103910000000004</c:v>
                </c:pt>
                <c:pt idx="492">
                  <c:v>0.96127339999999994</c:v>
                </c:pt>
                <c:pt idx="493">
                  <c:v>0.95736719999999997</c:v>
                </c:pt>
                <c:pt idx="494">
                  <c:v>0.94174219999999997</c:v>
                </c:pt>
                <c:pt idx="495">
                  <c:v>0.93978910000000004</c:v>
                </c:pt>
                <c:pt idx="496">
                  <c:v>0.91146870000000002</c:v>
                </c:pt>
                <c:pt idx="497">
                  <c:v>0.89682030000000001</c:v>
                </c:pt>
                <c:pt idx="498">
                  <c:v>0.90170309999999998</c:v>
                </c:pt>
                <c:pt idx="499">
                  <c:v>0.90853910000000004</c:v>
                </c:pt>
                <c:pt idx="500">
                  <c:v>0.87142969999999997</c:v>
                </c:pt>
                <c:pt idx="501">
                  <c:v>0.88998440000000001</c:v>
                </c:pt>
                <c:pt idx="502">
                  <c:v>0.87338280000000001</c:v>
                </c:pt>
                <c:pt idx="503">
                  <c:v>0.84506250000000005</c:v>
                </c:pt>
                <c:pt idx="504">
                  <c:v>0.88607809999999998</c:v>
                </c:pt>
                <c:pt idx="505">
                  <c:v>0.82064839999999994</c:v>
                </c:pt>
                <c:pt idx="506">
                  <c:v>0.84994530000000001</c:v>
                </c:pt>
                <c:pt idx="507">
                  <c:v>0.82553120000000002</c:v>
                </c:pt>
                <c:pt idx="508">
                  <c:v>0.82162500000000005</c:v>
                </c:pt>
                <c:pt idx="509">
                  <c:v>0.79525780000000001</c:v>
                </c:pt>
                <c:pt idx="510">
                  <c:v>0.80990620000000002</c:v>
                </c:pt>
                <c:pt idx="511">
                  <c:v>0.78744530000000001</c:v>
                </c:pt>
                <c:pt idx="512">
                  <c:v>0.79232809999999998</c:v>
                </c:pt>
                <c:pt idx="513">
                  <c:v>0.77767969999999997</c:v>
                </c:pt>
                <c:pt idx="514">
                  <c:v>0.78549219999999997</c:v>
                </c:pt>
                <c:pt idx="515">
                  <c:v>0.77377339999999994</c:v>
                </c:pt>
                <c:pt idx="516">
                  <c:v>0.77475000000000005</c:v>
                </c:pt>
                <c:pt idx="517">
                  <c:v>0.76107809999999998</c:v>
                </c:pt>
                <c:pt idx="518">
                  <c:v>0.77475000000000005</c:v>
                </c:pt>
                <c:pt idx="519">
                  <c:v>0.77767969999999997</c:v>
                </c:pt>
                <c:pt idx="520">
                  <c:v>0.77377339999999994</c:v>
                </c:pt>
                <c:pt idx="521">
                  <c:v>0.77084370000000002</c:v>
                </c:pt>
                <c:pt idx="522">
                  <c:v>0.76400780000000001</c:v>
                </c:pt>
                <c:pt idx="523">
                  <c:v>0.77377339999999994</c:v>
                </c:pt>
                <c:pt idx="524">
                  <c:v>0.78744530000000001</c:v>
                </c:pt>
                <c:pt idx="525">
                  <c:v>0.78256250000000005</c:v>
                </c:pt>
                <c:pt idx="526">
                  <c:v>0.78256250000000005</c:v>
                </c:pt>
                <c:pt idx="527">
                  <c:v>0.78256250000000005</c:v>
                </c:pt>
                <c:pt idx="528">
                  <c:v>0.77865620000000002</c:v>
                </c:pt>
                <c:pt idx="529">
                  <c:v>0.77182030000000001</c:v>
                </c:pt>
                <c:pt idx="530">
                  <c:v>0.77279690000000001</c:v>
                </c:pt>
                <c:pt idx="531">
                  <c:v>0.79721089999999994</c:v>
                </c:pt>
                <c:pt idx="532">
                  <c:v>0.77182030000000001</c:v>
                </c:pt>
                <c:pt idx="533">
                  <c:v>0.82260160000000004</c:v>
                </c:pt>
                <c:pt idx="534">
                  <c:v>0.77377339999999994</c:v>
                </c:pt>
                <c:pt idx="535">
                  <c:v>0.83920309999999998</c:v>
                </c:pt>
                <c:pt idx="536">
                  <c:v>0.79916410000000004</c:v>
                </c:pt>
                <c:pt idx="537">
                  <c:v>0.85775780000000001</c:v>
                </c:pt>
                <c:pt idx="538">
                  <c:v>0.83334370000000002</c:v>
                </c:pt>
                <c:pt idx="539">
                  <c:v>0.84701559999999998</c:v>
                </c:pt>
                <c:pt idx="540">
                  <c:v>0.84994530000000001</c:v>
                </c:pt>
                <c:pt idx="541">
                  <c:v>0.86264059999999998</c:v>
                </c:pt>
                <c:pt idx="542">
                  <c:v>0.88217190000000001</c:v>
                </c:pt>
                <c:pt idx="543">
                  <c:v>0.88119530000000001</c:v>
                </c:pt>
                <c:pt idx="544">
                  <c:v>0.89877339999999994</c:v>
                </c:pt>
                <c:pt idx="545">
                  <c:v>0.89584370000000002</c:v>
                </c:pt>
                <c:pt idx="546">
                  <c:v>0.90463280000000001</c:v>
                </c:pt>
                <c:pt idx="547">
                  <c:v>0.91146870000000002</c:v>
                </c:pt>
                <c:pt idx="548">
                  <c:v>0.92611719999999997</c:v>
                </c:pt>
                <c:pt idx="549">
                  <c:v>0.92904690000000001</c:v>
                </c:pt>
                <c:pt idx="550">
                  <c:v>0.95736719999999997</c:v>
                </c:pt>
                <c:pt idx="551">
                  <c:v>0.94369530000000001</c:v>
                </c:pt>
                <c:pt idx="552">
                  <c:v>0.94467190000000001</c:v>
                </c:pt>
                <c:pt idx="553">
                  <c:v>0.98666410000000004</c:v>
                </c:pt>
                <c:pt idx="554">
                  <c:v>0.97396870000000002</c:v>
                </c:pt>
                <c:pt idx="555">
                  <c:v>0.98471089999999994</c:v>
                </c:pt>
                <c:pt idx="556">
                  <c:v>0.99057030000000001</c:v>
                </c:pt>
                <c:pt idx="557">
                  <c:v>1.0071718999999999</c:v>
                </c:pt>
                <c:pt idx="558">
                  <c:v>1.009125</c:v>
                </c:pt>
                <c:pt idx="559">
                  <c:v>1.0325625</c:v>
                </c:pt>
                <c:pt idx="560">
                  <c:v>1.0130311999999999</c:v>
                </c:pt>
                <c:pt idx="561">
                  <c:v>1.0589297</c:v>
                </c:pt>
                <c:pt idx="562">
                  <c:v>1.02475</c:v>
                </c:pt>
                <c:pt idx="563">
                  <c:v>1.0599061999999999</c:v>
                </c:pt>
                <c:pt idx="564">
                  <c:v>1.0393984000000001</c:v>
                </c:pt>
                <c:pt idx="565">
                  <c:v>1.0892031</c:v>
                </c:pt>
                <c:pt idx="566">
                  <c:v>1.0325625</c:v>
                </c:pt>
                <c:pt idx="567">
                  <c:v>1.0862734000000001</c:v>
                </c:pt>
                <c:pt idx="568">
                  <c:v>1.0599061999999999</c:v>
                </c:pt>
                <c:pt idx="569">
                  <c:v>1.1038516</c:v>
                </c:pt>
                <c:pt idx="570">
                  <c:v>1.0501406</c:v>
                </c:pt>
                <c:pt idx="571">
                  <c:v>1.102875</c:v>
                </c:pt>
                <c:pt idx="572">
                  <c:v>1.0833436999999999</c:v>
                </c:pt>
                <c:pt idx="573">
                  <c:v>1.0726016</c:v>
                </c:pt>
                <c:pt idx="574">
                  <c:v>1.0813906</c:v>
                </c:pt>
                <c:pt idx="575">
                  <c:v>1.0892031</c:v>
                </c:pt>
                <c:pt idx="576">
                  <c:v>1.0491641</c:v>
                </c:pt>
                <c:pt idx="577">
                  <c:v>1.0804141</c:v>
                </c:pt>
                <c:pt idx="578">
                  <c:v>1.0765077999999999</c:v>
                </c:pt>
                <c:pt idx="579">
                  <c:v>1.0608827999999999</c:v>
                </c:pt>
                <c:pt idx="580">
                  <c:v>1.0618593999999999</c:v>
                </c:pt>
                <c:pt idx="581">
                  <c:v>1.0540468999999999</c:v>
                </c:pt>
                <c:pt idx="582">
                  <c:v>1.0393984000000001</c:v>
                </c:pt>
                <c:pt idx="583">
                  <c:v>1.0579531</c:v>
                </c:pt>
                <c:pt idx="584">
                  <c:v>1.0374452999999999</c:v>
                </c:pt>
                <c:pt idx="585">
                  <c:v>1.0296327999999999</c:v>
                </c:pt>
                <c:pt idx="586">
                  <c:v>1.0208436999999999</c:v>
                </c:pt>
                <c:pt idx="587">
                  <c:v>1.0110781</c:v>
                </c:pt>
                <c:pt idx="588">
                  <c:v>1.0130311999999999</c:v>
                </c:pt>
                <c:pt idx="589">
                  <c:v>0.99740620000000002</c:v>
                </c:pt>
                <c:pt idx="590">
                  <c:v>0.99252339999999994</c:v>
                </c:pt>
                <c:pt idx="591">
                  <c:v>0.98080469999999997</c:v>
                </c:pt>
                <c:pt idx="592">
                  <c:v>0.99838280000000001</c:v>
                </c:pt>
                <c:pt idx="593">
                  <c:v>0.98471089999999994</c:v>
                </c:pt>
                <c:pt idx="594">
                  <c:v>0.97201559999999998</c:v>
                </c:pt>
                <c:pt idx="595">
                  <c:v>0.96225000000000005</c:v>
                </c:pt>
                <c:pt idx="596">
                  <c:v>0.94564839999999994</c:v>
                </c:pt>
                <c:pt idx="597">
                  <c:v>0.93783589999999994</c:v>
                </c:pt>
                <c:pt idx="598">
                  <c:v>0.92807030000000001</c:v>
                </c:pt>
                <c:pt idx="599">
                  <c:v>0.90560940000000001</c:v>
                </c:pt>
                <c:pt idx="600">
                  <c:v>0.90756250000000005</c:v>
                </c:pt>
                <c:pt idx="601">
                  <c:v>0.88119530000000001</c:v>
                </c:pt>
                <c:pt idx="602">
                  <c:v>0.88705469999999997</c:v>
                </c:pt>
                <c:pt idx="603">
                  <c:v>0.86068750000000005</c:v>
                </c:pt>
                <c:pt idx="604">
                  <c:v>0.86850000000000005</c:v>
                </c:pt>
                <c:pt idx="605">
                  <c:v>0.84408589999999994</c:v>
                </c:pt>
                <c:pt idx="606">
                  <c:v>0.86850000000000005</c:v>
                </c:pt>
                <c:pt idx="607">
                  <c:v>0.82162500000000005</c:v>
                </c:pt>
                <c:pt idx="608">
                  <c:v>0.83041410000000004</c:v>
                </c:pt>
                <c:pt idx="609">
                  <c:v>0.84603910000000004</c:v>
                </c:pt>
                <c:pt idx="610">
                  <c:v>0.80307030000000001</c:v>
                </c:pt>
                <c:pt idx="611">
                  <c:v>0.80697660000000004</c:v>
                </c:pt>
                <c:pt idx="612">
                  <c:v>0.81185940000000001</c:v>
                </c:pt>
                <c:pt idx="613">
                  <c:v>0.79330469999999997</c:v>
                </c:pt>
                <c:pt idx="614">
                  <c:v>0.78353910000000004</c:v>
                </c:pt>
                <c:pt idx="615">
                  <c:v>0.79135160000000004</c:v>
                </c:pt>
                <c:pt idx="616">
                  <c:v>0.77963280000000001</c:v>
                </c:pt>
                <c:pt idx="617">
                  <c:v>0.77279690000000001</c:v>
                </c:pt>
                <c:pt idx="618">
                  <c:v>0.78060940000000001</c:v>
                </c:pt>
                <c:pt idx="619">
                  <c:v>0.78060940000000001</c:v>
                </c:pt>
                <c:pt idx="620">
                  <c:v>0.77182030000000001</c:v>
                </c:pt>
                <c:pt idx="621">
                  <c:v>0.75424219999999997</c:v>
                </c:pt>
                <c:pt idx="622">
                  <c:v>0.80795309999999998</c:v>
                </c:pt>
                <c:pt idx="623">
                  <c:v>0.77865620000000002</c:v>
                </c:pt>
                <c:pt idx="624">
                  <c:v>0.75814839999999994</c:v>
                </c:pt>
                <c:pt idx="625">
                  <c:v>0.79232809999999998</c:v>
                </c:pt>
                <c:pt idx="626">
                  <c:v>0.79721089999999994</c:v>
                </c:pt>
                <c:pt idx="627">
                  <c:v>0.75619530000000001</c:v>
                </c:pt>
                <c:pt idx="628">
                  <c:v>0.81381250000000005</c:v>
                </c:pt>
                <c:pt idx="629">
                  <c:v>0.78158589999999994</c:v>
                </c:pt>
                <c:pt idx="630">
                  <c:v>0.80600000000000005</c:v>
                </c:pt>
                <c:pt idx="631">
                  <c:v>0.80209370000000002</c:v>
                </c:pt>
                <c:pt idx="632">
                  <c:v>0.82162500000000005</c:v>
                </c:pt>
                <c:pt idx="633">
                  <c:v>0.80795309999999998</c:v>
                </c:pt>
                <c:pt idx="634">
                  <c:v>0.81967190000000001</c:v>
                </c:pt>
                <c:pt idx="635">
                  <c:v>0.84213280000000001</c:v>
                </c:pt>
                <c:pt idx="636">
                  <c:v>0.83236719999999997</c:v>
                </c:pt>
                <c:pt idx="637">
                  <c:v>0.86068750000000005</c:v>
                </c:pt>
                <c:pt idx="638">
                  <c:v>0.84799219999999997</c:v>
                </c:pt>
                <c:pt idx="639">
                  <c:v>0.86264059999999998</c:v>
                </c:pt>
                <c:pt idx="640">
                  <c:v>0.86947660000000004</c:v>
                </c:pt>
                <c:pt idx="641">
                  <c:v>0.88705469999999997</c:v>
                </c:pt>
                <c:pt idx="642">
                  <c:v>0.87045309999999998</c:v>
                </c:pt>
                <c:pt idx="643">
                  <c:v>0.89096089999999994</c:v>
                </c:pt>
                <c:pt idx="644">
                  <c:v>0.91244530000000001</c:v>
                </c:pt>
                <c:pt idx="645">
                  <c:v>0.90951559999999998</c:v>
                </c:pt>
                <c:pt idx="646">
                  <c:v>0.91732809999999998</c:v>
                </c:pt>
                <c:pt idx="647">
                  <c:v>0.96322660000000004</c:v>
                </c:pt>
                <c:pt idx="648">
                  <c:v>0.92221089999999994</c:v>
                </c:pt>
                <c:pt idx="649">
                  <c:v>0.98080469999999997</c:v>
                </c:pt>
                <c:pt idx="650">
                  <c:v>0.95541410000000004</c:v>
                </c:pt>
                <c:pt idx="651">
                  <c:v>0.95736719999999997</c:v>
                </c:pt>
                <c:pt idx="652">
                  <c:v>0.96420309999999998</c:v>
                </c:pt>
                <c:pt idx="653">
                  <c:v>1.009125</c:v>
                </c:pt>
                <c:pt idx="654">
                  <c:v>0.96322660000000004</c:v>
                </c:pt>
                <c:pt idx="655">
                  <c:v>1.0130311999999999</c:v>
                </c:pt>
                <c:pt idx="656">
                  <c:v>1.0188906</c:v>
                </c:pt>
                <c:pt idx="657">
                  <c:v>1.0188906</c:v>
                </c:pt>
                <c:pt idx="658">
                  <c:v>1.0442811999999999</c:v>
                </c:pt>
                <c:pt idx="659">
                  <c:v>1.0325625</c:v>
                </c:pt>
                <c:pt idx="660">
                  <c:v>1.0354922</c:v>
                </c:pt>
                <c:pt idx="661">
                  <c:v>1.0589297</c:v>
                </c:pt>
                <c:pt idx="662">
                  <c:v>1.0696718999999999</c:v>
                </c:pt>
                <c:pt idx="663">
                  <c:v>1.0481875</c:v>
                </c:pt>
                <c:pt idx="664">
                  <c:v>1.0765077999999999</c:v>
                </c:pt>
                <c:pt idx="665">
                  <c:v>1.0569766</c:v>
                </c:pt>
                <c:pt idx="666">
                  <c:v>1.0696718999999999</c:v>
                </c:pt>
                <c:pt idx="667">
                  <c:v>1.0696718999999999</c:v>
                </c:pt>
                <c:pt idx="668">
                  <c:v>1.0804141</c:v>
                </c:pt>
                <c:pt idx="669">
                  <c:v>1.0784609000000001</c:v>
                </c:pt>
                <c:pt idx="670">
                  <c:v>1.0843202999999999</c:v>
                </c:pt>
                <c:pt idx="671">
                  <c:v>1.1165468999999999</c:v>
                </c:pt>
                <c:pt idx="672">
                  <c:v>1.0677186999999999</c:v>
                </c:pt>
                <c:pt idx="673">
                  <c:v>1.0960391</c:v>
                </c:pt>
                <c:pt idx="674">
                  <c:v>1.0755311999999999</c:v>
                </c:pt>
                <c:pt idx="675">
                  <c:v>1.0931093999999999</c:v>
                </c:pt>
                <c:pt idx="676">
                  <c:v>1.0735781</c:v>
                </c:pt>
                <c:pt idx="677">
                  <c:v>1.056</c:v>
                </c:pt>
                <c:pt idx="678">
                  <c:v>1.0774843999999999</c:v>
                </c:pt>
                <c:pt idx="679">
                  <c:v>1.0608827999999999</c:v>
                </c:pt>
                <c:pt idx="680">
                  <c:v>1.0677186999999999</c:v>
                </c:pt>
                <c:pt idx="681">
                  <c:v>1.0462343999999999</c:v>
                </c:pt>
                <c:pt idx="682">
                  <c:v>1.0765077999999999</c:v>
                </c:pt>
                <c:pt idx="683">
                  <c:v>1.0364686999999999</c:v>
                </c:pt>
                <c:pt idx="684">
                  <c:v>1.0530702999999999</c:v>
                </c:pt>
                <c:pt idx="685">
                  <c:v>1.0335391</c:v>
                </c:pt>
                <c:pt idx="686">
                  <c:v>1.0130311999999999</c:v>
                </c:pt>
                <c:pt idx="687">
                  <c:v>1.0237734000000001</c:v>
                </c:pt>
                <c:pt idx="688">
                  <c:v>1.0325625</c:v>
                </c:pt>
                <c:pt idx="689">
                  <c:v>1.0042422</c:v>
                </c:pt>
                <c:pt idx="690">
                  <c:v>0.98373440000000001</c:v>
                </c:pt>
                <c:pt idx="691">
                  <c:v>0.99057030000000001</c:v>
                </c:pt>
                <c:pt idx="692">
                  <c:v>0.97396870000000002</c:v>
                </c:pt>
                <c:pt idx="693">
                  <c:v>0.97299219999999997</c:v>
                </c:pt>
                <c:pt idx="694">
                  <c:v>0.94174219999999997</c:v>
                </c:pt>
                <c:pt idx="695">
                  <c:v>0.96517969999999997</c:v>
                </c:pt>
                <c:pt idx="696">
                  <c:v>0.94564839999999994</c:v>
                </c:pt>
                <c:pt idx="697">
                  <c:v>0.91537500000000005</c:v>
                </c:pt>
                <c:pt idx="698">
                  <c:v>0.91830469999999997</c:v>
                </c:pt>
                <c:pt idx="699">
                  <c:v>0.92611719999999997</c:v>
                </c:pt>
                <c:pt idx="700">
                  <c:v>0.91928120000000002</c:v>
                </c:pt>
                <c:pt idx="701">
                  <c:v>0.88314839999999994</c:v>
                </c:pt>
                <c:pt idx="702">
                  <c:v>0.90463280000000001</c:v>
                </c:pt>
                <c:pt idx="703">
                  <c:v>0.86752339999999994</c:v>
                </c:pt>
                <c:pt idx="704">
                  <c:v>0.86068750000000005</c:v>
                </c:pt>
                <c:pt idx="705">
                  <c:v>0.86166410000000004</c:v>
                </c:pt>
                <c:pt idx="706">
                  <c:v>0.85092190000000001</c:v>
                </c:pt>
                <c:pt idx="707">
                  <c:v>0.84017969999999997</c:v>
                </c:pt>
                <c:pt idx="708">
                  <c:v>0.81967190000000001</c:v>
                </c:pt>
                <c:pt idx="709">
                  <c:v>0.82260160000000004</c:v>
                </c:pt>
                <c:pt idx="710">
                  <c:v>0.80795309999999998</c:v>
                </c:pt>
                <c:pt idx="711">
                  <c:v>0.79721089999999994</c:v>
                </c:pt>
                <c:pt idx="712">
                  <c:v>0.79037500000000005</c:v>
                </c:pt>
                <c:pt idx="713">
                  <c:v>0.78158589999999994</c:v>
                </c:pt>
                <c:pt idx="714">
                  <c:v>0.76986719999999997</c:v>
                </c:pt>
                <c:pt idx="715">
                  <c:v>0.78256250000000005</c:v>
                </c:pt>
                <c:pt idx="716">
                  <c:v>0.76303120000000002</c:v>
                </c:pt>
                <c:pt idx="717">
                  <c:v>0.76205469999999997</c:v>
                </c:pt>
                <c:pt idx="718">
                  <c:v>0.75326559999999998</c:v>
                </c:pt>
                <c:pt idx="719">
                  <c:v>0.75619530000000001</c:v>
                </c:pt>
                <c:pt idx="720">
                  <c:v>0.76596089999999994</c:v>
                </c:pt>
                <c:pt idx="721">
                  <c:v>0.75326559999999998</c:v>
                </c:pt>
                <c:pt idx="722">
                  <c:v>0.76205469999999997</c:v>
                </c:pt>
                <c:pt idx="723">
                  <c:v>0.76986719999999997</c:v>
                </c:pt>
                <c:pt idx="724">
                  <c:v>0.76693750000000005</c:v>
                </c:pt>
                <c:pt idx="725">
                  <c:v>0.75619530000000001</c:v>
                </c:pt>
                <c:pt idx="726">
                  <c:v>0.77670309999999998</c:v>
                </c:pt>
                <c:pt idx="727">
                  <c:v>0.77182030000000001</c:v>
                </c:pt>
                <c:pt idx="728">
                  <c:v>0.77670309999999998</c:v>
                </c:pt>
                <c:pt idx="729">
                  <c:v>0.76498440000000001</c:v>
                </c:pt>
                <c:pt idx="730">
                  <c:v>0.80404690000000001</c:v>
                </c:pt>
                <c:pt idx="731">
                  <c:v>0.76400780000000001</c:v>
                </c:pt>
                <c:pt idx="732">
                  <c:v>0.80600000000000005</c:v>
                </c:pt>
                <c:pt idx="733">
                  <c:v>0.80404690000000001</c:v>
                </c:pt>
                <c:pt idx="734">
                  <c:v>0.78256250000000005</c:v>
                </c:pt>
                <c:pt idx="735">
                  <c:v>0.84506250000000005</c:v>
                </c:pt>
                <c:pt idx="736">
                  <c:v>0.79330469999999997</c:v>
                </c:pt>
                <c:pt idx="737">
                  <c:v>0.84896870000000002</c:v>
                </c:pt>
                <c:pt idx="738">
                  <c:v>0.80404690000000001</c:v>
                </c:pt>
                <c:pt idx="739">
                  <c:v>0.84603910000000004</c:v>
                </c:pt>
                <c:pt idx="740">
                  <c:v>0.84213280000000001</c:v>
                </c:pt>
                <c:pt idx="741">
                  <c:v>0.85678120000000002</c:v>
                </c:pt>
                <c:pt idx="742">
                  <c:v>0.85092190000000001</c:v>
                </c:pt>
                <c:pt idx="743">
                  <c:v>0.88314839999999994</c:v>
                </c:pt>
                <c:pt idx="744">
                  <c:v>0.87924219999999997</c:v>
                </c:pt>
                <c:pt idx="745">
                  <c:v>0.89096089999999994</c:v>
                </c:pt>
                <c:pt idx="746">
                  <c:v>0.89682030000000001</c:v>
                </c:pt>
                <c:pt idx="747">
                  <c:v>0.94369530000000001</c:v>
                </c:pt>
                <c:pt idx="748">
                  <c:v>0.90170309999999998</c:v>
                </c:pt>
                <c:pt idx="749">
                  <c:v>0.94662500000000005</c:v>
                </c:pt>
                <c:pt idx="750">
                  <c:v>0.93490620000000002</c:v>
                </c:pt>
                <c:pt idx="751">
                  <c:v>0.96322660000000004</c:v>
                </c:pt>
                <c:pt idx="752">
                  <c:v>0.94564839999999994</c:v>
                </c:pt>
                <c:pt idx="753">
                  <c:v>0.97787500000000005</c:v>
                </c:pt>
                <c:pt idx="754">
                  <c:v>0.98275780000000001</c:v>
                </c:pt>
                <c:pt idx="755">
                  <c:v>0.97982809999999998</c:v>
                </c:pt>
                <c:pt idx="756">
                  <c:v>0.98861719999999997</c:v>
                </c:pt>
                <c:pt idx="757">
                  <c:v>1.0042422</c:v>
                </c:pt>
                <c:pt idx="758">
                  <c:v>1.0198672</c:v>
                </c:pt>
                <c:pt idx="759">
                  <c:v>1.0374452999999999</c:v>
                </c:pt>
                <c:pt idx="760">
                  <c:v>1.0257266</c:v>
                </c:pt>
                <c:pt idx="761">
                  <c:v>1.0462343999999999</c:v>
                </c:pt>
                <c:pt idx="762">
                  <c:v>1.0364686999999999</c:v>
                </c:pt>
                <c:pt idx="763">
                  <c:v>1.0511172</c:v>
                </c:pt>
                <c:pt idx="764">
                  <c:v>1.0755311999999999</c:v>
                </c:pt>
                <c:pt idx="765">
                  <c:v>1.0306093999999999</c:v>
                </c:pt>
                <c:pt idx="766">
                  <c:v>1.1097109000000001</c:v>
                </c:pt>
                <c:pt idx="767">
                  <c:v>1.0589297</c:v>
                </c:pt>
                <c:pt idx="768">
                  <c:v>1.0843202999999999</c:v>
                </c:pt>
                <c:pt idx="769">
                  <c:v>1.0813906</c:v>
                </c:pt>
                <c:pt idx="770">
                  <c:v>1.071625</c:v>
                </c:pt>
                <c:pt idx="771">
                  <c:v>1.0677186999999999</c:v>
                </c:pt>
                <c:pt idx="772">
                  <c:v>1.0784609000000001</c:v>
                </c:pt>
                <c:pt idx="773">
                  <c:v>1.0677186999999999</c:v>
                </c:pt>
                <c:pt idx="774">
                  <c:v>1.071625</c:v>
                </c:pt>
                <c:pt idx="775">
                  <c:v>1.0686952999999999</c:v>
                </c:pt>
                <c:pt idx="776">
                  <c:v>1.0784609000000001</c:v>
                </c:pt>
                <c:pt idx="777">
                  <c:v>1.0706484000000001</c:v>
                </c:pt>
                <c:pt idx="778">
                  <c:v>1.0735781</c:v>
                </c:pt>
                <c:pt idx="779">
                  <c:v>1.0647891</c:v>
                </c:pt>
                <c:pt idx="780">
                  <c:v>1.056</c:v>
                </c:pt>
                <c:pt idx="781">
                  <c:v>1.0530702999999999</c:v>
                </c:pt>
                <c:pt idx="782">
                  <c:v>1.0706484000000001</c:v>
                </c:pt>
                <c:pt idx="783">
                  <c:v>1.0188906</c:v>
                </c:pt>
                <c:pt idx="784">
                  <c:v>1.0364686999999999</c:v>
                </c:pt>
                <c:pt idx="785">
                  <c:v>1.0306093999999999</c:v>
                </c:pt>
                <c:pt idx="786">
                  <c:v>1.0198672</c:v>
                </c:pt>
                <c:pt idx="787">
                  <c:v>1.0169375</c:v>
                </c:pt>
                <c:pt idx="788">
                  <c:v>0.99350000000000005</c:v>
                </c:pt>
                <c:pt idx="789">
                  <c:v>1.0169375</c:v>
                </c:pt>
                <c:pt idx="790">
                  <c:v>0.97689839999999994</c:v>
                </c:pt>
                <c:pt idx="791">
                  <c:v>0.97201559999999998</c:v>
                </c:pt>
                <c:pt idx="792">
                  <c:v>0.98764059999999998</c:v>
                </c:pt>
                <c:pt idx="793">
                  <c:v>0.94857809999999998</c:v>
                </c:pt>
                <c:pt idx="794">
                  <c:v>0.94076559999999998</c:v>
                </c:pt>
                <c:pt idx="795">
                  <c:v>0.97103910000000004</c:v>
                </c:pt>
                <c:pt idx="796">
                  <c:v>0.93978910000000004</c:v>
                </c:pt>
                <c:pt idx="797">
                  <c:v>0.93197660000000004</c:v>
                </c:pt>
                <c:pt idx="798">
                  <c:v>0.91635160000000004</c:v>
                </c:pt>
                <c:pt idx="799">
                  <c:v>0.91732809999999998</c:v>
                </c:pt>
                <c:pt idx="800">
                  <c:v>0.91537500000000005</c:v>
                </c:pt>
                <c:pt idx="801">
                  <c:v>0.89877339999999994</c:v>
                </c:pt>
                <c:pt idx="802">
                  <c:v>0.88314839999999994</c:v>
                </c:pt>
                <c:pt idx="803">
                  <c:v>0.87142969999999997</c:v>
                </c:pt>
                <c:pt idx="804">
                  <c:v>0.88998440000000001</c:v>
                </c:pt>
                <c:pt idx="805">
                  <c:v>0.82846089999999994</c:v>
                </c:pt>
                <c:pt idx="806">
                  <c:v>0.86068750000000005</c:v>
                </c:pt>
                <c:pt idx="807">
                  <c:v>0.83432030000000001</c:v>
                </c:pt>
                <c:pt idx="808">
                  <c:v>0.82162500000000005</c:v>
                </c:pt>
                <c:pt idx="809">
                  <c:v>0.81771870000000002</c:v>
                </c:pt>
                <c:pt idx="810">
                  <c:v>0.81381250000000005</c:v>
                </c:pt>
                <c:pt idx="811">
                  <c:v>0.80111719999999997</c:v>
                </c:pt>
                <c:pt idx="812">
                  <c:v>0.78744530000000001</c:v>
                </c:pt>
                <c:pt idx="813">
                  <c:v>0.80404690000000001</c:v>
                </c:pt>
                <c:pt idx="814">
                  <c:v>0.77865620000000002</c:v>
                </c:pt>
                <c:pt idx="815">
                  <c:v>0.76303120000000002</c:v>
                </c:pt>
                <c:pt idx="816">
                  <c:v>0.78353910000000004</c:v>
                </c:pt>
                <c:pt idx="817">
                  <c:v>0.77865620000000002</c:v>
                </c:pt>
                <c:pt idx="818">
                  <c:v>0.77084370000000002</c:v>
                </c:pt>
                <c:pt idx="819">
                  <c:v>0.77670309999999998</c:v>
                </c:pt>
                <c:pt idx="820">
                  <c:v>0.77572660000000004</c:v>
                </c:pt>
                <c:pt idx="821">
                  <c:v>0.75326559999999998</c:v>
                </c:pt>
                <c:pt idx="822">
                  <c:v>0.77475000000000005</c:v>
                </c:pt>
                <c:pt idx="823">
                  <c:v>0.77572660000000004</c:v>
                </c:pt>
                <c:pt idx="824">
                  <c:v>0.76400780000000001</c:v>
                </c:pt>
                <c:pt idx="825">
                  <c:v>0.77670309999999998</c:v>
                </c:pt>
                <c:pt idx="826">
                  <c:v>0.78451559999999998</c:v>
                </c:pt>
                <c:pt idx="827">
                  <c:v>0.76107809999999998</c:v>
                </c:pt>
                <c:pt idx="828">
                  <c:v>0.82162500000000005</c:v>
                </c:pt>
                <c:pt idx="829">
                  <c:v>0.76791410000000004</c:v>
                </c:pt>
                <c:pt idx="830">
                  <c:v>0.78646870000000002</c:v>
                </c:pt>
                <c:pt idx="831">
                  <c:v>0.81771870000000002</c:v>
                </c:pt>
                <c:pt idx="832">
                  <c:v>0.79916410000000004</c:v>
                </c:pt>
                <c:pt idx="833">
                  <c:v>0.79330469999999997</c:v>
                </c:pt>
                <c:pt idx="834">
                  <c:v>0.83236719999999997</c:v>
                </c:pt>
                <c:pt idx="835">
                  <c:v>0.81088280000000001</c:v>
                </c:pt>
                <c:pt idx="836">
                  <c:v>0.83725000000000005</c:v>
                </c:pt>
                <c:pt idx="837">
                  <c:v>0.84994530000000001</c:v>
                </c:pt>
                <c:pt idx="838">
                  <c:v>0.85287500000000005</c:v>
                </c:pt>
                <c:pt idx="839">
                  <c:v>0.83432030000000001</c:v>
                </c:pt>
                <c:pt idx="840">
                  <c:v>0.89779690000000001</c:v>
                </c:pt>
                <c:pt idx="841">
                  <c:v>0.84115620000000002</c:v>
                </c:pt>
                <c:pt idx="842">
                  <c:v>0.89193750000000005</c:v>
                </c:pt>
                <c:pt idx="843">
                  <c:v>0.87338280000000001</c:v>
                </c:pt>
                <c:pt idx="844">
                  <c:v>0.88705469999999997</c:v>
                </c:pt>
                <c:pt idx="845">
                  <c:v>0.88803120000000002</c:v>
                </c:pt>
                <c:pt idx="846">
                  <c:v>0.91830469999999997</c:v>
                </c:pt>
                <c:pt idx="847">
                  <c:v>0.91635160000000004</c:v>
                </c:pt>
                <c:pt idx="848">
                  <c:v>0.93002339999999994</c:v>
                </c:pt>
                <c:pt idx="849">
                  <c:v>0.93295309999999998</c:v>
                </c:pt>
                <c:pt idx="850">
                  <c:v>0.95541410000000004</c:v>
                </c:pt>
                <c:pt idx="851">
                  <c:v>0.97592190000000001</c:v>
                </c:pt>
                <c:pt idx="852">
                  <c:v>0.96908589999999994</c:v>
                </c:pt>
                <c:pt idx="853">
                  <c:v>0.98666410000000004</c:v>
                </c:pt>
                <c:pt idx="854">
                  <c:v>0.97201559999999998</c:v>
                </c:pt>
                <c:pt idx="855">
                  <c:v>1.0052186999999999</c:v>
                </c:pt>
                <c:pt idx="856">
                  <c:v>0.97299219999999997</c:v>
                </c:pt>
                <c:pt idx="857">
                  <c:v>1.0208436999999999</c:v>
                </c:pt>
                <c:pt idx="858">
                  <c:v>1.0149843999999999</c:v>
                </c:pt>
                <c:pt idx="859">
                  <c:v>1.0257266</c:v>
                </c:pt>
                <c:pt idx="860">
                  <c:v>1.0286561999999999</c:v>
                </c:pt>
                <c:pt idx="861">
                  <c:v>1.0306093999999999</c:v>
                </c:pt>
                <c:pt idx="862">
                  <c:v>1.0481875</c:v>
                </c:pt>
                <c:pt idx="863">
                  <c:v>1.0472109000000001</c:v>
                </c:pt>
                <c:pt idx="864">
                  <c:v>1.0481875</c:v>
                </c:pt>
                <c:pt idx="865">
                  <c:v>1.0911561999999999</c:v>
                </c:pt>
                <c:pt idx="866">
                  <c:v>1.0667422</c:v>
                </c:pt>
                <c:pt idx="867">
                  <c:v>1.0657656</c:v>
                </c:pt>
                <c:pt idx="868">
                  <c:v>1.0823672</c:v>
                </c:pt>
                <c:pt idx="869">
                  <c:v>1.08725</c:v>
                </c:pt>
                <c:pt idx="870">
                  <c:v>1.0638125</c:v>
                </c:pt>
                <c:pt idx="871">
                  <c:v>1.0823672</c:v>
                </c:pt>
                <c:pt idx="872">
                  <c:v>1.0745547</c:v>
                </c:pt>
                <c:pt idx="873">
                  <c:v>1.0462343999999999</c:v>
                </c:pt>
                <c:pt idx="874">
                  <c:v>1.0843202999999999</c:v>
                </c:pt>
                <c:pt idx="875">
                  <c:v>1.0618593999999999</c:v>
                </c:pt>
                <c:pt idx="876">
                  <c:v>1.071625</c:v>
                </c:pt>
                <c:pt idx="877">
                  <c:v>1.0735781</c:v>
                </c:pt>
                <c:pt idx="878">
                  <c:v>1.0794375</c:v>
                </c:pt>
                <c:pt idx="879">
                  <c:v>1.0755311999999999</c:v>
                </c:pt>
                <c:pt idx="880">
                  <c:v>1.0530702999999999</c:v>
                </c:pt>
                <c:pt idx="881">
                  <c:v>1.0686952999999999</c:v>
                </c:pt>
                <c:pt idx="882">
                  <c:v>1.0813906</c:v>
                </c:pt>
                <c:pt idx="883">
                  <c:v>1.0520936999999999</c:v>
                </c:pt>
                <c:pt idx="884">
                  <c:v>1.0433047</c:v>
                </c:pt>
                <c:pt idx="885">
                  <c:v>1.0550234000000001</c:v>
                </c:pt>
                <c:pt idx="886">
                  <c:v>1.0384218999999999</c:v>
                </c:pt>
                <c:pt idx="887">
                  <c:v>1.0159609000000001</c:v>
                </c:pt>
                <c:pt idx="888">
                  <c:v>1.0042422</c:v>
                </c:pt>
                <c:pt idx="889">
                  <c:v>1.0227968999999999</c:v>
                </c:pt>
                <c:pt idx="890">
                  <c:v>1.0013125</c:v>
                </c:pt>
                <c:pt idx="891">
                  <c:v>0.97689839999999994</c:v>
                </c:pt>
                <c:pt idx="892">
                  <c:v>0.96908589999999994</c:v>
                </c:pt>
                <c:pt idx="893">
                  <c:v>0.95736719999999997</c:v>
                </c:pt>
                <c:pt idx="894">
                  <c:v>0.96225000000000005</c:v>
                </c:pt>
                <c:pt idx="895">
                  <c:v>0.94564839999999994</c:v>
                </c:pt>
                <c:pt idx="896">
                  <c:v>0.95053120000000002</c:v>
                </c:pt>
                <c:pt idx="897">
                  <c:v>0.93783589999999994</c:v>
                </c:pt>
                <c:pt idx="898">
                  <c:v>0.92123440000000001</c:v>
                </c:pt>
                <c:pt idx="899">
                  <c:v>0.92221089999999994</c:v>
                </c:pt>
                <c:pt idx="900">
                  <c:v>0.90170309999999998</c:v>
                </c:pt>
                <c:pt idx="901">
                  <c:v>0.89193750000000005</c:v>
                </c:pt>
                <c:pt idx="902">
                  <c:v>0.89291410000000004</c:v>
                </c:pt>
                <c:pt idx="903">
                  <c:v>0.87826559999999998</c:v>
                </c:pt>
                <c:pt idx="904">
                  <c:v>0.84994530000000001</c:v>
                </c:pt>
                <c:pt idx="905">
                  <c:v>0.86654690000000001</c:v>
                </c:pt>
                <c:pt idx="906">
                  <c:v>0.83920309999999998</c:v>
                </c:pt>
                <c:pt idx="907">
                  <c:v>0.82943750000000005</c:v>
                </c:pt>
                <c:pt idx="908">
                  <c:v>0.84310940000000001</c:v>
                </c:pt>
                <c:pt idx="909">
                  <c:v>0.80990620000000002</c:v>
                </c:pt>
                <c:pt idx="910">
                  <c:v>0.80990620000000002</c:v>
                </c:pt>
                <c:pt idx="911">
                  <c:v>0.82650780000000001</c:v>
                </c:pt>
                <c:pt idx="912">
                  <c:v>0.77865620000000002</c:v>
                </c:pt>
                <c:pt idx="913">
                  <c:v>0.79623440000000001</c:v>
                </c:pt>
                <c:pt idx="914">
                  <c:v>0.80209370000000002</c:v>
                </c:pt>
                <c:pt idx="915">
                  <c:v>0.78939839999999994</c:v>
                </c:pt>
                <c:pt idx="916">
                  <c:v>0.77963280000000001</c:v>
                </c:pt>
                <c:pt idx="917">
                  <c:v>0.78060940000000001</c:v>
                </c:pt>
                <c:pt idx="918">
                  <c:v>0.79721089999999994</c:v>
                </c:pt>
                <c:pt idx="919">
                  <c:v>0.77377339999999994</c:v>
                </c:pt>
                <c:pt idx="920">
                  <c:v>0.77182030000000001</c:v>
                </c:pt>
                <c:pt idx="921">
                  <c:v>0.79037500000000005</c:v>
                </c:pt>
                <c:pt idx="922">
                  <c:v>0.76791410000000004</c:v>
                </c:pt>
                <c:pt idx="923">
                  <c:v>0.77279690000000001</c:v>
                </c:pt>
                <c:pt idx="924">
                  <c:v>0.78939839999999994</c:v>
                </c:pt>
                <c:pt idx="925">
                  <c:v>0.78939839999999994</c:v>
                </c:pt>
                <c:pt idx="926">
                  <c:v>0.77670309999999998</c:v>
                </c:pt>
                <c:pt idx="927">
                  <c:v>0.77963280000000001</c:v>
                </c:pt>
                <c:pt idx="928">
                  <c:v>0.78939839999999994</c:v>
                </c:pt>
                <c:pt idx="929">
                  <c:v>0.79623440000000001</c:v>
                </c:pt>
                <c:pt idx="930">
                  <c:v>0.78939839999999994</c:v>
                </c:pt>
                <c:pt idx="931">
                  <c:v>0.80600000000000005</c:v>
                </c:pt>
                <c:pt idx="932">
                  <c:v>0.82064839999999994</c:v>
                </c:pt>
                <c:pt idx="933">
                  <c:v>0.80014059999999998</c:v>
                </c:pt>
                <c:pt idx="934">
                  <c:v>0.84115620000000002</c:v>
                </c:pt>
                <c:pt idx="935">
                  <c:v>0.81381250000000005</c:v>
                </c:pt>
                <c:pt idx="936">
                  <c:v>0.84799219999999997</c:v>
                </c:pt>
                <c:pt idx="937">
                  <c:v>0.83822660000000004</c:v>
                </c:pt>
                <c:pt idx="938">
                  <c:v>0.84994530000000001</c:v>
                </c:pt>
                <c:pt idx="939">
                  <c:v>0.88607809999999998</c:v>
                </c:pt>
                <c:pt idx="940">
                  <c:v>0.86264059999999998</c:v>
                </c:pt>
                <c:pt idx="941">
                  <c:v>0.89389059999999998</c:v>
                </c:pt>
                <c:pt idx="942">
                  <c:v>0.88021870000000002</c:v>
                </c:pt>
                <c:pt idx="943">
                  <c:v>0.90853910000000004</c:v>
                </c:pt>
                <c:pt idx="944">
                  <c:v>0.90267969999999997</c:v>
                </c:pt>
                <c:pt idx="945">
                  <c:v>0.91244530000000001</c:v>
                </c:pt>
                <c:pt idx="946">
                  <c:v>0.90170309999999998</c:v>
                </c:pt>
                <c:pt idx="947">
                  <c:v>0.93100000000000005</c:v>
                </c:pt>
                <c:pt idx="948">
                  <c:v>0.91830469999999997</c:v>
                </c:pt>
                <c:pt idx="949">
                  <c:v>0.93100000000000005</c:v>
                </c:pt>
                <c:pt idx="950">
                  <c:v>0.97689839999999994</c:v>
                </c:pt>
                <c:pt idx="951">
                  <c:v>0.93197660000000004</c:v>
                </c:pt>
                <c:pt idx="952">
                  <c:v>0.97396870000000002</c:v>
                </c:pt>
                <c:pt idx="953">
                  <c:v>0.97494530000000001</c:v>
                </c:pt>
                <c:pt idx="954">
                  <c:v>0.98666410000000004</c:v>
                </c:pt>
                <c:pt idx="955">
                  <c:v>0.98666410000000004</c:v>
                </c:pt>
                <c:pt idx="956">
                  <c:v>1.0022891</c:v>
                </c:pt>
                <c:pt idx="957">
                  <c:v>1.0159609000000001</c:v>
                </c:pt>
                <c:pt idx="958">
                  <c:v>0.99838280000000001</c:v>
                </c:pt>
                <c:pt idx="959">
                  <c:v>1.0647891</c:v>
                </c:pt>
                <c:pt idx="960">
                  <c:v>1.0032656</c:v>
                </c:pt>
                <c:pt idx="961">
                  <c:v>1.0491641</c:v>
                </c:pt>
                <c:pt idx="962">
                  <c:v>1.0442811999999999</c:v>
                </c:pt>
                <c:pt idx="963">
                  <c:v>1.0647891</c:v>
                </c:pt>
                <c:pt idx="964">
                  <c:v>1.0169375</c:v>
                </c:pt>
                <c:pt idx="965">
                  <c:v>1.08725</c:v>
                </c:pt>
                <c:pt idx="966">
                  <c:v>1.0374452999999999</c:v>
                </c:pt>
                <c:pt idx="967">
                  <c:v>1.0745547</c:v>
                </c:pt>
                <c:pt idx="968">
                  <c:v>1.0686952999999999</c:v>
                </c:pt>
                <c:pt idx="969">
                  <c:v>1.0765077999999999</c:v>
                </c:pt>
                <c:pt idx="970">
                  <c:v>1.0677186999999999</c:v>
                </c:pt>
                <c:pt idx="971">
                  <c:v>1.0911561999999999</c:v>
                </c:pt>
                <c:pt idx="972">
                  <c:v>1.0579531</c:v>
                </c:pt>
                <c:pt idx="973">
                  <c:v>1.0735781</c:v>
                </c:pt>
                <c:pt idx="974">
                  <c:v>1.0706484000000001</c:v>
                </c:pt>
                <c:pt idx="975">
                  <c:v>1.0550234000000001</c:v>
                </c:pt>
                <c:pt idx="976">
                  <c:v>1.0813906</c:v>
                </c:pt>
                <c:pt idx="977">
                  <c:v>1.0520936999999999</c:v>
                </c:pt>
                <c:pt idx="978">
                  <c:v>1.0393984000000001</c:v>
                </c:pt>
                <c:pt idx="979">
                  <c:v>1.0921327999999999</c:v>
                </c:pt>
                <c:pt idx="980">
                  <c:v>1.0374452999999999</c:v>
                </c:pt>
                <c:pt idx="981">
                  <c:v>1.0354922</c:v>
                </c:pt>
                <c:pt idx="982">
                  <c:v>1.0540468999999999</c:v>
                </c:pt>
                <c:pt idx="983">
                  <c:v>1.0354922</c:v>
                </c:pt>
                <c:pt idx="984">
                  <c:v>1.0013125</c:v>
                </c:pt>
                <c:pt idx="985">
                  <c:v>1.0354922</c:v>
                </c:pt>
                <c:pt idx="986">
                  <c:v>1.0061952999999999</c:v>
                </c:pt>
                <c:pt idx="987">
                  <c:v>0.99545309999999998</c:v>
                </c:pt>
                <c:pt idx="988">
                  <c:v>1.0042422</c:v>
                </c:pt>
                <c:pt idx="989">
                  <c:v>1.0110781</c:v>
                </c:pt>
                <c:pt idx="990">
                  <c:v>0.98666410000000004</c:v>
                </c:pt>
                <c:pt idx="991">
                  <c:v>0.98471089999999994</c:v>
                </c:pt>
                <c:pt idx="992">
                  <c:v>0.96908589999999994</c:v>
                </c:pt>
                <c:pt idx="993">
                  <c:v>0.97103910000000004</c:v>
                </c:pt>
                <c:pt idx="994">
                  <c:v>0.95248440000000001</c:v>
                </c:pt>
                <c:pt idx="995">
                  <c:v>0.95248440000000001</c:v>
                </c:pt>
                <c:pt idx="996">
                  <c:v>0.93685940000000001</c:v>
                </c:pt>
                <c:pt idx="997">
                  <c:v>0.92318750000000005</c:v>
                </c:pt>
                <c:pt idx="998">
                  <c:v>0.91537500000000005</c:v>
                </c:pt>
                <c:pt idx="999">
                  <c:v>0.8997500000000000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650432"/>
        <c:axId val="43660416"/>
      </c:scatterChart>
      <c:valAx>
        <c:axId val="43650432"/>
        <c:scaling>
          <c:orientation val="minMax"/>
          <c:max val="-0.1"/>
          <c:min val="-0.21000000000000002"/>
        </c:scaling>
        <c:delete val="0"/>
        <c:axPos val="b"/>
        <c:numFmt formatCode="0.00E+00" sourceLinked="1"/>
        <c:majorTickMark val="out"/>
        <c:minorTickMark val="none"/>
        <c:tickLblPos val="nextTo"/>
        <c:crossAx val="43660416"/>
        <c:crosses val="autoZero"/>
        <c:crossBetween val="midCat"/>
      </c:valAx>
      <c:valAx>
        <c:axId val="43660416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365043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1v'!$A$3</c:f>
              <c:strCache>
                <c:ptCount val="1"/>
                <c:pt idx="0">
                  <c:v>10hz</c:v>
                </c:pt>
              </c:strCache>
            </c:strRef>
          </c:tx>
          <c:xVal>
            <c:numRef>
              <c:f>'1v'!$A$6:$A$139</c:f>
              <c:numCache>
                <c:formatCode>0.00E+00</c:formatCode>
                <c:ptCount val="134"/>
                <c:pt idx="0">
                  <c:v>-1</c:v>
                </c:pt>
                <c:pt idx="1">
                  <c:v>-0.998</c:v>
                </c:pt>
                <c:pt idx="2">
                  <c:v>-0.996</c:v>
                </c:pt>
                <c:pt idx="3">
                  <c:v>-0.99399999999999999</c:v>
                </c:pt>
                <c:pt idx="4">
                  <c:v>-0.99199999999999999</c:v>
                </c:pt>
                <c:pt idx="5">
                  <c:v>-0.99</c:v>
                </c:pt>
                <c:pt idx="6">
                  <c:v>-0.98799999999999999</c:v>
                </c:pt>
                <c:pt idx="7">
                  <c:v>-0.98599999999999999</c:v>
                </c:pt>
                <c:pt idx="8">
                  <c:v>-0.98399999999999999</c:v>
                </c:pt>
                <c:pt idx="9">
                  <c:v>-0.98199999999999998</c:v>
                </c:pt>
                <c:pt idx="10">
                  <c:v>-0.98</c:v>
                </c:pt>
                <c:pt idx="11">
                  <c:v>-0.97799999999999998</c:v>
                </c:pt>
                <c:pt idx="12">
                  <c:v>-0.97599999999999998</c:v>
                </c:pt>
                <c:pt idx="13">
                  <c:v>-0.97399999999999998</c:v>
                </c:pt>
                <c:pt idx="14">
                  <c:v>-0.97199999999999998</c:v>
                </c:pt>
                <c:pt idx="15">
                  <c:v>-0.97</c:v>
                </c:pt>
                <c:pt idx="16">
                  <c:v>-0.96799999999999997</c:v>
                </c:pt>
                <c:pt idx="17">
                  <c:v>-0.96599999999999997</c:v>
                </c:pt>
                <c:pt idx="18">
                  <c:v>-0.96399999999999997</c:v>
                </c:pt>
                <c:pt idx="19">
                  <c:v>-0.96199999999999997</c:v>
                </c:pt>
                <c:pt idx="20">
                  <c:v>-0.96</c:v>
                </c:pt>
                <c:pt idx="21">
                  <c:v>-0.95799999999999996</c:v>
                </c:pt>
                <c:pt idx="22">
                  <c:v>-0.95599999999999996</c:v>
                </c:pt>
                <c:pt idx="23">
                  <c:v>-0.95399999999999996</c:v>
                </c:pt>
                <c:pt idx="24">
                  <c:v>-0.95199999999999996</c:v>
                </c:pt>
                <c:pt idx="25">
                  <c:v>-0.95</c:v>
                </c:pt>
                <c:pt idx="26">
                  <c:v>-0.94799999999999995</c:v>
                </c:pt>
                <c:pt idx="27">
                  <c:v>-0.94599999999999995</c:v>
                </c:pt>
                <c:pt idx="28">
                  <c:v>-0.94399999999999995</c:v>
                </c:pt>
                <c:pt idx="29">
                  <c:v>-0.94199999999999995</c:v>
                </c:pt>
                <c:pt idx="30">
                  <c:v>-0.94</c:v>
                </c:pt>
                <c:pt idx="31">
                  <c:v>-0.93799999999999994</c:v>
                </c:pt>
                <c:pt idx="32">
                  <c:v>-0.93600000000000005</c:v>
                </c:pt>
                <c:pt idx="33">
                  <c:v>-0.93400000000000005</c:v>
                </c:pt>
                <c:pt idx="34">
                  <c:v>-0.93200000000000005</c:v>
                </c:pt>
                <c:pt idx="35">
                  <c:v>-0.93</c:v>
                </c:pt>
                <c:pt idx="36">
                  <c:v>-0.92800000000000005</c:v>
                </c:pt>
                <c:pt idx="37">
                  <c:v>-0.92600000000000005</c:v>
                </c:pt>
                <c:pt idx="38">
                  <c:v>-0.92400000000000004</c:v>
                </c:pt>
                <c:pt idx="39">
                  <c:v>-0.92200000000000004</c:v>
                </c:pt>
                <c:pt idx="40">
                  <c:v>-0.92</c:v>
                </c:pt>
                <c:pt idx="41">
                  <c:v>-0.91800000000000004</c:v>
                </c:pt>
                <c:pt idx="42">
                  <c:v>-0.91600000000000004</c:v>
                </c:pt>
                <c:pt idx="43">
                  <c:v>-0.91400000000000003</c:v>
                </c:pt>
                <c:pt idx="44">
                  <c:v>-0.91200000000000003</c:v>
                </c:pt>
                <c:pt idx="45">
                  <c:v>-0.91</c:v>
                </c:pt>
                <c:pt idx="46">
                  <c:v>-0.90800000000000003</c:v>
                </c:pt>
                <c:pt idx="47">
                  <c:v>-0.90600000000000003</c:v>
                </c:pt>
                <c:pt idx="48">
                  <c:v>-0.90400000000000003</c:v>
                </c:pt>
                <c:pt idx="49">
                  <c:v>-0.90200000000000002</c:v>
                </c:pt>
                <c:pt idx="50">
                  <c:v>-0.9</c:v>
                </c:pt>
                <c:pt idx="51">
                  <c:v>-0.89800000000000002</c:v>
                </c:pt>
                <c:pt idx="52">
                  <c:v>-0.89600000000000002</c:v>
                </c:pt>
                <c:pt idx="53">
                  <c:v>-0.89400000000000002</c:v>
                </c:pt>
                <c:pt idx="54">
                  <c:v>-0.89200000000000002</c:v>
                </c:pt>
                <c:pt idx="55">
                  <c:v>-0.89</c:v>
                </c:pt>
                <c:pt idx="56">
                  <c:v>-0.88800000000000001</c:v>
                </c:pt>
                <c:pt idx="57">
                  <c:v>-0.88600000000000001</c:v>
                </c:pt>
                <c:pt idx="58">
                  <c:v>-0.88400000000000001</c:v>
                </c:pt>
                <c:pt idx="59">
                  <c:v>-0.88200000000000001</c:v>
                </c:pt>
                <c:pt idx="60">
                  <c:v>-0.88</c:v>
                </c:pt>
                <c:pt idx="61">
                  <c:v>-0.878</c:v>
                </c:pt>
                <c:pt idx="62">
                  <c:v>-0.876</c:v>
                </c:pt>
                <c:pt idx="63">
                  <c:v>-0.874</c:v>
                </c:pt>
                <c:pt idx="64">
                  <c:v>-0.872</c:v>
                </c:pt>
                <c:pt idx="65">
                  <c:v>-0.87</c:v>
                </c:pt>
                <c:pt idx="66">
                  <c:v>-0.86799999999999999</c:v>
                </c:pt>
                <c:pt idx="67">
                  <c:v>-0.86599999999999999</c:v>
                </c:pt>
                <c:pt idx="68">
                  <c:v>-0.86399999999999999</c:v>
                </c:pt>
                <c:pt idx="69">
                  <c:v>-0.86199999999999999</c:v>
                </c:pt>
                <c:pt idx="70">
                  <c:v>-0.86</c:v>
                </c:pt>
                <c:pt idx="71">
                  <c:v>-0.85799999999999998</c:v>
                </c:pt>
                <c:pt idx="72">
                  <c:v>-0.85599999999999998</c:v>
                </c:pt>
                <c:pt idx="73">
                  <c:v>-0.85399999999999998</c:v>
                </c:pt>
                <c:pt idx="74">
                  <c:v>-0.85199999999999998</c:v>
                </c:pt>
                <c:pt idx="75">
                  <c:v>-0.85</c:v>
                </c:pt>
                <c:pt idx="76">
                  <c:v>-0.84799999999999998</c:v>
                </c:pt>
                <c:pt idx="77">
                  <c:v>-0.84599999999999997</c:v>
                </c:pt>
                <c:pt idx="78">
                  <c:v>-0.84399999999999997</c:v>
                </c:pt>
                <c:pt idx="79">
                  <c:v>-0.84199999999999997</c:v>
                </c:pt>
                <c:pt idx="80">
                  <c:v>-0.84</c:v>
                </c:pt>
                <c:pt idx="81">
                  <c:v>-0.83799999999999997</c:v>
                </c:pt>
                <c:pt idx="82">
                  <c:v>-0.83599999999999997</c:v>
                </c:pt>
                <c:pt idx="83">
                  <c:v>-0.83399999999999996</c:v>
                </c:pt>
                <c:pt idx="84">
                  <c:v>-0.83199999999999996</c:v>
                </c:pt>
                <c:pt idx="85">
                  <c:v>-0.83</c:v>
                </c:pt>
                <c:pt idx="86">
                  <c:v>-0.82799999999999996</c:v>
                </c:pt>
                <c:pt idx="87">
                  <c:v>-0.82599999999999996</c:v>
                </c:pt>
                <c:pt idx="88">
                  <c:v>-0.82399999999999995</c:v>
                </c:pt>
                <c:pt idx="89">
                  <c:v>-0.82199999999999995</c:v>
                </c:pt>
                <c:pt idx="90">
                  <c:v>-0.82</c:v>
                </c:pt>
                <c:pt idx="91">
                  <c:v>-0.81799999999999995</c:v>
                </c:pt>
                <c:pt idx="92">
                  <c:v>-0.81599999999999995</c:v>
                </c:pt>
                <c:pt idx="93">
                  <c:v>-0.81399999999999995</c:v>
                </c:pt>
                <c:pt idx="94">
                  <c:v>-0.81200000000000006</c:v>
                </c:pt>
                <c:pt idx="95">
                  <c:v>-0.81</c:v>
                </c:pt>
                <c:pt idx="96">
                  <c:v>-0.80800000000000005</c:v>
                </c:pt>
                <c:pt idx="97">
                  <c:v>-0.80600000000000005</c:v>
                </c:pt>
                <c:pt idx="98">
                  <c:v>-0.80400000000000005</c:v>
                </c:pt>
                <c:pt idx="99">
                  <c:v>-0.80200000000000005</c:v>
                </c:pt>
                <c:pt idx="100">
                  <c:v>-0.8</c:v>
                </c:pt>
                <c:pt idx="101">
                  <c:v>-0.79800000000000004</c:v>
                </c:pt>
                <c:pt idx="102">
                  <c:v>-0.79600000000000004</c:v>
                </c:pt>
                <c:pt idx="103">
                  <c:v>-0.79400000000000004</c:v>
                </c:pt>
                <c:pt idx="104">
                  <c:v>-0.79200000000000004</c:v>
                </c:pt>
                <c:pt idx="105">
                  <c:v>-0.79</c:v>
                </c:pt>
                <c:pt idx="106">
                  <c:v>-0.78800000000000003</c:v>
                </c:pt>
                <c:pt idx="107">
                  <c:v>-0.78600000000000003</c:v>
                </c:pt>
                <c:pt idx="108">
                  <c:v>-0.78400000000000003</c:v>
                </c:pt>
                <c:pt idx="109">
                  <c:v>-0.78200000000000003</c:v>
                </c:pt>
                <c:pt idx="110">
                  <c:v>-0.78</c:v>
                </c:pt>
                <c:pt idx="111">
                  <c:v>-0.77800000000000002</c:v>
                </c:pt>
                <c:pt idx="112">
                  <c:v>-0.77600000000000002</c:v>
                </c:pt>
                <c:pt idx="113">
                  <c:v>-0.77400000000000002</c:v>
                </c:pt>
                <c:pt idx="114">
                  <c:v>-0.77200000000000002</c:v>
                </c:pt>
                <c:pt idx="115">
                  <c:v>-0.77</c:v>
                </c:pt>
                <c:pt idx="116">
                  <c:v>-0.76800000000000002</c:v>
                </c:pt>
                <c:pt idx="117">
                  <c:v>-0.76600000000000001</c:v>
                </c:pt>
                <c:pt idx="118">
                  <c:v>-0.76400000000000001</c:v>
                </c:pt>
                <c:pt idx="119">
                  <c:v>-0.76200000000000001</c:v>
                </c:pt>
                <c:pt idx="120">
                  <c:v>-0.76</c:v>
                </c:pt>
                <c:pt idx="121">
                  <c:v>-0.75800000000000001</c:v>
                </c:pt>
                <c:pt idx="122">
                  <c:v>-0.75600000000000001</c:v>
                </c:pt>
                <c:pt idx="123">
                  <c:v>-0.754</c:v>
                </c:pt>
                <c:pt idx="124">
                  <c:v>-0.752</c:v>
                </c:pt>
                <c:pt idx="125">
                  <c:v>-0.75</c:v>
                </c:pt>
                <c:pt idx="126">
                  <c:v>-0.748</c:v>
                </c:pt>
                <c:pt idx="127">
                  <c:v>-0.746</c:v>
                </c:pt>
                <c:pt idx="128">
                  <c:v>-0.74399999999999999</c:v>
                </c:pt>
                <c:pt idx="129">
                  <c:v>-0.74199999999999999</c:v>
                </c:pt>
                <c:pt idx="130">
                  <c:v>-0.74</c:v>
                </c:pt>
                <c:pt idx="131">
                  <c:v>-0.73799999999999999</c:v>
                </c:pt>
                <c:pt idx="132">
                  <c:v>-0.73599999999999999</c:v>
                </c:pt>
                <c:pt idx="133">
                  <c:v>-0.73399999999999999</c:v>
                </c:pt>
              </c:numCache>
            </c:numRef>
          </c:xVal>
          <c:yVal>
            <c:numRef>
              <c:f>'1v'!$B$6:$B$139</c:f>
              <c:numCache>
                <c:formatCode>0.00E+00</c:formatCode>
                <c:ptCount val="134"/>
                <c:pt idx="0">
                  <c:v>-0.45571899999999999</c:v>
                </c:pt>
                <c:pt idx="1">
                  <c:v>-0.44692999999999999</c:v>
                </c:pt>
                <c:pt idx="2">
                  <c:v>-0.43618800000000002</c:v>
                </c:pt>
                <c:pt idx="3">
                  <c:v>-0.42642200000000002</c:v>
                </c:pt>
                <c:pt idx="4">
                  <c:v>-0.41665600000000003</c:v>
                </c:pt>
                <c:pt idx="5">
                  <c:v>-0.40493800000000002</c:v>
                </c:pt>
                <c:pt idx="6">
                  <c:v>-0.39419500000000002</c:v>
                </c:pt>
                <c:pt idx="7">
                  <c:v>-0.38442999999999999</c:v>
                </c:pt>
                <c:pt idx="8">
                  <c:v>-0.374664</c:v>
                </c:pt>
                <c:pt idx="9">
                  <c:v>-0.364898</c:v>
                </c:pt>
                <c:pt idx="10">
                  <c:v>-0.35513299999999998</c:v>
                </c:pt>
                <c:pt idx="11">
                  <c:v>-0.34732000000000002</c:v>
                </c:pt>
                <c:pt idx="12">
                  <c:v>-0.33950799999999998</c:v>
                </c:pt>
                <c:pt idx="13">
                  <c:v>-0.33267200000000002</c:v>
                </c:pt>
                <c:pt idx="14">
                  <c:v>-0.327789</c:v>
                </c:pt>
                <c:pt idx="15">
                  <c:v>-0.32388299999999998</c:v>
                </c:pt>
                <c:pt idx="16">
                  <c:v>-0.32095299999999999</c:v>
                </c:pt>
                <c:pt idx="17">
                  <c:v>-0.31900000000000001</c:v>
                </c:pt>
                <c:pt idx="18">
                  <c:v>-0.31900000000000001</c:v>
                </c:pt>
                <c:pt idx="19">
                  <c:v>-0.32095299999999999</c:v>
                </c:pt>
                <c:pt idx="20">
                  <c:v>-0.32388299999999998</c:v>
                </c:pt>
                <c:pt idx="21">
                  <c:v>-0.327789</c:v>
                </c:pt>
                <c:pt idx="22">
                  <c:v>-0.33267200000000002</c:v>
                </c:pt>
                <c:pt idx="23">
                  <c:v>-0.33853100000000003</c:v>
                </c:pt>
                <c:pt idx="24">
                  <c:v>-0.34536699999999998</c:v>
                </c:pt>
                <c:pt idx="25">
                  <c:v>-0.35317999999999999</c:v>
                </c:pt>
                <c:pt idx="26">
                  <c:v>-0.36196899999999999</c:v>
                </c:pt>
                <c:pt idx="27">
                  <c:v>-0.37173400000000001</c:v>
                </c:pt>
                <c:pt idx="28">
                  <c:v>-0.38150000000000001</c:v>
                </c:pt>
                <c:pt idx="29">
                  <c:v>-0.39224199999999998</c:v>
                </c:pt>
                <c:pt idx="30">
                  <c:v>-0.40298400000000001</c:v>
                </c:pt>
                <c:pt idx="31">
                  <c:v>-0.41470299999999999</c:v>
                </c:pt>
                <c:pt idx="32">
                  <c:v>-0.42544500000000002</c:v>
                </c:pt>
                <c:pt idx="33">
                  <c:v>-0.43521100000000001</c:v>
                </c:pt>
                <c:pt idx="34">
                  <c:v>-0.44497700000000001</c:v>
                </c:pt>
                <c:pt idx="35">
                  <c:v>-0.453766</c:v>
                </c:pt>
                <c:pt idx="36">
                  <c:v>-0.46157799999999999</c:v>
                </c:pt>
                <c:pt idx="37">
                  <c:v>-0.469391</c:v>
                </c:pt>
                <c:pt idx="38">
                  <c:v>-0.47525000000000001</c:v>
                </c:pt>
                <c:pt idx="39">
                  <c:v>-0.48110900000000001</c:v>
                </c:pt>
                <c:pt idx="40">
                  <c:v>-0.485016</c:v>
                </c:pt>
                <c:pt idx="41">
                  <c:v>-0.48892200000000002</c:v>
                </c:pt>
                <c:pt idx="42">
                  <c:v>-0.489898</c:v>
                </c:pt>
                <c:pt idx="43">
                  <c:v>-0.489898</c:v>
                </c:pt>
                <c:pt idx="44">
                  <c:v>-0.48892200000000002</c:v>
                </c:pt>
                <c:pt idx="45">
                  <c:v>-0.48599199999999998</c:v>
                </c:pt>
                <c:pt idx="46">
                  <c:v>-0.48208600000000001</c:v>
                </c:pt>
                <c:pt idx="47">
                  <c:v>-0.47720299999999999</c:v>
                </c:pt>
                <c:pt idx="48">
                  <c:v>-0.47134399999999999</c:v>
                </c:pt>
                <c:pt idx="49">
                  <c:v>-0.46353100000000003</c:v>
                </c:pt>
                <c:pt idx="50">
                  <c:v>-0.45571899999999999</c:v>
                </c:pt>
                <c:pt idx="51">
                  <c:v>-0.44692999999999999</c:v>
                </c:pt>
                <c:pt idx="52">
                  <c:v>-0.437164</c:v>
                </c:pt>
                <c:pt idx="53">
                  <c:v>-0.42642200000000002</c:v>
                </c:pt>
                <c:pt idx="54">
                  <c:v>-0.41665600000000003</c:v>
                </c:pt>
                <c:pt idx="55">
                  <c:v>-0.40493800000000002</c:v>
                </c:pt>
                <c:pt idx="56">
                  <c:v>-0.39517200000000002</c:v>
                </c:pt>
                <c:pt idx="57">
                  <c:v>-0.38442999999999999</c:v>
                </c:pt>
                <c:pt idx="58">
                  <c:v>-0.374664</c:v>
                </c:pt>
                <c:pt idx="59">
                  <c:v>-0.364898</c:v>
                </c:pt>
                <c:pt idx="60">
                  <c:v>-0.35610900000000001</c:v>
                </c:pt>
                <c:pt idx="61">
                  <c:v>-0.34732000000000002</c:v>
                </c:pt>
                <c:pt idx="62">
                  <c:v>-0.33950799999999998</c:v>
                </c:pt>
                <c:pt idx="63">
                  <c:v>-0.33267200000000002</c:v>
                </c:pt>
                <c:pt idx="64">
                  <c:v>-0.327789</c:v>
                </c:pt>
                <c:pt idx="65">
                  <c:v>-0.32388299999999998</c:v>
                </c:pt>
                <c:pt idx="66">
                  <c:v>-0.32095299999999999</c:v>
                </c:pt>
                <c:pt idx="67">
                  <c:v>-0.31900000000000001</c:v>
                </c:pt>
                <c:pt idx="68">
                  <c:v>-0.31997700000000001</c:v>
                </c:pt>
                <c:pt idx="69">
                  <c:v>-0.32095299999999999</c:v>
                </c:pt>
                <c:pt idx="70">
                  <c:v>-0.32388299999999998</c:v>
                </c:pt>
                <c:pt idx="71">
                  <c:v>-0.327789</c:v>
                </c:pt>
                <c:pt idx="72">
                  <c:v>-0.33267200000000002</c:v>
                </c:pt>
                <c:pt idx="73">
                  <c:v>-0.33853100000000003</c:v>
                </c:pt>
                <c:pt idx="74">
                  <c:v>-0.34536699999999998</c:v>
                </c:pt>
                <c:pt idx="75">
                  <c:v>-0.35317999999999999</c:v>
                </c:pt>
                <c:pt idx="76">
                  <c:v>-0.36196899999999999</c:v>
                </c:pt>
                <c:pt idx="77">
                  <c:v>-0.37173400000000001</c:v>
                </c:pt>
                <c:pt idx="78">
                  <c:v>-0.38150000000000001</c:v>
                </c:pt>
                <c:pt idx="79">
                  <c:v>-0.39224199999999998</c:v>
                </c:pt>
                <c:pt idx="80">
                  <c:v>-0.40396100000000001</c:v>
                </c:pt>
                <c:pt idx="81">
                  <c:v>-0.41470299999999999</c:v>
                </c:pt>
                <c:pt idx="82">
                  <c:v>-0.42544500000000002</c:v>
                </c:pt>
                <c:pt idx="83">
                  <c:v>-0.43521100000000001</c:v>
                </c:pt>
                <c:pt idx="84">
                  <c:v>-0.44497700000000001</c:v>
                </c:pt>
                <c:pt idx="85">
                  <c:v>-0.453766</c:v>
                </c:pt>
                <c:pt idx="86">
                  <c:v>-0.46157799999999999</c:v>
                </c:pt>
                <c:pt idx="87">
                  <c:v>-0.469391</c:v>
                </c:pt>
                <c:pt idx="88">
                  <c:v>-0.47525000000000001</c:v>
                </c:pt>
                <c:pt idx="89">
                  <c:v>-0.48110900000000001</c:v>
                </c:pt>
                <c:pt idx="90">
                  <c:v>-0.485016</c:v>
                </c:pt>
                <c:pt idx="91">
                  <c:v>-0.48892200000000002</c:v>
                </c:pt>
                <c:pt idx="92">
                  <c:v>-0.489898</c:v>
                </c:pt>
                <c:pt idx="93">
                  <c:v>-0.489898</c:v>
                </c:pt>
                <c:pt idx="94">
                  <c:v>-0.48892200000000002</c:v>
                </c:pt>
                <c:pt idx="95">
                  <c:v>-0.48599199999999998</c:v>
                </c:pt>
                <c:pt idx="96">
                  <c:v>-0.48208600000000001</c:v>
                </c:pt>
                <c:pt idx="97">
                  <c:v>-0.47720299999999999</c:v>
                </c:pt>
                <c:pt idx="98">
                  <c:v>-0.47134399999999999</c:v>
                </c:pt>
                <c:pt idx="99">
                  <c:v>-0.46353100000000003</c:v>
                </c:pt>
                <c:pt idx="100">
                  <c:v>-0.45571899999999999</c:v>
                </c:pt>
                <c:pt idx="101">
                  <c:v>-0.44692999999999999</c:v>
                </c:pt>
                <c:pt idx="102">
                  <c:v>-0.437164</c:v>
                </c:pt>
                <c:pt idx="103">
                  <c:v>-0.42642200000000002</c:v>
                </c:pt>
                <c:pt idx="104">
                  <c:v>-0.41665600000000003</c:v>
                </c:pt>
                <c:pt idx="105">
                  <c:v>-0.40493800000000002</c:v>
                </c:pt>
                <c:pt idx="106">
                  <c:v>-0.39419500000000002</c:v>
                </c:pt>
                <c:pt idx="107">
                  <c:v>-0.38442999999999999</c:v>
                </c:pt>
                <c:pt idx="108">
                  <c:v>-0.374664</c:v>
                </c:pt>
                <c:pt idx="109">
                  <c:v>-0.364898</c:v>
                </c:pt>
                <c:pt idx="110">
                  <c:v>-0.35610900000000001</c:v>
                </c:pt>
                <c:pt idx="111">
                  <c:v>-0.34732000000000002</c:v>
                </c:pt>
                <c:pt idx="112">
                  <c:v>-0.33950799999999998</c:v>
                </c:pt>
                <c:pt idx="113">
                  <c:v>-0.33267200000000002</c:v>
                </c:pt>
                <c:pt idx="114">
                  <c:v>-0.327789</c:v>
                </c:pt>
                <c:pt idx="115">
                  <c:v>-0.32388299999999998</c:v>
                </c:pt>
                <c:pt idx="116">
                  <c:v>-0.32095299999999999</c:v>
                </c:pt>
                <c:pt idx="117">
                  <c:v>-0.31997700000000001</c:v>
                </c:pt>
                <c:pt idx="118">
                  <c:v>-0.31997700000000001</c:v>
                </c:pt>
                <c:pt idx="119">
                  <c:v>-0.32095299999999999</c:v>
                </c:pt>
                <c:pt idx="120">
                  <c:v>-0.32388299999999998</c:v>
                </c:pt>
                <c:pt idx="121">
                  <c:v>-0.327789</c:v>
                </c:pt>
                <c:pt idx="122">
                  <c:v>-0.33267200000000002</c:v>
                </c:pt>
                <c:pt idx="123">
                  <c:v>-0.33853100000000003</c:v>
                </c:pt>
                <c:pt idx="124">
                  <c:v>-0.34536699999999998</c:v>
                </c:pt>
                <c:pt idx="125">
                  <c:v>-0.35317999999999999</c:v>
                </c:pt>
                <c:pt idx="126">
                  <c:v>-0.36196899999999999</c:v>
                </c:pt>
                <c:pt idx="127">
                  <c:v>-0.37173400000000001</c:v>
                </c:pt>
                <c:pt idx="128">
                  <c:v>-0.38150000000000001</c:v>
                </c:pt>
                <c:pt idx="129">
                  <c:v>-0.39224199999999998</c:v>
                </c:pt>
                <c:pt idx="130">
                  <c:v>-0.40298400000000001</c:v>
                </c:pt>
                <c:pt idx="131">
                  <c:v>-0.41470299999999999</c:v>
                </c:pt>
                <c:pt idx="132">
                  <c:v>-0.42544500000000002</c:v>
                </c:pt>
                <c:pt idx="133">
                  <c:v>-0.4352110000000000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1v'!$A$3</c:f>
              <c:strCache>
                <c:ptCount val="1"/>
                <c:pt idx="0">
                  <c:v>10hz</c:v>
                </c:pt>
              </c:strCache>
            </c:strRef>
          </c:tx>
          <c:xVal>
            <c:numRef>
              <c:f>'1v'!$A$6:$A$139</c:f>
              <c:numCache>
                <c:formatCode>0.00E+00</c:formatCode>
                <c:ptCount val="134"/>
                <c:pt idx="0">
                  <c:v>-1</c:v>
                </c:pt>
                <c:pt idx="1">
                  <c:v>-0.998</c:v>
                </c:pt>
                <c:pt idx="2">
                  <c:v>-0.996</c:v>
                </c:pt>
                <c:pt idx="3">
                  <c:v>-0.99399999999999999</c:v>
                </c:pt>
                <c:pt idx="4">
                  <c:v>-0.99199999999999999</c:v>
                </c:pt>
                <c:pt idx="5">
                  <c:v>-0.99</c:v>
                </c:pt>
                <c:pt idx="6">
                  <c:v>-0.98799999999999999</c:v>
                </c:pt>
                <c:pt idx="7">
                  <c:v>-0.98599999999999999</c:v>
                </c:pt>
                <c:pt idx="8">
                  <c:v>-0.98399999999999999</c:v>
                </c:pt>
                <c:pt idx="9">
                  <c:v>-0.98199999999999998</c:v>
                </c:pt>
                <c:pt idx="10">
                  <c:v>-0.98</c:v>
                </c:pt>
                <c:pt idx="11">
                  <c:v>-0.97799999999999998</c:v>
                </c:pt>
                <c:pt idx="12">
                  <c:v>-0.97599999999999998</c:v>
                </c:pt>
                <c:pt idx="13">
                  <c:v>-0.97399999999999998</c:v>
                </c:pt>
                <c:pt idx="14">
                  <c:v>-0.97199999999999998</c:v>
                </c:pt>
                <c:pt idx="15">
                  <c:v>-0.97</c:v>
                </c:pt>
                <c:pt idx="16">
                  <c:v>-0.96799999999999997</c:v>
                </c:pt>
                <c:pt idx="17">
                  <c:v>-0.96599999999999997</c:v>
                </c:pt>
                <c:pt idx="18">
                  <c:v>-0.96399999999999997</c:v>
                </c:pt>
                <c:pt idx="19">
                  <c:v>-0.96199999999999997</c:v>
                </c:pt>
                <c:pt idx="20">
                  <c:v>-0.96</c:v>
                </c:pt>
                <c:pt idx="21">
                  <c:v>-0.95799999999999996</c:v>
                </c:pt>
                <c:pt idx="22">
                  <c:v>-0.95599999999999996</c:v>
                </c:pt>
                <c:pt idx="23">
                  <c:v>-0.95399999999999996</c:v>
                </c:pt>
                <c:pt idx="24">
                  <c:v>-0.95199999999999996</c:v>
                </c:pt>
                <c:pt idx="25">
                  <c:v>-0.95</c:v>
                </c:pt>
                <c:pt idx="26">
                  <c:v>-0.94799999999999995</c:v>
                </c:pt>
                <c:pt idx="27">
                  <c:v>-0.94599999999999995</c:v>
                </c:pt>
                <c:pt idx="28">
                  <c:v>-0.94399999999999995</c:v>
                </c:pt>
                <c:pt idx="29">
                  <c:v>-0.94199999999999995</c:v>
                </c:pt>
                <c:pt idx="30">
                  <c:v>-0.94</c:v>
                </c:pt>
                <c:pt idx="31">
                  <c:v>-0.93799999999999994</c:v>
                </c:pt>
                <c:pt idx="32">
                  <c:v>-0.93600000000000005</c:v>
                </c:pt>
                <c:pt idx="33">
                  <c:v>-0.93400000000000005</c:v>
                </c:pt>
                <c:pt idx="34">
                  <c:v>-0.93200000000000005</c:v>
                </c:pt>
                <c:pt idx="35">
                  <c:v>-0.93</c:v>
                </c:pt>
                <c:pt idx="36">
                  <c:v>-0.92800000000000005</c:v>
                </c:pt>
                <c:pt idx="37">
                  <c:v>-0.92600000000000005</c:v>
                </c:pt>
                <c:pt idx="38">
                  <c:v>-0.92400000000000004</c:v>
                </c:pt>
                <c:pt idx="39">
                  <c:v>-0.92200000000000004</c:v>
                </c:pt>
                <c:pt idx="40">
                  <c:v>-0.92</c:v>
                </c:pt>
                <c:pt idx="41">
                  <c:v>-0.91800000000000004</c:v>
                </c:pt>
                <c:pt idx="42">
                  <c:v>-0.91600000000000004</c:v>
                </c:pt>
                <c:pt idx="43">
                  <c:v>-0.91400000000000003</c:v>
                </c:pt>
                <c:pt idx="44">
                  <c:v>-0.91200000000000003</c:v>
                </c:pt>
                <c:pt idx="45">
                  <c:v>-0.91</c:v>
                </c:pt>
                <c:pt idx="46">
                  <c:v>-0.90800000000000003</c:v>
                </c:pt>
                <c:pt idx="47">
                  <c:v>-0.90600000000000003</c:v>
                </c:pt>
                <c:pt idx="48">
                  <c:v>-0.90400000000000003</c:v>
                </c:pt>
                <c:pt idx="49">
                  <c:v>-0.90200000000000002</c:v>
                </c:pt>
                <c:pt idx="50">
                  <c:v>-0.9</c:v>
                </c:pt>
                <c:pt idx="51">
                  <c:v>-0.89800000000000002</c:v>
                </c:pt>
                <c:pt idx="52">
                  <c:v>-0.89600000000000002</c:v>
                </c:pt>
                <c:pt idx="53">
                  <c:v>-0.89400000000000002</c:v>
                </c:pt>
                <c:pt idx="54">
                  <c:v>-0.89200000000000002</c:v>
                </c:pt>
                <c:pt idx="55">
                  <c:v>-0.89</c:v>
                </c:pt>
                <c:pt idx="56">
                  <c:v>-0.88800000000000001</c:v>
                </c:pt>
                <c:pt idx="57">
                  <c:v>-0.88600000000000001</c:v>
                </c:pt>
                <c:pt idx="58">
                  <c:v>-0.88400000000000001</c:v>
                </c:pt>
                <c:pt idx="59">
                  <c:v>-0.88200000000000001</c:v>
                </c:pt>
                <c:pt idx="60">
                  <c:v>-0.88</c:v>
                </c:pt>
                <c:pt idx="61">
                  <c:v>-0.878</c:v>
                </c:pt>
                <c:pt idx="62">
                  <c:v>-0.876</c:v>
                </c:pt>
                <c:pt idx="63">
                  <c:v>-0.874</c:v>
                </c:pt>
                <c:pt idx="64">
                  <c:v>-0.872</c:v>
                </c:pt>
                <c:pt idx="65">
                  <c:v>-0.87</c:v>
                </c:pt>
                <c:pt idx="66">
                  <c:v>-0.86799999999999999</c:v>
                </c:pt>
                <c:pt idx="67">
                  <c:v>-0.86599999999999999</c:v>
                </c:pt>
                <c:pt idx="68">
                  <c:v>-0.86399999999999999</c:v>
                </c:pt>
                <c:pt idx="69">
                  <c:v>-0.86199999999999999</c:v>
                </c:pt>
                <c:pt idx="70">
                  <c:v>-0.86</c:v>
                </c:pt>
                <c:pt idx="71">
                  <c:v>-0.85799999999999998</c:v>
                </c:pt>
                <c:pt idx="72">
                  <c:v>-0.85599999999999998</c:v>
                </c:pt>
                <c:pt idx="73">
                  <c:v>-0.85399999999999998</c:v>
                </c:pt>
                <c:pt idx="74">
                  <c:v>-0.85199999999999998</c:v>
                </c:pt>
                <c:pt idx="75">
                  <c:v>-0.85</c:v>
                </c:pt>
                <c:pt idx="76">
                  <c:v>-0.84799999999999998</c:v>
                </c:pt>
                <c:pt idx="77">
                  <c:v>-0.84599999999999997</c:v>
                </c:pt>
                <c:pt idx="78">
                  <c:v>-0.84399999999999997</c:v>
                </c:pt>
                <c:pt idx="79">
                  <c:v>-0.84199999999999997</c:v>
                </c:pt>
                <c:pt idx="80">
                  <c:v>-0.84</c:v>
                </c:pt>
                <c:pt idx="81">
                  <c:v>-0.83799999999999997</c:v>
                </c:pt>
                <c:pt idx="82">
                  <c:v>-0.83599999999999997</c:v>
                </c:pt>
                <c:pt idx="83">
                  <c:v>-0.83399999999999996</c:v>
                </c:pt>
                <c:pt idx="84">
                  <c:v>-0.83199999999999996</c:v>
                </c:pt>
                <c:pt idx="85">
                  <c:v>-0.83</c:v>
                </c:pt>
                <c:pt idx="86">
                  <c:v>-0.82799999999999996</c:v>
                </c:pt>
                <c:pt idx="87">
                  <c:v>-0.82599999999999996</c:v>
                </c:pt>
                <c:pt idx="88">
                  <c:v>-0.82399999999999995</c:v>
                </c:pt>
                <c:pt idx="89">
                  <c:v>-0.82199999999999995</c:v>
                </c:pt>
                <c:pt idx="90">
                  <c:v>-0.82</c:v>
                </c:pt>
                <c:pt idx="91">
                  <c:v>-0.81799999999999995</c:v>
                </c:pt>
                <c:pt idx="92">
                  <c:v>-0.81599999999999995</c:v>
                </c:pt>
                <c:pt idx="93">
                  <c:v>-0.81399999999999995</c:v>
                </c:pt>
                <c:pt idx="94">
                  <c:v>-0.81200000000000006</c:v>
                </c:pt>
                <c:pt idx="95">
                  <c:v>-0.81</c:v>
                </c:pt>
                <c:pt idx="96">
                  <c:v>-0.80800000000000005</c:v>
                </c:pt>
                <c:pt idx="97">
                  <c:v>-0.80600000000000005</c:v>
                </c:pt>
                <c:pt idx="98">
                  <c:v>-0.80400000000000005</c:v>
                </c:pt>
                <c:pt idx="99">
                  <c:v>-0.80200000000000005</c:v>
                </c:pt>
                <c:pt idx="100">
                  <c:v>-0.8</c:v>
                </c:pt>
                <c:pt idx="101">
                  <c:v>-0.79800000000000004</c:v>
                </c:pt>
                <c:pt idx="102">
                  <c:v>-0.79600000000000004</c:v>
                </c:pt>
                <c:pt idx="103">
                  <c:v>-0.79400000000000004</c:v>
                </c:pt>
                <c:pt idx="104">
                  <c:v>-0.79200000000000004</c:v>
                </c:pt>
                <c:pt idx="105">
                  <c:v>-0.79</c:v>
                </c:pt>
                <c:pt idx="106">
                  <c:v>-0.78800000000000003</c:v>
                </c:pt>
                <c:pt idx="107">
                  <c:v>-0.78600000000000003</c:v>
                </c:pt>
                <c:pt idx="108">
                  <c:v>-0.78400000000000003</c:v>
                </c:pt>
                <c:pt idx="109">
                  <c:v>-0.78200000000000003</c:v>
                </c:pt>
                <c:pt idx="110">
                  <c:v>-0.78</c:v>
                </c:pt>
                <c:pt idx="111">
                  <c:v>-0.77800000000000002</c:v>
                </c:pt>
                <c:pt idx="112">
                  <c:v>-0.77600000000000002</c:v>
                </c:pt>
                <c:pt idx="113">
                  <c:v>-0.77400000000000002</c:v>
                </c:pt>
                <c:pt idx="114">
                  <c:v>-0.77200000000000002</c:v>
                </c:pt>
                <c:pt idx="115">
                  <c:v>-0.77</c:v>
                </c:pt>
                <c:pt idx="116">
                  <c:v>-0.76800000000000002</c:v>
                </c:pt>
                <c:pt idx="117">
                  <c:v>-0.76600000000000001</c:v>
                </c:pt>
                <c:pt idx="118">
                  <c:v>-0.76400000000000001</c:v>
                </c:pt>
                <c:pt idx="119">
                  <c:v>-0.76200000000000001</c:v>
                </c:pt>
                <c:pt idx="120">
                  <c:v>-0.76</c:v>
                </c:pt>
                <c:pt idx="121">
                  <c:v>-0.75800000000000001</c:v>
                </c:pt>
                <c:pt idx="122">
                  <c:v>-0.75600000000000001</c:v>
                </c:pt>
                <c:pt idx="123">
                  <c:v>-0.754</c:v>
                </c:pt>
                <c:pt idx="124">
                  <c:v>-0.752</c:v>
                </c:pt>
                <c:pt idx="125">
                  <c:v>-0.75</c:v>
                </c:pt>
                <c:pt idx="126">
                  <c:v>-0.748</c:v>
                </c:pt>
                <c:pt idx="127">
                  <c:v>-0.746</c:v>
                </c:pt>
                <c:pt idx="128">
                  <c:v>-0.74399999999999999</c:v>
                </c:pt>
                <c:pt idx="129">
                  <c:v>-0.74199999999999999</c:v>
                </c:pt>
                <c:pt idx="130">
                  <c:v>-0.74</c:v>
                </c:pt>
                <c:pt idx="131">
                  <c:v>-0.73799999999999999</c:v>
                </c:pt>
                <c:pt idx="132">
                  <c:v>-0.73599999999999999</c:v>
                </c:pt>
                <c:pt idx="133">
                  <c:v>-0.73399999999999999</c:v>
                </c:pt>
              </c:numCache>
            </c:numRef>
          </c:xVal>
          <c:yVal>
            <c:numRef>
              <c:f>'1v'!$C$6:$C$139</c:f>
              <c:numCache>
                <c:formatCode>0.00E+00</c:formatCode>
                <c:ptCount val="134"/>
                <c:pt idx="0">
                  <c:v>0.94921900000000003</c:v>
                </c:pt>
                <c:pt idx="1">
                  <c:v>0.95214799999999999</c:v>
                </c:pt>
                <c:pt idx="2">
                  <c:v>0.94335899999999995</c:v>
                </c:pt>
                <c:pt idx="3">
                  <c:v>0.93359400000000003</c:v>
                </c:pt>
                <c:pt idx="4">
                  <c:v>0.92285200000000001</c:v>
                </c:pt>
                <c:pt idx="5">
                  <c:v>0.92675799999999997</c:v>
                </c:pt>
                <c:pt idx="6">
                  <c:v>0.91894500000000001</c:v>
                </c:pt>
                <c:pt idx="7">
                  <c:v>0.91992200000000002</c:v>
                </c:pt>
                <c:pt idx="8">
                  <c:v>0.92285200000000001</c:v>
                </c:pt>
                <c:pt idx="9">
                  <c:v>0.90917999999999999</c:v>
                </c:pt>
                <c:pt idx="10">
                  <c:v>0.90625</c:v>
                </c:pt>
                <c:pt idx="11">
                  <c:v>0.90136700000000003</c:v>
                </c:pt>
                <c:pt idx="12">
                  <c:v>0.89453099999999997</c:v>
                </c:pt>
                <c:pt idx="13">
                  <c:v>0.89550799999999997</c:v>
                </c:pt>
                <c:pt idx="14">
                  <c:v>0.88964799999999999</c:v>
                </c:pt>
                <c:pt idx="15">
                  <c:v>0.90332000000000001</c:v>
                </c:pt>
                <c:pt idx="16">
                  <c:v>0.89453099999999997</c:v>
                </c:pt>
                <c:pt idx="17">
                  <c:v>0.89160200000000001</c:v>
                </c:pt>
                <c:pt idx="18">
                  <c:v>0.890625</c:v>
                </c:pt>
                <c:pt idx="19">
                  <c:v>0.89843799999999996</c:v>
                </c:pt>
                <c:pt idx="20">
                  <c:v>0.88769500000000001</c:v>
                </c:pt>
                <c:pt idx="21">
                  <c:v>0.88964799999999999</c:v>
                </c:pt>
                <c:pt idx="22">
                  <c:v>0.88769500000000001</c:v>
                </c:pt>
                <c:pt idx="23">
                  <c:v>0.88671900000000003</c:v>
                </c:pt>
                <c:pt idx="24">
                  <c:v>0.88574200000000003</c:v>
                </c:pt>
                <c:pt idx="25">
                  <c:v>0.88964799999999999</c:v>
                </c:pt>
                <c:pt idx="26">
                  <c:v>0.88769500000000001</c:v>
                </c:pt>
                <c:pt idx="27">
                  <c:v>0.89746099999999995</c:v>
                </c:pt>
                <c:pt idx="28">
                  <c:v>0.89941400000000005</c:v>
                </c:pt>
                <c:pt idx="29">
                  <c:v>0.89648399999999995</c:v>
                </c:pt>
                <c:pt idx="30">
                  <c:v>0.90332000000000001</c:v>
                </c:pt>
                <c:pt idx="31">
                  <c:v>0.91503900000000005</c:v>
                </c:pt>
                <c:pt idx="32">
                  <c:v>0.92480499999999999</c:v>
                </c:pt>
                <c:pt idx="33">
                  <c:v>0.92675799999999997</c:v>
                </c:pt>
                <c:pt idx="34">
                  <c:v>0.93261700000000003</c:v>
                </c:pt>
                <c:pt idx="35">
                  <c:v>0.94140599999999997</c:v>
                </c:pt>
                <c:pt idx="36">
                  <c:v>0.93457000000000001</c:v>
                </c:pt>
                <c:pt idx="37">
                  <c:v>0.95019500000000001</c:v>
                </c:pt>
                <c:pt idx="38">
                  <c:v>0.96484400000000003</c:v>
                </c:pt>
                <c:pt idx="39">
                  <c:v>0.95507799999999998</c:v>
                </c:pt>
                <c:pt idx="40">
                  <c:v>0.95117200000000002</c:v>
                </c:pt>
                <c:pt idx="41">
                  <c:v>0.95703099999999997</c:v>
                </c:pt>
                <c:pt idx="42">
                  <c:v>0.94824200000000003</c:v>
                </c:pt>
                <c:pt idx="43">
                  <c:v>0.953125</c:v>
                </c:pt>
                <c:pt idx="44">
                  <c:v>0.95898399999999995</c:v>
                </c:pt>
                <c:pt idx="45">
                  <c:v>0.96093799999999996</c:v>
                </c:pt>
                <c:pt idx="46">
                  <c:v>0.95410200000000001</c:v>
                </c:pt>
                <c:pt idx="47">
                  <c:v>0.95800799999999997</c:v>
                </c:pt>
                <c:pt idx="48">
                  <c:v>0.95703099999999997</c:v>
                </c:pt>
                <c:pt idx="49">
                  <c:v>0.95703099999999997</c:v>
                </c:pt>
                <c:pt idx="50">
                  <c:v>0.953125</c:v>
                </c:pt>
                <c:pt idx="51">
                  <c:v>0.94140599999999997</c:v>
                </c:pt>
                <c:pt idx="52">
                  <c:v>0.94433599999999995</c:v>
                </c:pt>
                <c:pt idx="53">
                  <c:v>0.94628900000000005</c:v>
                </c:pt>
                <c:pt idx="54">
                  <c:v>0.93945299999999998</c:v>
                </c:pt>
                <c:pt idx="55">
                  <c:v>0.92968799999999996</c:v>
                </c:pt>
                <c:pt idx="56">
                  <c:v>0.93945299999999998</c:v>
                </c:pt>
                <c:pt idx="57">
                  <c:v>0.93945299999999998</c:v>
                </c:pt>
                <c:pt idx="58">
                  <c:v>0.93359400000000003</c:v>
                </c:pt>
                <c:pt idx="59">
                  <c:v>0.92480499999999999</c:v>
                </c:pt>
                <c:pt idx="60">
                  <c:v>0.91308599999999995</c:v>
                </c:pt>
                <c:pt idx="61">
                  <c:v>0.91113299999999997</c:v>
                </c:pt>
                <c:pt idx="62">
                  <c:v>0.91015599999999997</c:v>
                </c:pt>
                <c:pt idx="63">
                  <c:v>0.90820299999999998</c:v>
                </c:pt>
                <c:pt idx="64">
                  <c:v>0.90234400000000003</c:v>
                </c:pt>
                <c:pt idx="65">
                  <c:v>0.90722700000000001</c:v>
                </c:pt>
                <c:pt idx="66">
                  <c:v>0.90625</c:v>
                </c:pt>
                <c:pt idx="67">
                  <c:v>0.89648399999999995</c:v>
                </c:pt>
                <c:pt idx="68">
                  <c:v>0.89941400000000005</c:v>
                </c:pt>
                <c:pt idx="69">
                  <c:v>0.90625</c:v>
                </c:pt>
                <c:pt idx="70">
                  <c:v>0.89355499999999999</c:v>
                </c:pt>
                <c:pt idx="71">
                  <c:v>0.88769500000000001</c:v>
                </c:pt>
                <c:pt idx="72">
                  <c:v>0.88671900000000003</c:v>
                </c:pt>
                <c:pt idx="73">
                  <c:v>0.87988299999999997</c:v>
                </c:pt>
                <c:pt idx="74">
                  <c:v>0.87792999999999999</c:v>
                </c:pt>
                <c:pt idx="75">
                  <c:v>0.88281299999999996</c:v>
                </c:pt>
                <c:pt idx="76">
                  <c:v>0.89550799999999997</c:v>
                </c:pt>
                <c:pt idx="77">
                  <c:v>0.90722700000000001</c:v>
                </c:pt>
                <c:pt idx="78">
                  <c:v>0.90722700000000001</c:v>
                </c:pt>
                <c:pt idx="79">
                  <c:v>0.90136700000000003</c:v>
                </c:pt>
                <c:pt idx="80">
                  <c:v>0.89648399999999995</c:v>
                </c:pt>
                <c:pt idx="81">
                  <c:v>0.91699200000000003</c:v>
                </c:pt>
                <c:pt idx="82">
                  <c:v>0.92480499999999999</c:v>
                </c:pt>
                <c:pt idx="83">
                  <c:v>0.92480499999999999</c:v>
                </c:pt>
                <c:pt idx="84">
                  <c:v>0.93945299999999998</c:v>
                </c:pt>
                <c:pt idx="85">
                  <c:v>0.94921900000000003</c:v>
                </c:pt>
                <c:pt idx="86">
                  <c:v>0.94335899999999995</c:v>
                </c:pt>
                <c:pt idx="87">
                  <c:v>0.94726600000000005</c:v>
                </c:pt>
                <c:pt idx="88">
                  <c:v>0.94335899999999995</c:v>
                </c:pt>
                <c:pt idx="89">
                  <c:v>0.94140599999999997</c:v>
                </c:pt>
                <c:pt idx="90">
                  <c:v>0.95703099999999997</c:v>
                </c:pt>
                <c:pt idx="91">
                  <c:v>0.94726600000000005</c:v>
                </c:pt>
                <c:pt idx="92">
                  <c:v>0.94628900000000005</c:v>
                </c:pt>
                <c:pt idx="93">
                  <c:v>0.953125</c:v>
                </c:pt>
                <c:pt idx="94">
                  <c:v>0.96093799999999996</c:v>
                </c:pt>
                <c:pt idx="95">
                  <c:v>0.96582000000000001</c:v>
                </c:pt>
                <c:pt idx="96">
                  <c:v>0.95703099999999997</c:v>
                </c:pt>
                <c:pt idx="97">
                  <c:v>0.95214799999999999</c:v>
                </c:pt>
                <c:pt idx="98">
                  <c:v>0.95117200000000002</c:v>
                </c:pt>
                <c:pt idx="99">
                  <c:v>0.94726600000000005</c:v>
                </c:pt>
                <c:pt idx="100">
                  <c:v>0.953125</c:v>
                </c:pt>
                <c:pt idx="101">
                  <c:v>0.95507799999999998</c:v>
                </c:pt>
                <c:pt idx="102">
                  <c:v>0.95507799999999998</c:v>
                </c:pt>
                <c:pt idx="103">
                  <c:v>0.94824200000000003</c:v>
                </c:pt>
                <c:pt idx="104">
                  <c:v>0.93261700000000003</c:v>
                </c:pt>
                <c:pt idx="105">
                  <c:v>0.92871099999999995</c:v>
                </c:pt>
                <c:pt idx="106">
                  <c:v>0.92089799999999999</c:v>
                </c:pt>
                <c:pt idx="107">
                  <c:v>0.92578099999999997</c:v>
                </c:pt>
                <c:pt idx="108">
                  <c:v>0.921875</c:v>
                </c:pt>
                <c:pt idx="109">
                  <c:v>0.92285200000000001</c:v>
                </c:pt>
                <c:pt idx="110">
                  <c:v>0.91308599999999995</c:v>
                </c:pt>
                <c:pt idx="111">
                  <c:v>0.89941400000000005</c:v>
                </c:pt>
                <c:pt idx="112">
                  <c:v>0.890625</c:v>
                </c:pt>
                <c:pt idx="113">
                  <c:v>0.88476600000000005</c:v>
                </c:pt>
                <c:pt idx="114">
                  <c:v>0.89453099999999997</c:v>
                </c:pt>
                <c:pt idx="115">
                  <c:v>0.89257799999999998</c:v>
                </c:pt>
                <c:pt idx="116">
                  <c:v>0.88964799999999999</c:v>
                </c:pt>
                <c:pt idx="117">
                  <c:v>0.89257799999999998</c:v>
                </c:pt>
                <c:pt idx="118">
                  <c:v>0.90332000000000001</c:v>
                </c:pt>
                <c:pt idx="119">
                  <c:v>0.88964799999999999</c:v>
                </c:pt>
                <c:pt idx="120">
                  <c:v>0.90332000000000001</c:v>
                </c:pt>
                <c:pt idx="121">
                  <c:v>0.89355499999999999</c:v>
                </c:pt>
                <c:pt idx="122">
                  <c:v>0.88281299999999996</c:v>
                </c:pt>
                <c:pt idx="123">
                  <c:v>0.88671900000000003</c:v>
                </c:pt>
                <c:pt idx="124">
                  <c:v>0.87890599999999997</c:v>
                </c:pt>
                <c:pt idx="125">
                  <c:v>0.88476600000000005</c:v>
                </c:pt>
                <c:pt idx="126">
                  <c:v>0.88574200000000003</c:v>
                </c:pt>
                <c:pt idx="127">
                  <c:v>0.90039100000000005</c:v>
                </c:pt>
                <c:pt idx="128">
                  <c:v>0.89843799999999996</c:v>
                </c:pt>
                <c:pt idx="129">
                  <c:v>0.89843799999999996</c:v>
                </c:pt>
                <c:pt idx="130">
                  <c:v>0.90625</c:v>
                </c:pt>
                <c:pt idx="131">
                  <c:v>0.91406299999999996</c:v>
                </c:pt>
                <c:pt idx="132">
                  <c:v>0.91992200000000002</c:v>
                </c:pt>
                <c:pt idx="133">
                  <c:v>0.9267579999999999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386752"/>
        <c:axId val="45565056"/>
      </c:scatterChart>
      <c:valAx>
        <c:axId val="45386752"/>
        <c:scaling>
          <c:orientation val="minMax"/>
          <c:max val="-0.70000000000000007"/>
          <c:min val="-1"/>
        </c:scaling>
        <c:delete val="0"/>
        <c:axPos val="b"/>
        <c:minorGridlines/>
        <c:numFmt formatCode="0.00E+00" sourceLinked="1"/>
        <c:majorTickMark val="out"/>
        <c:minorTickMark val="none"/>
        <c:tickLblPos val="nextTo"/>
        <c:crossAx val="45565056"/>
        <c:crosses val="autoZero"/>
        <c:crossBetween val="midCat"/>
      </c:valAx>
      <c:valAx>
        <c:axId val="45565056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538675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4v'!$L$1</c:f>
              <c:strCache>
                <c:ptCount val="1"/>
                <c:pt idx="0">
                  <c:v>30hz</c:v>
                </c:pt>
              </c:strCache>
            </c:strRef>
          </c:tx>
          <c:xVal>
            <c:numRef>
              <c:f>'4v'!$I$3:$I$1002</c:f>
              <c:numCache>
                <c:formatCode>0.00E+00</c:formatCode>
                <c:ptCount val="100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  <c:pt idx="498">
                  <c:v>-1E-3</c:v>
                </c:pt>
                <c:pt idx="499">
                  <c:v>-5.0000000000000001E-4</c:v>
                </c:pt>
                <c:pt idx="500">
                  <c:v>0</c:v>
                </c:pt>
                <c:pt idx="501">
                  <c:v>5.0000000000000001E-4</c:v>
                </c:pt>
                <c:pt idx="502">
                  <c:v>1E-3</c:v>
                </c:pt>
                <c:pt idx="503">
                  <c:v>1.5E-3</c:v>
                </c:pt>
                <c:pt idx="504">
                  <c:v>2E-3</c:v>
                </c:pt>
                <c:pt idx="505">
                  <c:v>2.5000000000000001E-3</c:v>
                </c:pt>
                <c:pt idx="506">
                  <c:v>3.0000000000000001E-3</c:v>
                </c:pt>
                <c:pt idx="507">
                  <c:v>3.5000000000000001E-3</c:v>
                </c:pt>
                <c:pt idx="508">
                  <c:v>4.0000000000000001E-3</c:v>
                </c:pt>
                <c:pt idx="509">
                  <c:v>4.4999999999999997E-3</c:v>
                </c:pt>
                <c:pt idx="510">
                  <c:v>5.0000000000000001E-3</c:v>
                </c:pt>
                <c:pt idx="511">
                  <c:v>5.4999999999999997E-3</c:v>
                </c:pt>
                <c:pt idx="512">
                  <c:v>6.0000000000000001E-3</c:v>
                </c:pt>
                <c:pt idx="513">
                  <c:v>6.4999999999999997E-3</c:v>
                </c:pt>
                <c:pt idx="514">
                  <c:v>7.0000000000000001E-3</c:v>
                </c:pt>
                <c:pt idx="515">
                  <c:v>7.4999999999999997E-3</c:v>
                </c:pt>
                <c:pt idx="516">
                  <c:v>8.0000000000000002E-3</c:v>
                </c:pt>
                <c:pt idx="517">
                  <c:v>8.5000000000000006E-3</c:v>
                </c:pt>
                <c:pt idx="518">
                  <c:v>8.9999999999999993E-3</c:v>
                </c:pt>
                <c:pt idx="519">
                  <c:v>9.4999999999999998E-3</c:v>
                </c:pt>
                <c:pt idx="520">
                  <c:v>0.01</c:v>
                </c:pt>
                <c:pt idx="521">
                  <c:v>1.0500000000000001E-2</c:v>
                </c:pt>
                <c:pt idx="522">
                  <c:v>1.0999999999999999E-2</c:v>
                </c:pt>
                <c:pt idx="523">
                  <c:v>1.15E-2</c:v>
                </c:pt>
                <c:pt idx="524">
                  <c:v>1.2E-2</c:v>
                </c:pt>
                <c:pt idx="525">
                  <c:v>1.2500000000000001E-2</c:v>
                </c:pt>
                <c:pt idx="526">
                  <c:v>1.2999999999999999E-2</c:v>
                </c:pt>
                <c:pt idx="527">
                  <c:v>1.35E-2</c:v>
                </c:pt>
                <c:pt idx="528">
                  <c:v>1.4E-2</c:v>
                </c:pt>
                <c:pt idx="529">
                  <c:v>1.4500000000000001E-2</c:v>
                </c:pt>
                <c:pt idx="530">
                  <c:v>1.4999999999999999E-2</c:v>
                </c:pt>
                <c:pt idx="531">
                  <c:v>1.55E-2</c:v>
                </c:pt>
                <c:pt idx="532">
                  <c:v>1.6E-2</c:v>
                </c:pt>
                <c:pt idx="533">
                  <c:v>1.6500000000000001E-2</c:v>
                </c:pt>
                <c:pt idx="534">
                  <c:v>1.7000000000000001E-2</c:v>
                </c:pt>
                <c:pt idx="535">
                  <c:v>1.7500000000000002E-2</c:v>
                </c:pt>
                <c:pt idx="536">
                  <c:v>1.7999999999999999E-2</c:v>
                </c:pt>
                <c:pt idx="537">
                  <c:v>1.8499999999999999E-2</c:v>
                </c:pt>
                <c:pt idx="538">
                  <c:v>1.9E-2</c:v>
                </c:pt>
                <c:pt idx="539">
                  <c:v>1.95E-2</c:v>
                </c:pt>
                <c:pt idx="540">
                  <c:v>0.02</c:v>
                </c:pt>
                <c:pt idx="541">
                  <c:v>2.0500000000000001E-2</c:v>
                </c:pt>
                <c:pt idx="542">
                  <c:v>2.1000000000000001E-2</c:v>
                </c:pt>
                <c:pt idx="543">
                  <c:v>2.1499999999999998E-2</c:v>
                </c:pt>
                <c:pt idx="544">
                  <c:v>2.1999999999999999E-2</c:v>
                </c:pt>
                <c:pt idx="545">
                  <c:v>2.2499999999999999E-2</c:v>
                </c:pt>
                <c:pt idx="546">
                  <c:v>2.3E-2</c:v>
                </c:pt>
                <c:pt idx="547">
                  <c:v>2.35E-2</c:v>
                </c:pt>
                <c:pt idx="548">
                  <c:v>2.4E-2</c:v>
                </c:pt>
                <c:pt idx="549">
                  <c:v>2.4500000000000001E-2</c:v>
                </c:pt>
                <c:pt idx="550">
                  <c:v>2.5000000000000001E-2</c:v>
                </c:pt>
                <c:pt idx="551">
                  <c:v>2.5499999999999998E-2</c:v>
                </c:pt>
                <c:pt idx="552">
                  <c:v>2.5999999999999999E-2</c:v>
                </c:pt>
                <c:pt idx="553">
                  <c:v>2.6499999999999999E-2</c:v>
                </c:pt>
                <c:pt idx="554">
                  <c:v>2.7E-2</c:v>
                </c:pt>
                <c:pt idx="555">
                  <c:v>2.75E-2</c:v>
                </c:pt>
                <c:pt idx="556">
                  <c:v>2.8000000000000001E-2</c:v>
                </c:pt>
                <c:pt idx="557">
                  <c:v>2.8500000000000001E-2</c:v>
                </c:pt>
                <c:pt idx="558">
                  <c:v>2.9000000000000001E-2</c:v>
                </c:pt>
                <c:pt idx="559">
                  <c:v>2.9499999999999998E-2</c:v>
                </c:pt>
                <c:pt idx="560">
                  <c:v>0.03</c:v>
                </c:pt>
                <c:pt idx="561">
                  <c:v>3.0499999999999999E-2</c:v>
                </c:pt>
                <c:pt idx="562">
                  <c:v>3.1E-2</c:v>
                </c:pt>
                <c:pt idx="563">
                  <c:v>3.15E-2</c:v>
                </c:pt>
                <c:pt idx="564">
                  <c:v>3.2000000000000001E-2</c:v>
                </c:pt>
                <c:pt idx="565">
                  <c:v>3.2500000000000001E-2</c:v>
                </c:pt>
                <c:pt idx="566">
                  <c:v>3.3000000000000002E-2</c:v>
                </c:pt>
                <c:pt idx="567">
                  <c:v>3.3500000000000002E-2</c:v>
                </c:pt>
                <c:pt idx="568">
                  <c:v>3.4000000000000002E-2</c:v>
                </c:pt>
                <c:pt idx="569">
                  <c:v>3.4500000000000003E-2</c:v>
                </c:pt>
                <c:pt idx="570">
                  <c:v>3.5000000000000003E-2</c:v>
                </c:pt>
                <c:pt idx="571">
                  <c:v>3.5499999999999997E-2</c:v>
                </c:pt>
                <c:pt idx="572">
                  <c:v>3.5999999999999997E-2</c:v>
                </c:pt>
                <c:pt idx="573">
                  <c:v>3.6499999999999998E-2</c:v>
                </c:pt>
                <c:pt idx="574">
                  <c:v>3.6999999999999998E-2</c:v>
                </c:pt>
                <c:pt idx="575">
                  <c:v>3.7499999999999999E-2</c:v>
                </c:pt>
                <c:pt idx="576">
                  <c:v>3.7999999999999999E-2</c:v>
                </c:pt>
                <c:pt idx="577">
                  <c:v>3.85E-2</c:v>
                </c:pt>
                <c:pt idx="578">
                  <c:v>3.9E-2</c:v>
                </c:pt>
                <c:pt idx="579">
                  <c:v>3.95E-2</c:v>
                </c:pt>
                <c:pt idx="580">
                  <c:v>0.04</c:v>
                </c:pt>
                <c:pt idx="581">
                  <c:v>4.0500000000000001E-2</c:v>
                </c:pt>
                <c:pt idx="582">
                  <c:v>4.1000000000000002E-2</c:v>
                </c:pt>
                <c:pt idx="583">
                  <c:v>4.1500000000000002E-2</c:v>
                </c:pt>
                <c:pt idx="584">
                  <c:v>4.2000000000000003E-2</c:v>
                </c:pt>
                <c:pt idx="585">
                  <c:v>4.2500000000000003E-2</c:v>
                </c:pt>
                <c:pt idx="586">
                  <c:v>4.2999999999999997E-2</c:v>
                </c:pt>
                <c:pt idx="587">
                  <c:v>4.3499999999999997E-2</c:v>
                </c:pt>
                <c:pt idx="588">
                  <c:v>4.3999999999999997E-2</c:v>
                </c:pt>
                <c:pt idx="589">
                  <c:v>4.4499999999999998E-2</c:v>
                </c:pt>
                <c:pt idx="590">
                  <c:v>4.4999999999999998E-2</c:v>
                </c:pt>
                <c:pt idx="591">
                  <c:v>4.5499999999999999E-2</c:v>
                </c:pt>
                <c:pt idx="592">
                  <c:v>4.5999999999999999E-2</c:v>
                </c:pt>
                <c:pt idx="593">
                  <c:v>4.65E-2</c:v>
                </c:pt>
                <c:pt idx="594">
                  <c:v>4.7E-2</c:v>
                </c:pt>
                <c:pt idx="595">
                  <c:v>4.7500000000000001E-2</c:v>
                </c:pt>
                <c:pt idx="596">
                  <c:v>4.8000000000000001E-2</c:v>
                </c:pt>
                <c:pt idx="597">
                  <c:v>4.8500000000000001E-2</c:v>
                </c:pt>
                <c:pt idx="598">
                  <c:v>4.9000000000000002E-2</c:v>
                </c:pt>
                <c:pt idx="599">
                  <c:v>4.9500000000000002E-2</c:v>
                </c:pt>
                <c:pt idx="600">
                  <c:v>0.05</c:v>
                </c:pt>
                <c:pt idx="601">
                  <c:v>5.0500000000000003E-2</c:v>
                </c:pt>
                <c:pt idx="602">
                  <c:v>5.0999999999999997E-2</c:v>
                </c:pt>
                <c:pt idx="603">
                  <c:v>5.1499999999999997E-2</c:v>
                </c:pt>
                <c:pt idx="604">
                  <c:v>5.1999999999999998E-2</c:v>
                </c:pt>
                <c:pt idx="605">
                  <c:v>5.2499999999999998E-2</c:v>
                </c:pt>
                <c:pt idx="606">
                  <c:v>5.2999999999999999E-2</c:v>
                </c:pt>
                <c:pt idx="607">
                  <c:v>5.3499999999999999E-2</c:v>
                </c:pt>
                <c:pt idx="608">
                  <c:v>5.3999999999999999E-2</c:v>
                </c:pt>
                <c:pt idx="609">
                  <c:v>5.45E-2</c:v>
                </c:pt>
                <c:pt idx="610">
                  <c:v>5.5E-2</c:v>
                </c:pt>
                <c:pt idx="611">
                  <c:v>5.5500000000000001E-2</c:v>
                </c:pt>
                <c:pt idx="612">
                  <c:v>5.6000000000000001E-2</c:v>
                </c:pt>
                <c:pt idx="613">
                  <c:v>5.6500000000000002E-2</c:v>
                </c:pt>
                <c:pt idx="614">
                  <c:v>5.7000000000000002E-2</c:v>
                </c:pt>
                <c:pt idx="615">
                  <c:v>5.7500000000000002E-2</c:v>
                </c:pt>
                <c:pt idx="616">
                  <c:v>5.8000000000000003E-2</c:v>
                </c:pt>
                <c:pt idx="617">
                  <c:v>5.8500000000000003E-2</c:v>
                </c:pt>
                <c:pt idx="618">
                  <c:v>5.8999999999999997E-2</c:v>
                </c:pt>
                <c:pt idx="619">
                  <c:v>5.9499999999999997E-2</c:v>
                </c:pt>
                <c:pt idx="620">
                  <c:v>0.06</c:v>
                </c:pt>
                <c:pt idx="621">
                  <c:v>6.0499999999999998E-2</c:v>
                </c:pt>
                <c:pt idx="622">
                  <c:v>6.0999999999999999E-2</c:v>
                </c:pt>
                <c:pt idx="623">
                  <c:v>6.1499999999999999E-2</c:v>
                </c:pt>
                <c:pt idx="624">
                  <c:v>6.2E-2</c:v>
                </c:pt>
                <c:pt idx="625">
                  <c:v>6.25E-2</c:v>
                </c:pt>
                <c:pt idx="626">
                  <c:v>6.3E-2</c:v>
                </c:pt>
                <c:pt idx="627">
                  <c:v>6.3500000000000001E-2</c:v>
                </c:pt>
                <c:pt idx="628">
                  <c:v>6.4000000000000001E-2</c:v>
                </c:pt>
                <c:pt idx="629">
                  <c:v>6.4500000000000002E-2</c:v>
                </c:pt>
                <c:pt idx="630">
                  <c:v>6.5000000000000002E-2</c:v>
                </c:pt>
                <c:pt idx="631">
                  <c:v>6.5500000000000003E-2</c:v>
                </c:pt>
                <c:pt idx="632">
                  <c:v>6.6000000000000003E-2</c:v>
                </c:pt>
                <c:pt idx="633">
                  <c:v>6.6500000000000004E-2</c:v>
                </c:pt>
                <c:pt idx="634">
                  <c:v>6.7000000000000004E-2</c:v>
                </c:pt>
                <c:pt idx="635">
                  <c:v>6.7500000000000004E-2</c:v>
                </c:pt>
                <c:pt idx="636">
                  <c:v>6.8000000000000005E-2</c:v>
                </c:pt>
                <c:pt idx="637">
                  <c:v>6.8500000000000005E-2</c:v>
                </c:pt>
                <c:pt idx="638">
                  <c:v>6.9000000000000006E-2</c:v>
                </c:pt>
                <c:pt idx="639">
                  <c:v>6.9500000000000006E-2</c:v>
                </c:pt>
                <c:pt idx="640">
                  <c:v>7.0000000000000007E-2</c:v>
                </c:pt>
                <c:pt idx="641">
                  <c:v>7.0499999999999993E-2</c:v>
                </c:pt>
                <c:pt idx="642">
                  <c:v>7.0999999999999994E-2</c:v>
                </c:pt>
                <c:pt idx="643">
                  <c:v>7.1499999999999994E-2</c:v>
                </c:pt>
                <c:pt idx="644">
                  <c:v>7.1999999999999995E-2</c:v>
                </c:pt>
                <c:pt idx="645">
                  <c:v>7.2499999999999995E-2</c:v>
                </c:pt>
                <c:pt idx="646">
                  <c:v>7.2999999999999995E-2</c:v>
                </c:pt>
                <c:pt idx="647">
                  <c:v>7.3499999999999996E-2</c:v>
                </c:pt>
                <c:pt idx="648">
                  <c:v>7.3999999999999996E-2</c:v>
                </c:pt>
                <c:pt idx="649">
                  <c:v>7.4499999999999997E-2</c:v>
                </c:pt>
                <c:pt idx="650">
                  <c:v>7.4999999999999997E-2</c:v>
                </c:pt>
                <c:pt idx="651">
                  <c:v>7.5499999999999998E-2</c:v>
                </c:pt>
                <c:pt idx="652">
                  <c:v>7.5999999999999998E-2</c:v>
                </c:pt>
                <c:pt idx="653">
                  <c:v>7.6499999999999999E-2</c:v>
                </c:pt>
                <c:pt idx="654">
                  <c:v>7.6999999999999999E-2</c:v>
                </c:pt>
                <c:pt idx="655">
                  <c:v>7.7499999999999999E-2</c:v>
                </c:pt>
                <c:pt idx="656">
                  <c:v>7.8E-2</c:v>
                </c:pt>
                <c:pt idx="657">
                  <c:v>7.85E-2</c:v>
                </c:pt>
                <c:pt idx="658">
                  <c:v>7.9000000000000001E-2</c:v>
                </c:pt>
                <c:pt idx="659">
                  <c:v>7.9500000000000001E-2</c:v>
                </c:pt>
                <c:pt idx="660">
                  <c:v>0.08</c:v>
                </c:pt>
                <c:pt idx="661">
                  <c:v>8.0500000000000002E-2</c:v>
                </c:pt>
                <c:pt idx="662">
                  <c:v>8.1000000000000003E-2</c:v>
                </c:pt>
                <c:pt idx="663">
                  <c:v>8.1500000000000003E-2</c:v>
                </c:pt>
                <c:pt idx="664">
                  <c:v>8.2000000000000003E-2</c:v>
                </c:pt>
                <c:pt idx="665">
                  <c:v>8.2500000000000004E-2</c:v>
                </c:pt>
                <c:pt idx="666">
                  <c:v>8.3000000000000004E-2</c:v>
                </c:pt>
                <c:pt idx="667">
                  <c:v>8.3500000000000005E-2</c:v>
                </c:pt>
                <c:pt idx="668">
                  <c:v>8.4000000000000005E-2</c:v>
                </c:pt>
                <c:pt idx="669">
                  <c:v>8.4500000000000006E-2</c:v>
                </c:pt>
                <c:pt idx="670">
                  <c:v>8.5000000000000006E-2</c:v>
                </c:pt>
                <c:pt idx="671">
                  <c:v>8.5500000000000007E-2</c:v>
                </c:pt>
                <c:pt idx="672">
                  <c:v>8.5999999999999993E-2</c:v>
                </c:pt>
                <c:pt idx="673">
                  <c:v>8.6499999999999994E-2</c:v>
                </c:pt>
                <c:pt idx="674">
                  <c:v>8.6999999999999994E-2</c:v>
                </c:pt>
                <c:pt idx="675">
                  <c:v>8.7499999999999994E-2</c:v>
                </c:pt>
                <c:pt idx="676">
                  <c:v>8.7999999999999995E-2</c:v>
                </c:pt>
                <c:pt idx="677">
                  <c:v>8.8499999999999995E-2</c:v>
                </c:pt>
                <c:pt idx="678">
                  <c:v>8.8999999999999996E-2</c:v>
                </c:pt>
                <c:pt idx="679">
                  <c:v>8.9499999999999996E-2</c:v>
                </c:pt>
                <c:pt idx="680">
                  <c:v>0.09</c:v>
                </c:pt>
                <c:pt idx="681">
                  <c:v>9.0499999999999997E-2</c:v>
                </c:pt>
                <c:pt idx="682">
                  <c:v>9.0999999999999998E-2</c:v>
                </c:pt>
                <c:pt idx="683">
                  <c:v>9.1499999999999998E-2</c:v>
                </c:pt>
                <c:pt idx="684">
                  <c:v>9.1999999999999998E-2</c:v>
                </c:pt>
                <c:pt idx="685">
                  <c:v>9.2499999999999999E-2</c:v>
                </c:pt>
                <c:pt idx="686">
                  <c:v>9.2999999999999999E-2</c:v>
                </c:pt>
                <c:pt idx="687">
                  <c:v>9.35E-2</c:v>
                </c:pt>
                <c:pt idx="688">
                  <c:v>9.4E-2</c:v>
                </c:pt>
                <c:pt idx="689">
                  <c:v>9.4500000000000001E-2</c:v>
                </c:pt>
                <c:pt idx="690">
                  <c:v>9.5000000000000001E-2</c:v>
                </c:pt>
                <c:pt idx="691">
                  <c:v>9.5500000000000002E-2</c:v>
                </c:pt>
                <c:pt idx="692">
                  <c:v>9.6000000000000002E-2</c:v>
                </c:pt>
                <c:pt idx="693">
                  <c:v>9.6500000000000002E-2</c:v>
                </c:pt>
                <c:pt idx="694">
                  <c:v>9.7000000000000003E-2</c:v>
                </c:pt>
                <c:pt idx="695">
                  <c:v>9.7500000000000003E-2</c:v>
                </c:pt>
                <c:pt idx="696">
                  <c:v>9.8000000000000004E-2</c:v>
                </c:pt>
                <c:pt idx="697">
                  <c:v>9.8500000000000004E-2</c:v>
                </c:pt>
                <c:pt idx="698">
                  <c:v>9.9000000000000005E-2</c:v>
                </c:pt>
                <c:pt idx="699">
                  <c:v>9.9500000000000005E-2</c:v>
                </c:pt>
                <c:pt idx="700">
                  <c:v>0.1</c:v>
                </c:pt>
                <c:pt idx="701">
                  <c:v>0.10050000000000001</c:v>
                </c:pt>
                <c:pt idx="702">
                  <c:v>0.10100000000000001</c:v>
                </c:pt>
                <c:pt idx="703">
                  <c:v>0.10150000000000001</c:v>
                </c:pt>
                <c:pt idx="704">
                  <c:v>0.10199999999999999</c:v>
                </c:pt>
                <c:pt idx="705">
                  <c:v>0.10249999999999999</c:v>
                </c:pt>
                <c:pt idx="706">
                  <c:v>0.10299999999999999</c:v>
                </c:pt>
                <c:pt idx="707">
                  <c:v>0.10349999999999999</c:v>
                </c:pt>
                <c:pt idx="708">
                  <c:v>0.104</c:v>
                </c:pt>
                <c:pt idx="709">
                  <c:v>0.1045</c:v>
                </c:pt>
                <c:pt idx="710">
                  <c:v>0.105</c:v>
                </c:pt>
                <c:pt idx="711">
                  <c:v>0.1055</c:v>
                </c:pt>
                <c:pt idx="712">
                  <c:v>0.106</c:v>
                </c:pt>
                <c:pt idx="713">
                  <c:v>0.1065</c:v>
                </c:pt>
                <c:pt idx="714">
                  <c:v>0.107</c:v>
                </c:pt>
                <c:pt idx="715">
                  <c:v>0.1075</c:v>
                </c:pt>
                <c:pt idx="716">
                  <c:v>0.108</c:v>
                </c:pt>
                <c:pt idx="717">
                  <c:v>0.1085</c:v>
                </c:pt>
                <c:pt idx="718">
                  <c:v>0.109</c:v>
                </c:pt>
                <c:pt idx="719">
                  <c:v>0.1095</c:v>
                </c:pt>
                <c:pt idx="720">
                  <c:v>0.11</c:v>
                </c:pt>
                <c:pt idx="721">
                  <c:v>0.1105</c:v>
                </c:pt>
                <c:pt idx="722">
                  <c:v>0.111</c:v>
                </c:pt>
                <c:pt idx="723">
                  <c:v>0.1115</c:v>
                </c:pt>
                <c:pt idx="724">
                  <c:v>0.112</c:v>
                </c:pt>
                <c:pt idx="725">
                  <c:v>0.1125</c:v>
                </c:pt>
                <c:pt idx="726">
                  <c:v>0.113</c:v>
                </c:pt>
                <c:pt idx="727">
                  <c:v>0.1135</c:v>
                </c:pt>
                <c:pt idx="728">
                  <c:v>0.114</c:v>
                </c:pt>
                <c:pt idx="729">
                  <c:v>0.1145</c:v>
                </c:pt>
                <c:pt idx="730">
                  <c:v>0.115</c:v>
                </c:pt>
                <c:pt idx="731">
                  <c:v>0.11550000000000001</c:v>
                </c:pt>
                <c:pt idx="732">
                  <c:v>0.11600000000000001</c:v>
                </c:pt>
                <c:pt idx="733">
                  <c:v>0.11650000000000001</c:v>
                </c:pt>
                <c:pt idx="734">
                  <c:v>0.11700000000000001</c:v>
                </c:pt>
                <c:pt idx="735">
                  <c:v>0.11749999999999999</c:v>
                </c:pt>
                <c:pt idx="736">
                  <c:v>0.11799999999999999</c:v>
                </c:pt>
                <c:pt idx="737">
                  <c:v>0.11849999999999999</c:v>
                </c:pt>
                <c:pt idx="738">
                  <c:v>0.11899999999999999</c:v>
                </c:pt>
                <c:pt idx="739">
                  <c:v>0.1195</c:v>
                </c:pt>
                <c:pt idx="740">
                  <c:v>0.12</c:v>
                </c:pt>
                <c:pt idx="741">
                  <c:v>0.1205</c:v>
                </c:pt>
                <c:pt idx="742">
                  <c:v>0.121</c:v>
                </c:pt>
                <c:pt idx="743">
                  <c:v>0.1215</c:v>
                </c:pt>
                <c:pt idx="744">
                  <c:v>0.122</c:v>
                </c:pt>
                <c:pt idx="745">
                  <c:v>0.1225</c:v>
                </c:pt>
                <c:pt idx="746">
                  <c:v>0.123</c:v>
                </c:pt>
                <c:pt idx="747">
                  <c:v>0.1235</c:v>
                </c:pt>
                <c:pt idx="748">
                  <c:v>0.124</c:v>
                </c:pt>
                <c:pt idx="749">
                  <c:v>0.1245</c:v>
                </c:pt>
                <c:pt idx="750">
                  <c:v>0.125</c:v>
                </c:pt>
                <c:pt idx="751">
                  <c:v>0.1255</c:v>
                </c:pt>
                <c:pt idx="752">
                  <c:v>0.126</c:v>
                </c:pt>
                <c:pt idx="753">
                  <c:v>0.1265</c:v>
                </c:pt>
                <c:pt idx="754">
                  <c:v>0.127</c:v>
                </c:pt>
                <c:pt idx="755">
                  <c:v>0.1275</c:v>
                </c:pt>
                <c:pt idx="756">
                  <c:v>0.128</c:v>
                </c:pt>
                <c:pt idx="757">
                  <c:v>0.1285</c:v>
                </c:pt>
                <c:pt idx="758">
                  <c:v>0.129</c:v>
                </c:pt>
                <c:pt idx="759">
                  <c:v>0.1295</c:v>
                </c:pt>
                <c:pt idx="760">
                  <c:v>0.13</c:v>
                </c:pt>
                <c:pt idx="761">
                  <c:v>0.1305</c:v>
                </c:pt>
                <c:pt idx="762">
                  <c:v>0.13100000000000001</c:v>
                </c:pt>
                <c:pt idx="763">
                  <c:v>0.13150000000000001</c:v>
                </c:pt>
                <c:pt idx="764">
                  <c:v>0.13200000000000001</c:v>
                </c:pt>
                <c:pt idx="765">
                  <c:v>0.13250000000000001</c:v>
                </c:pt>
                <c:pt idx="766">
                  <c:v>0.13300000000000001</c:v>
                </c:pt>
                <c:pt idx="767">
                  <c:v>0.13350000000000001</c:v>
                </c:pt>
                <c:pt idx="768">
                  <c:v>0.13400000000000001</c:v>
                </c:pt>
                <c:pt idx="769">
                  <c:v>0.13450000000000001</c:v>
                </c:pt>
                <c:pt idx="770">
                  <c:v>0.13500000000000001</c:v>
                </c:pt>
                <c:pt idx="771">
                  <c:v>0.13550000000000001</c:v>
                </c:pt>
                <c:pt idx="772">
                  <c:v>0.13600000000000001</c:v>
                </c:pt>
                <c:pt idx="773">
                  <c:v>0.13650000000000001</c:v>
                </c:pt>
                <c:pt idx="774">
                  <c:v>0.13700000000000001</c:v>
                </c:pt>
                <c:pt idx="775">
                  <c:v>0.13750000000000001</c:v>
                </c:pt>
                <c:pt idx="776">
                  <c:v>0.13800000000000001</c:v>
                </c:pt>
                <c:pt idx="777">
                  <c:v>0.13850000000000001</c:v>
                </c:pt>
                <c:pt idx="778">
                  <c:v>0.13900000000000001</c:v>
                </c:pt>
                <c:pt idx="779">
                  <c:v>0.13950000000000001</c:v>
                </c:pt>
                <c:pt idx="780">
                  <c:v>0.14000000000000001</c:v>
                </c:pt>
                <c:pt idx="781">
                  <c:v>0.14050000000000001</c:v>
                </c:pt>
                <c:pt idx="782">
                  <c:v>0.14099999999999999</c:v>
                </c:pt>
                <c:pt idx="783">
                  <c:v>0.14149999999999999</c:v>
                </c:pt>
                <c:pt idx="784">
                  <c:v>0.14199999999999999</c:v>
                </c:pt>
                <c:pt idx="785">
                  <c:v>0.14249999999999999</c:v>
                </c:pt>
                <c:pt idx="786">
                  <c:v>0.14299999999999999</c:v>
                </c:pt>
                <c:pt idx="787">
                  <c:v>0.14349999999999999</c:v>
                </c:pt>
                <c:pt idx="788">
                  <c:v>0.14399999999999999</c:v>
                </c:pt>
                <c:pt idx="789">
                  <c:v>0.14449999999999999</c:v>
                </c:pt>
                <c:pt idx="790">
                  <c:v>0.14499999999999999</c:v>
                </c:pt>
                <c:pt idx="791">
                  <c:v>0.14549999999999999</c:v>
                </c:pt>
                <c:pt idx="792">
                  <c:v>0.14599999999999999</c:v>
                </c:pt>
                <c:pt idx="793">
                  <c:v>0.14649999999999999</c:v>
                </c:pt>
                <c:pt idx="794">
                  <c:v>0.14699999999999999</c:v>
                </c:pt>
                <c:pt idx="795">
                  <c:v>0.14749999999999999</c:v>
                </c:pt>
                <c:pt idx="796">
                  <c:v>0.14799999999999999</c:v>
                </c:pt>
                <c:pt idx="797">
                  <c:v>0.14849999999999999</c:v>
                </c:pt>
                <c:pt idx="798">
                  <c:v>0.14899999999999999</c:v>
                </c:pt>
                <c:pt idx="799">
                  <c:v>0.14949999999999999</c:v>
                </c:pt>
                <c:pt idx="800">
                  <c:v>0.15</c:v>
                </c:pt>
                <c:pt idx="801">
                  <c:v>0.15049999999999999</c:v>
                </c:pt>
                <c:pt idx="802">
                  <c:v>0.151</c:v>
                </c:pt>
                <c:pt idx="803">
                  <c:v>0.1515</c:v>
                </c:pt>
                <c:pt idx="804">
                  <c:v>0.152</c:v>
                </c:pt>
                <c:pt idx="805">
                  <c:v>0.1525</c:v>
                </c:pt>
                <c:pt idx="806">
                  <c:v>0.153</c:v>
                </c:pt>
                <c:pt idx="807">
                  <c:v>0.1535</c:v>
                </c:pt>
                <c:pt idx="808">
                  <c:v>0.154</c:v>
                </c:pt>
                <c:pt idx="809">
                  <c:v>0.1545</c:v>
                </c:pt>
                <c:pt idx="810">
                  <c:v>0.155</c:v>
                </c:pt>
                <c:pt idx="811">
                  <c:v>0.1555</c:v>
                </c:pt>
                <c:pt idx="812">
                  <c:v>0.156</c:v>
                </c:pt>
                <c:pt idx="813">
                  <c:v>0.1565</c:v>
                </c:pt>
                <c:pt idx="814">
                  <c:v>0.157</c:v>
                </c:pt>
                <c:pt idx="815">
                  <c:v>0.1575</c:v>
                </c:pt>
                <c:pt idx="816">
                  <c:v>0.158</c:v>
                </c:pt>
                <c:pt idx="817">
                  <c:v>0.1585</c:v>
                </c:pt>
                <c:pt idx="818">
                  <c:v>0.159</c:v>
                </c:pt>
                <c:pt idx="819">
                  <c:v>0.1595</c:v>
                </c:pt>
                <c:pt idx="820">
                  <c:v>0.16</c:v>
                </c:pt>
                <c:pt idx="821">
                  <c:v>0.1605</c:v>
                </c:pt>
                <c:pt idx="822">
                  <c:v>0.161</c:v>
                </c:pt>
                <c:pt idx="823">
                  <c:v>0.1615</c:v>
                </c:pt>
                <c:pt idx="824">
                  <c:v>0.16200000000000001</c:v>
                </c:pt>
                <c:pt idx="825">
                  <c:v>0.16250000000000001</c:v>
                </c:pt>
                <c:pt idx="826">
                  <c:v>0.16300000000000001</c:v>
                </c:pt>
                <c:pt idx="827">
                  <c:v>0.16350000000000001</c:v>
                </c:pt>
                <c:pt idx="828">
                  <c:v>0.16400000000000001</c:v>
                </c:pt>
                <c:pt idx="829">
                  <c:v>0.16450000000000001</c:v>
                </c:pt>
                <c:pt idx="830">
                  <c:v>0.16500000000000001</c:v>
                </c:pt>
                <c:pt idx="831">
                  <c:v>0.16550000000000001</c:v>
                </c:pt>
                <c:pt idx="832">
                  <c:v>0.16600000000000001</c:v>
                </c:pt>
                <c:pt idx="833">
                  <c:v>0.16650000000000001</c:v>
                </c:pt>
                <c:pt idx="834">
                  <c:v>0.16700000000000001</c:v>
                </c:pt>
                <c:pt idx="835">
                  <c:v>0.16750000000000001</c:v>
                </c:pt>
                <c:pt idx="836">
                  <c:v>0.16800000000000001</c:v>
                </c:pt>
                <c:pt idx="837">
                  <c:v>0.16850000000000001</c:v>
                </c:pt>
                <c:pt idx="838">
                  <c:v>0.16900000000000001</c:v>
                </c:pt>
                <c:pt idx="839">
                  <c:v>0.16950000000000001</c:v>
                </c:pt>
                <c:pt idx="840">
                  <c:v>0.17</c:v>
                </c:pt>
                <c:pt idx="841">
                  <c:v>0.17050000000000001</c:v>
                </c:pt>
                <c:pt idx="842">
                  <c:v>0.17100000000000001</c:v>
                </c:pt>
                <c:pt idx="843">
                  <c:v>0.17150000000000001</c:v>
                </c:pt>
                <c:pt idx="844">
                  <c:v>0.17199999999999999</c:v>
                </c:pt>
                <c:pt idx="845">
                  <c:v>0.17249999999999999</c:v>
                </c:pt>
                <c:pt idx="846">
                  <c:v>0.17299999999999999</c:v>
                </c:pt>
                <c:pt idx="847">
                  <c:v>0.17349999999999999</c:v>
                </c:pt>
                <c:pt idx="848">
                  <c:v>0.17399999999999999</c:v>
                </c:pt>
                <c:pt idx="849">
                  <c:v>0.17449999999999999</c:v>
                </c:pt>
                <c:pt idx="850">
                  <c:v>0.17499999999999999</c:v>
                </c:pt>
                <c:pt idx="851">
                  <c:v>0.17549999999999999</c:v>
                </c:pt>
                <c:pt idx="852">
                  <c:v>0.17599999999999999</c:v>
                </c:pt>
                <c:pt idx="853">
                  <c:v>0.17649999999999999</c:v>
                </c:pt>
                <c:pt idx="854">
                  <c:v>0.17699999999999999</c:v>
                </c:pt>
                <c:pt idx="855">
                  <c:v>0.17749999999999999</c:v>
                </c:pt>
                <c:pt idx="856">
                  <c:v>0.17799999999999999</c:v>
                </c:pt>
                <c:pt idx="857">
                  <c:v>0.17849999999999999</c:v>
                </c:pt>
                <c:pt idx="858">
                  <c:v>0.17899999999999999</c:v>
                </c:pt>
                <c:pt idx="859">
                  <c:v>0.17949999999999999</c:v>
                </c:pt>
                <c:pt idx="860">
                  <c:v>0.18</c:v>
                </c:pt>
                <c:pt idx="861">
                  <c:v>0.18049999999999999</c:v>
                </c:pt>
                <c:pt idx="862">
                  <c:v>0.18099999999999999</c:v>
                </c:pt>
                <c:pt idx="863">
                  <c:v>0.18149999999999999</c:v>
                </c:pt>
                <c:pt idx="864">
                  <c:v>0.182</c:v>
                </c:pt>
                <c:pt idx="865">
                  <c:v>0.1825</c:v>
                </c:pt>
                <c:pt idx="866">
                  <c:v>0.183</c:v>
                </c:pt>
                <c:pt idx="867">
                  <c:v>0.1835</c:v>
                </c:pt>
                <c:pt idx="868">
                  <c:v>0.184</c:v>
                </c:pt>
                <c:pt idx="869">
                  <c:v>0.1845</c:v>
                </c:pt>
                <c:pt idx="870">
                  <c:v>0.185</c:v>
                </c:pt>
                <c:pt idx="871">
                  <c:v>0.1855</c:v>
                </c:pt>
                <c:pt idx="872">
                  <c:v>0.186</c:v>
                </c:pt>
                <c:pt idx="873">
                  <c:v>0.1865</c:v>
                </c:pt>
                <c:pt idx="874">
                  <c:v>0.187</c:v>
                </c:pt>
                <c:pt idx="875">
                  <c:v>0.1875</c:v>
                </c:pt>
                <c:pt idx="876">
                  <c:v>0.188</c:v>
                </c:pt>
                <c:pt idx="877">
                  <c:v>0.1885</c:v>
                </c:pt>
                <c:pt idx="878">
                  <c:v>0.189</c:v>
                </c:pt>
                <c:pt idx="879">
                  <c:v>0.1895</c:v>
                </c:pt>
                <c:pt idx="880">
                  <c:v>0.19</c:v>
                </c:pt>
                <c:pt idx="881">
                  <c:v>0.1905</c:v>
                </c:pt>
                <c:pt idx="882">
                  <c:v>0.191</c:v>
                </c:pt>
                <c:pt idx="883">
                  <c:v>0.1915</c:v>
                </c:pt>
                <c:pt idx="884">
                  <c:v>0.192</c:v>
                </c:pt>
                <c:pt idx="885">
                  <c:v>0.1925</c:v>
                </c:pt>
                <c:pt idx="886">
                  <c:v>0.193</c:v>
                </c:pt>
                <c:pt idx="887">
                  <c:v>0.19350000000000001</c:v>
                </c:pt>
                <c:pt idx="888">
                  <c:v>0.19400000000000001</c:v>
                </c:pt>
                <c:pt idx="889">
                  <c:v>0.19450000000000001</c:v>
                </c:pt>
                <c:pt idx="890">
                  <c:v>0.19500000000000001</c:v>
                </c:pt>
                <c:pt idx="891">
                  <c:v>0.19550000000000001</c:v>
                </c:pt>
                <c:pt idx="892">
                  <c:v>0.19600000000000001</c:v>
                </c:pt>
                <c:pt idx="893">
                  <c:v>0.19650000000000001</c:v>
                </c:pt>
                <c:pt idx="894">
                  <c:v>0.19700000000000001</c:v>
                </c:pt>
                <c:pt idx="895">
                  <c:v>0.19750000000000001</c:v>
                </c:pt>
                <c:pt idx="896">
                  <c:v>0.19800000000000001</c:v>
                </c:pt>
                <c:pt idx="897">
                  <c:v>0.19850000000000001</c:v>
                </c:pt>
                <c:pt idx="898">
                  <c:v>0.19900000000000001</c:v>
                </c:pt>
                <c:pt idx="899">
                  <c:v>0.19950000000000001</c:v>
                </c:pt>
                <c:pt idx="900">
                  <c:v>0.2</c:v>
                </c:pt>
                <c:pt idx="901">
                  <c:v>0.20050000000000001</c:v>
                </c:pt>
                <c:pt idx="902">
                  <c:v>0.20100000000000001</c:v>
                </c:pt>
                <c:pt idx="903">
                  <c:v>0.20150000000000001</c:v>
                </c:pt>
                <c:pt idx="904">
                  <c:v>0.20200000000000001</c:v>
                </c:pt>
                <c:pt idx="905">
                  <c:v>0.20250000000000001</c:v>
                </c:pt>
                <c:pt idx="906">
                  <c:v>0.20300000000000001</c:v>
                </c:pt>
                <c:pt idx="907">
                  <c:v>0.20349999999999999</c:v>
                </c:pt>
                <c:pt idx="908">
                  <c:v>0.20399999999999999</c:v>
                </c:pt>
                <c:pt idx="909">
                  <c:v>0.20449999999999999</c:v>
                </c:pt>
                <c:pt idx="910">
                  <c:v>0.20499999999999999</c:v>
                </c:pt>
                <c:pt idx="911">
                  <c:v>0.20549999999999999</c:v>
                </c:pt>
                <c:pt idx="912">
                  <c:v>0.20599999999999999</c:v>
                </c:pt>
                <c:pt idx="913">
                  <c:v>0.20649999999999999</c:v>
                </c:pt>
                <c:pt idx="914">
                  <c:v>0.20699999999999999</c:v>
                </c:pt>
                <c:pt idx="915">
                  <c:v>0.20749999999999999</c:v>
                </c:pt>
                <c:pt idx="916">
                  <c:v>0.20799999999999999</c:v>
                </c:pt>
                <c:pt idx="917">
                  <c:v>0.20849999999999999</c:v>
                </c:pt>
                <c:pt idx="918">
                  <c:v>0.20899999999999999</c:v>
                </c:pt>
                <c:pt idx="919">
                  <c:v>0.20949999999999999</c:v>
                </c:pt>
                <c:pt idx="920">
                  <c:v>0.21</c:v>
                </c:pt>
                <c:pt idx="921">
                  <c:v>0.21049999999999999</c:v>
                </c:pt>
                <c:pt idx="922">
                  <c:v>0.21099999999999999</c:v>
                </c:pt>
                <c:pt idx="923">
                  <c:v>0.21149999999999999</c:v>
                </c:pt>
                <c:pt idx="924">
                  <c:v>0.21199999999999999</c:v>
                </c:pt>
                <c:pt idx="925">
                  <c:v>0.21249999999999999</c:v>
                </c:pt>
                <c:pt idx="926">
                  <c:v>0.21299999999999999</c:v>
                </c:pt>
                <c:pt idx="927">
                  <c:v>0.2135</c:v>
                </c:pt>
                <c:pt idx="928">
                  <c:v>0.214</c:v>
                </c:pt>
                <c:pt idx="929">
                  <c:v>0.2145</c:v>
                </c:pt>
                <c:pt idx="930">
                  <c:v>0.215</c:v>
                </c:pt>
                <c:pt idx="931">
                  <c:v>0.2155</c:v>
                </c:pt>
                <c:pt idx="932">
                  <c:v>0.216</c:v>
                </c:pt>
                <c:pt idx="933">
                  <c:v>0.2165</c:v>
                </c:pt>
                <c:pt idx="934">
                  <c:v>0.217</c:v>
                </c:pt>
                <c:pt idx="935">
                  <c:v>0.2175</c:v>
                </c:pt>
                <c:pt idx="936">
                  <c:v>0.218</c:v>
                </c:pt>
                <c:pt idx="937">
                  <c:v>0.2185</c:v>
                </c:pt>
                <c:pt idx="938">
                  <c:v>0.219</c:v>
                </c:pt>
                <c:pt idx="939">
                  <c:v>0.2195</c:v>
                </c:pt>
                <c:pt idx="940">
                  <c:v>0.22</c:v>
                </c:pt>
                <c:pt idx="941">
                  <c:v>0.2205</c:v>
                </c:pt>
                <c:pt idx="942">
                  <c:v>0.221</c:v>
                </c:pt>
                <c:pt idx="943">
                  <c:v>0.2215</c:v>
                </c:pt>
                <c:pt idx="944">
                  <c:v>0.222</c:v>
                </c:pt>
                <c:pt idx="945">
                  <c:v>0.2225</c:v>
                </c:pt>
                <c:pt idx="946">
                  <c:v>0.223</c:v>
                </c:pt>
                <c:pt idx="947">
                  <c:v>0.2235</c:v>
                </c:pt>
                <c:pt idx="948">
                  <c:v>0.224</c:v>
                </c:pt>
                <c:pt idx="949">
                  <c:v>0.22450000000000001</c:v>
                </c:pt>
                <c:pt idx="950">
                  <c:v>0.22500000000000001</c:v>
                </c:pt>
                <c:pt idx="951">
                  <c:v>0.22550000000000001</c:v>
                </c:pt>
                <c:pt idx="952">
                  <c:v>0.22600000000000001</c:v>
                </c:pt>
                <c:pt idx="953">
                  <c:v>0.22650000000000001</c:v>
                </c:pt>
                <c:pt idx="954">
                  <c:v>0.22700000000000001</c:v>
                </c:pt>
                <c:pt idx="955">
                  <c:v>0.22750000000000001</c:v>
                </c:pt>
                <c:pt idx="956">
                  <c:v>0.22800000000000001</c:v>
                </c:pt>
                <c:pt idx="957">
                  <c:v>0.22850000000000001</c:v>
                </c:pt>
                <c:pt idx="958">
                  <c:v>0.22900000000000001</c:v>
                </c:pt>
                <c:pt idx="959">
                  <c:v>0.22950000000000001</c:v>
                </c:pt>
                <c:pt idx="960">
                  <c:v>0.23</c:v>
                </c:pt>
                <c:pt idx="961">
                  <c:v>0.23050000000000001</c:v>
                </c:pt>
                <c:pt idx="962">
                  <c:v>0.23100000000000001</c:v>
                </c:pt>
                <c:pt idx="963">
                  <c:v>0.23150000000000001</c:v>
                </c:pt>
                <c:pt idx="964">
                  <c:v>0.23200000000000001</c:v>
                </c:pt>
                <c:pt idx="965">
                  <c:v>0.23250000000000001</c:v>
                </c:pt>
                <c:pt idx="966">
                  <c:v>0.23300000000000001</c:v>
                </c:pt>
                <c:pt idx="967">
                  <c:v>0.23350000000000001</c:v>
                </c:pt>
                <c:pt idx="968">
                  <c:v>0.23400000000000001</c:v>
                </c:pt>
                <c:pt idx="969">
                  <c:v>0.23449999999999999</c:v>
                </c:pt>
                <c:pt idx="970">
                  <c:v>0.23499999999999999</c:v>
                </c:pt>
                <c:pt idx="971">
                  <c:v>0.23549999999999999</c:v>
                </c:pt>
                <c:pt idx="972">
                  <c:v>0.23599999999999999</c:v>
                </c:pt>
                <c:pt idx="973">
                  <c:v>0.23649999999999999</c:v>
                </c:pt>
                <c:pt idx="974">
                  <c:v>0.23699999999999999</c:v>
                </c:pt>
                <c:pt idx="975">
                  <c:v>0.23749999999999999</c:v>
                </c:pt>
                <c:pt idx="976">
                  <c:v>0.23799999999999999</c:v>
                </c:pt>
                <c:pt idx="977">
                  <c:v>0.23849999999999999</c:v>
                </c:pt>
                <c:pt idx="978">
                  <c:v>0.23899999999999999</c:v>
                </c:pt>
                <c:pt idx="979">
                  <c:v>0.23949999999999999</c:v>
                </c:pt>
                <c:pt idx="980">
                  <c:v>0.24</c:v>
                </c:pt>
                <c:pt idx="981">
                  <c:v>0.24049999999999999</c:v>
                </c:pt>
                <c:pt idx="982">
                  <c:v>0.24099999999999999</c:v>
                </c:pt>
                <c:pt idx="983">
                  <c:v>0.24149999999999999</c:v>
                </c:pt>
                <c:pt idx="984">
                  <c:v>0.24199999999999999</c:v>
                </c:pt>
                <c:pt idx="985">
                  <c:v>0.24249999999999999</c:v>
                </c:pt>
                <c:pt idx="986">
                  <c:v>0.24299999999999999</c:v>
                </c:pt>
                <c:pt idx="987">
                  <c:v>0.24349999999999999</c:v>
                </c:pt>
                <c:pt idx="988">
                  <c:v>0.24399999999999999</c:v>
                </c:pt>
                <c:pt idx="989">
                  <c:v>0.2445</c:v>
                </c:pt>
                <c:pt idx="990">
                  <c:v>0.245</c:v>
                </c:pt>
                <c:pt idx="991">
                  <c:v>0.2455</c:v>
                </c:pt>
                <c:pt idx="992">
                  <c:v>0.246</c:v>
                </c:pt>
                <c:pt idx="993">
                  <c:v>0.2465</c:v>
                </c:pt>
                <c:pt idx="994">
                  <c:v>0.247</c:v>
                </c:pt>
                <c:pt idx="995">
                  <c:v>0.2475</c:v>
                </c:pt>
                <c:pt idx="996">
                  <c:v>0.248</c:v>
                </c:pt>
                <c:pt idx="997">
                  <c:v>0.2485</c:v>
                </c:pt>
                <c:pt idx="998">
                  <c:v>0.249</c:v>
                </c:pt>
                <c:pt idx="999">
                  <c:v>0.2495</c:v>
                </c:pt>
              </c:numCache>
            </c:numRef>
          </c:xVal>
          <c:yVal>
            <c:numRef>
              <c:f>'4v'!$J$3:$J$1002</c:f>
              <c:numCache>
                <c:formatCode>0.00E+00</c:formatCode>
                <c:ptCount val="1000"/>
                <c:pt idx="0">
                  <c:v>-0.43643759999999998</c:v>
                </c:pt>
                <c:pt idx="1">
                  <c:v>-0.47745320000000002</c:v>
                </c:pt>
                <c:pt idx="2">
                  <c:v>-0.52042200000000005</c:v>
                </c:pt>
                <c:pt idx="3">
                  <c:v>-0.55948450000000005</c:v>
                </c:pt>
                <c:pt idx="4">
                  <c:v>-0.59854700000000005</c:v>
                </c:pt>
                <c:pt idx="5">
                  <c:v>-0.63956259999999998</c:v>
                </c:pt>
                <c:pt idx="6">
                  <c:v>-0.67667200000000005</c:v>
                </c:pt>
                <c:pt idx="7">
                  <c:v>-0.71182820000000002</c:v>
                </c:pt>
                <c:pt idx="8">
                  <c:v>-0.74698450000000005</c:v>
                </c:pt>
                <c:pt idx="9">
                  <c:v>-0.77628140000000001</c:v>
                </c:pt>
                <c:pt idx="10">
                  <c:v>-0.80362509999999998</c:v>
                </c:pt>
                <c:pt idx="11">
                  <c:v>-0.82901570000000002</c:v>
                </c:pt>
                <c:pt idx="12">
                  <c:v>-0.85050009999999998</c:v>
                </c:pt>
                <c:pt idx="13">
                  <c:v>-0.86612509999999998</c:v>
                </c:pt>
                <c:pt idx="14">
                  <c:v>-0.87979700000000005</c:v>
                </c:pt>
                <c:pt idx="15">
                  <c:v>-0.88956259999999998</c:v>
                </c:pt>
                <c:pt idx="16">
                  <c:v>-0.89737509999999998</c:v>
                </c:pt>
                <c:pt idx="17">
                  <c:v>-0.89932820000000002</c:v>
                </c:pt>
                <c:pt idx="18">
                  <c:v>-0.89737509999999998</c:v>
                </c:pt>
                <c:pt idx="19">
                  <c:v>-0.89346890000000001</c:v>
                </c:pt>
                <c:pt idx="20">
                  <c:v>-0.88370320000000002</c:v>
                </c:pt>
                <c:pt idx="21">
                  <c:v>-0.87003140000000001</c:v>
                </c:pt>
                <c:pt idx="22">
                  <c:v>-0.85440640000000001</c:v>
                </c:pt>
                <c:pt idx="23">
                  <c:v>-0.83487509999999998</c:v>
                </c:pt>
                <c:pt idx="24">
                  <c:v>-0.81143759999999998</c:v>
                </c:pt>
                <c:pt idx="25">
                  <c:v>-0.78604700000000005</c:v>
                </c:pt>
                <c:pt idx="26">
                  <c:v>-0.75675009999999998</c:v>
                </c:pt>
                <c:pt idx="27">
                  <c:v>-0.72550009999999998</c:v>
                </c:pt>
                <c:pt idx="28">
                  <c:v>-0.69034390000000001</c:v>
                </c:pt>
                <c:pt idx="29">
                  <c:v>-0.65518759999999998</c:v>
                </c:pt>
                <c:pt idx="30">
                  <c:v>-0.61807820000000002</c:v>
                </c:pt>
                <c:pt idx="31">
                  <c:v>-0.57901570000000002</c:v>
                </c:pt>
                <c:pt idx="32">
                  <c:v>-0.53800009999999998</c:v>
                </c:pt>
                <c:pt idx="33">
                  <c:v>-0.49893759999999998</c:v>
                </c:pt>
                <c:pt idx="34">
                  <c:v>-0.457922</c:v>
                </c:pt>
                <c:pt idx="35">
                  <c:v>-0.41690640000000001</c:v>
                </c:pt>
                <c:pt idx="36">
                  <c:v>-0.37589070000000002</c:v>
                </c:pt>
                <c:pt idx="37">
                  <c:v>-0.33487509999999998</c:v>
                </c:pt>
                <c:pt idx="38">
                  <c:v>-0.29581259999999998</c:v>
                </c:pt>
                <c:pt idx="39">
                  <c:v>-0.25870320000000002</c:v>
                </c:pt>
                <c:pt idx="40">
                  <c:v>-0.22159390000000001</c:v>
                </c:pt>
                <c:pt idx="41">
                  <c:v>-0.18839069999999999</c:v>
                </c:pt>
                <c:pt idx="42">
                  <c:v>-0.15518760000000001</c:v>
                </c:pt>
                <c:pt idx="43">
                  <c:v>-0.12784390000000001</c:v>
                </c:pt>
                <c:pt idx="44">
                  <c:v>-0.10050009999999999</c:v>
                </c:pt>
                <c:pt idx="45">
                  <c:v>-7.9015699999999994E-2</c:v>
                </c:pt>
                <c:pt idx="46">
                  <c:v>-5.9484500000000003E-2</c:v>
                </c:pt>
                <c:pt idx="47">
                  <c:v>-4.3859500000000003E-2</c:v>
                </c:pt>
                <c:pt idx="48">
                  <c:v>-3.2140700000000001E-2</c:v>
                </c:pt>
                <c:pt idx="49">
                  <c:v>-2.4328200000000001E-2</c:v>
                </c:pt>
                <c:pt idx="50">
                  <c:v>-1.84689E-2</c:v>
                </c:pt>
                <c:pt idx="51">
                  <c:v>-1.6515700000000001E-2</c:v>
                </c:pt>
                <c:pt idx="52">
                  <c:v>-2.0421999999999999E-2</c:v>
                </c:pt>
                <c:pt idx="53">
                  <c:v>-2.62814E-2</c:v>
                </c:pt>
                <c:pt idx="54">
                  <c:v>-3.9953200000000001E-2</c:v>
                </c:pt>
                <c:pt idx="55">
                  <c:v>-5.5578200000000001E-2</c:v>
                </c:pt>
                <c:pt idx="56">
                  <c:v>-7.3156399999999996E-2</c:v>
                </c:pt>
                <c:pt idx="57">
                  <c:v>-9.6593899999999996E-2</c:v>
                </c:pt>
                <c:pt idx="58">
                  <c:v>-0.1219845</c:v>
                </c:pt>
                <c:pt idx="59">
                  <c:v>-0.14932819999999999</c:v>
                </c:pt>
                <c:pt idx="60">
                  <c:v>-0.18057819999999999</c:v>
                </c:pt>
                <c:pt idx="61">
                  <c:v>-0.21378140000000001</c:v>
                </c:pt>
                <c:pt idx="62">
                  <c:v>-0.25089070000000002</c:v>
                </c:pt>
                <c:pt idx="63">
                  <c:v>-0.28800009999999998</c:v>
                </c:pt>
                <c:pt idx="64">
                  <c:v>-0.32706259999999998</c:v>
                </c:pt>
                <c:pt idx="65">
                  <c:v>-0.36807820000000002</c:v>
                </c:pt>
                <c:pt idx="66">
                  <c:v>-0.40909390000000001</c:v>
                </c:pt>
                <c:pt idx="67">
                  <c:v>-0.4501095</c:v>
                </c:pt>
                <c:pt idx="68">
                  <c:v>-0.49112509999999998</c:v>
                </c:pt>
                <c:pt idx="69">
                  <c:v>-0.53409390000000001</c:v>
                </c:pt>
                <c:pt idx="70">
                  <c:v>-0.57315640000000001</c:v>
                </c:pt>
                <c:pt idx="71">
                  <c:v>-0.61221890000000001</c:v>
                </c:pt>
                <c:pt idx="72">
                  <c:v>-0.65128140000000001</c:v>
                </c:pt>
                <c:pt idx="73">
                  <c:v>-0.68839070000000002</c:v>
                </c:pt>
                <c:pt idx="74">
                  <c:v>-0.72354700000000005</c:v>
                </c:pt>
                <c:pt idx="75">
                  <c:v>-0.75675009999999998</c:v>
                </c:pt>
                <c:pt idx="76">
                  <c:v>-0.78604700000000005</c:v>
                </c:pt>
                <c:pt idx="77">
                  <c:v>-0.81339070000000002</c:v>
                </c:pt>
                <c:pt idx="78">
                  <c:v>-0.83682820000000002</c:v>
                </c:pt>
                <c:pt idx="79">
                  <c:v>-0.85635950000000005</c:v>
                </c:pt>
                <c:pt idx="80">
                  <c:v>-0.87198450000000005</c:v>
                </c:pt>
                <c:pt idx="81">
                  <c:v>-0.88370320000000002</c:v>
                </c:pt>
                <c:pt idx="82">
                  <c:v>-0.89346890000000001</c:v>
                </c:pt>
                <c:pt idx="83">
                  <c:v>-0.89932820000000002</c:v>
                </c:pt>
                <c:pt idx="84">
                  <c:v>-0.89932820000000002</c:v>
                </c:pt>
                <c:pt idx="85">
                  <c:v>-0.89737509999999998</c:v>
                </c:pt>
                <c:pt idx="86">
                  <c:v>-0.89151570000000002</c:v>
                </c:pt>
                <c:pt idx="87">
                  <c:v>-0.87979700000000005</c:v>
                </c:pt>
                <c:pt idx="88">
                  <c:v>-0.86612509999999998</c:v>
                </c:pt>
                <c:pt idx="89">
                  <c:v>-0.84659390000000001</c:v>
                </c:pt>
                <c:pt idx="90">
                  <c:v>-0.82706259999999998</c:v>
                </c:pt>
                <c:pt idx="91">
                  <c:v>-0.80167200000000005</c:v>
                </c:pt>
                <c:pt idx="92">
                  <c:v>-0.77432820000000002</c:v>
                </c:pt>
                <c:pt idx="93">
                  <c:v>-0.74503140000000001</c:v>
                </c:pt>
                <c:pt idx="94">
                  <c:v>-0.71182820000000002</c:v>
                </c:pt>
                <c:pt idx="95">
                  <c:v>-0.67862509999999998</c:v>
                </c:pt>
                <c:pt idx="96">
                  <c:v>-0.64346890000000001</c:v>
                </c:pt>
                <c:pt idx="97">
                  <c:v>-0.60440640000000001</c:v>
                </c:pt>
                <c:pt idx="98">
                  <c:v>-0.56534390000000001</c:v>
                </c:pt>
                <c:pt idx="99">
                  <c:v>-0.52432820000000002</c:v>
                </c:pt>
                <c:pt idx="100">
                  <c:v>-0.48526570000000002</c:v>
                </c:pt>
                <c:pt idx="101">
                  <c:v>-0.44425009999999998</c:v>
                </c:pt>
                <c:pt idx="102">
                  <c:v>-0.4032345</c:v>
                </c:pt>
                <c:pt idx="103">
                  <c:v>-0.36221890000000001</c:v>
                </c:pt>
                <c:pt idx="104">
                  <c:v>-0.32315640000000001</c:v>
                </c:pt>
                <c:pt idx="105">
                  <c:v>-0.28409390000000001</c:v>
                </c:pt>
                <c:pt idx="106">
                  <c:v>-0.2469845</c:v>
                </c:pt>
                <c:pt idx="107">
                  <c:v>-0.20987510000000001</c:v>
                </c:pt>
                <c:pt idx="108">
                  <c:v>-0.176672</c:v>
                </c:pt>
                <c:pt idx="109">
                  <c:v>-0.145422</c:v>
                </c:pt>
                <c:pt idx="110">
                  <c:v>-0.11807819999999999</c:v>
                </c:pt>
                <c:pt idx="111">
                  <c:v>-9.2687599999999995E-2</c:v>
                </c:pt>
                <c:pt idx="112">
                  <c:v>-7.3156399999999996E-2</c:v>
                </c:pt>
                <c:pt idx="113">
                  <c:v>-5.3625100000000002E-2</c:v>
                </c:pt>
                <c:pt idx="114">
                  <c:v>-3.9953200000000001E-2</c:v>
                </c:pt>
                <c:pt idx="115">
                  <c:v>-2.8234499999999999E-2</c:v>
                </c:pt>
                <c:pt idx="116">
                  <c:v>-2.0421999999999999E-2</c:v>
                </c:pt>
                <c:pt idx="117">
                  <c:v>-1.6515700000000001E-2</c:v>
                </c:pt>
                <c:pt idx="118">
                  <c:v>-1.84689E-2</c:v>
                </c:pt>
                <c:pt idx="119">
                  <c:v>-2.2375099999999998E-2</c:v>
                </c:pt>
                <c:pt idx="120">
                  <c:v>-3.0187599999999998E-2</c:v>
                </c:pt>
                <c:pt idx="121">
                  <c:v>-4.5812600000000002E-2</c:v>
                </c:pt>
                <c:pt idx="122">
                  <c:v>-6.1437600000000002E-2</c:v>
                </c:pt>
                <c:pt idx="123">
                  <c:v>-8.0968899999999996E-2</c:v>
                </c:pt>
                <c:pt idx="124">
                  <c:v>-0.1044064</c:v>
                </c:pt>
                <c:pt idx="125">
                  <c:v>-0.129797</c:v>
                </c:pt>
                <c:pt idx="126">
                  <c:v>-0.15909390000000001</c:v>
                </c:pt>
                <c:pt idx="127">
                  <c:v>-0.192297</c:v>
                </c:pt>
                <c:pt idx="128">
                  <c:v>-0.22550010000000001</c:v>
                </c:pt>
                <c:pt idx="129">
                  <c:v>-0.26456259999999998</c:v>
                </c:pt>
                <c:pt idx="130">
                  <c:v>-0.301672</c:v>
                </c:pt>
                <c:pt idx="131">
                  <c:v>-0.3407345</c:v>
                </c:pt>
                <c:pt idx="132">
                  <c:v>-0.38370320000000002</c:v>
                </c:pt>
                <c:pt idx="133">
                  <c:v>-0.42276570000000002</c:v>
                </c:pt>
                <c:pt idx="134">
                  <c:v>-0.46378140000000001</c:v>
                </c:pt>
                <c:pt idx="135">
                  <c:v>-0.50479700000000005</c:v>
                </c:pt>
                <c:pt idx="136">
                  <c:v>-0.54581259999999998</c:v>
                </c:pt>
                <c:pt idx="137">
                  <c:v>-0.58682820000000002</c:v>
                </c:pt>
                <c:pt idx="138">
                  <c:v>-0.62589070000000002</c:v>
                </c:pt>
                <c:pt idx="139">
                  <c:v>-0.66300009999999998</c:v>
                </c:pt>
                <c:pt idx="140">
                  <c:v>-0.70010950000000005</c:v>
                </c:pt>
                <c:pt idx="141">
                  <c:v>-0.73526570000000002</c:v>
                </c:pt>
                <c:pt idx="142">
                  <c:v>-0.76651570000000002</c:v>
                </c:pt>
                <c:pt idx="143">
                  <c:v>-0.79581259999999998</c:v>
                </c:pt>
                <c:pt idx="144">
                  <c:v>-0.82120320000000002</c:v>
                </c:pt>
                <c:pt idx="145">
                  <c:v>-0.84268759999999998</c:v>
                </c:pt>
                <c:pt idx="146">
                  <c:v>-0.86221890000000001</c:v>
                </c:pt>
                <c:pt idx="147">
                  <c:v>-0.87589070000000002</c:v>
                </c:pt>
                <c:pt idx="148">
                  <c:v>-0.88760950000000005</c:v>
                </c:pt>
                <c:pt idx="149">
                  <c:v>-0.89542200000000005</c:v>
                </c:pt>
                <c:pt idx="150">
                  <c:v>-0.89932820000000002</c:v>
                </c:pt>
                <c:pt idx="151">
                  <c:v>-0.89932820000000002</c:v>
                </c:pt>
                <c:pt idx="152">
                  <c:v>-0.89542200000000005</c:v>
                </c:pt>
                <c:pt idx="153">
                  <c:v>-0.88760950000000005</c:v>
                </c:pt>
                <c:pt idx="154">
                  <c:v>-0.87589070000000002</c:v>
                </c:pt>
                <c:pt idx="155">
                  <c:v>-0.86026570000000002</c:v>
                </c:pt>
                <c:pt idx="156">
                  <c:v>-0.84073450000000005</c:v>
                </c:pt>
                <c:pt idx="157">
                  <c:v>-0.81925009999999998</c:v>
                </c:pt>
                <c:pt idx="158">
                  <c:v>-0.79385950000000005</c:v>
                </c:pt>
                <c:pt idx="159">
                  <c:v>-0.76651570000000002</c:v>
                </c:pt>
                <c:pt idx="160">
                  <c:v>-0.73526570000000002</c:v>
                </c:pt>
                <c:pt idx="161">
                  <c:v>-0.70206259999999998</c:v>
                </c:pt>
                <c:pt idx="162">
                  <c:v>-0.66690640000000001</c:v>
                </c:pt>
                <c:pt idx="163">
                  <c:v>-0.63175009999999998</c:v>
                </c:pt>
                <c:pt idx="164">
                  <c:v>-0.59268759999999998</c:v>
                </c:pt>
                <c:pt idx="165">
                  <c:v>-0.55167200000000005</c:v>
                </c:pt>
                <c:pt idx="166">
                  <c:v>-0.51260950000000005</c:v>
                </c:pt>
                <c:pt idx="167">
                  <c:v>-0.47159390000000001</c:v>
                </c:pt>
                <c:pt idx="168">
                  <c:v>-0.43057820000000002</c:v>
                </c:pt>
                <c:pt idx="169">
                  <c:v>-0.38956259999999998</c:v>
                </c:pt>
                <c:pt idx="170">
                  <c:v>-0.348547</c:v>
                </c:pt>
                <c:pt idx="171">
                  <c:v>-0.3094845</c:v>
                </c:pt>
                <c:pt idx="172">
                  <c:v>-0.270422</c:v>
                </c:pt>
                <c:pt idx="173">
                  <c:v>-0.23331260000000001</c:v>
                </c:pt>
                <c:pt idx="174">
                  <c:v>-0.19815640000000001</c:v>
                </c:pt>
                <c:pt idx="175">
                  <c:v>-0.16495319999999999</c:v>
                </c:pt>
                <c:pt idx="176">
                  <c:v>-0.1376095</c:v>
                </c:pt>
                <c:pt idx="177">
                  <c:v>-0.10831259999999999</c:v>
                </c:pt>
                <c:pt idx="178">
                  <c:v>-8.4875099999999995E-2</c:v>
                </c:pt>
                <c:pt idx="179">
                  <c:v>-6.5343899999999996E-2</c:v>
                </c:pt>
                <c:pt idx="180">
                  <c:v>-4.9718900000000003E-2</c:v>
                </c:pt>
                <c:pt idx="181">
                  <c:v>-3.6047000000000003E-2</c:v>
                </c:pt>
                <c:pt idx="182">
                  <c:v>-2.62814E-2</c:v>
                </c:pt>
                <c:pt idx="183">
                  <c:v>-2.0421999999999999E-2</c:v>
                </c:pt>
                <c:pt idx="184">
                  <c:v>-1.6515700000000001E-2</c:v>
                </c:pt>
                <c:pt idx="185">
                  <c:v>-1.84689E-2</c:v>
                </c:pt>
                <c:pt idx="186">
                  <c:v>-2.4328200000000001E-2</c:v>
                </c:pt>
                <c:pt idx="187">
                  <c:v>-3.4093900000000003E-2</c:v>
                </c:pt>
                <c:pt idx="188">
                  <c:v>-4.9718900000000003E-2</c:v>
                </c:pt>
                <c:pt idx="189">
                  <c:v>-6.7296999999999996E-2</c:v>
                </c:pt>
                <c:pt idx="190">
                  <c:v>-8.8781399999999996E-2</c:v>
                </c:pt>
                <c:pt idx="191">
                  <c:v>-0.1122189</c:v>
                </c:pt>
                <c:pt idx="192">
                  <c:v>-0.13956260000000001</c:v>
                </c:pt>
                <c:pt idx="193">
                  <c:v>-0.1688595</c:v>
                </c:pt>
                <c:pt idx="194">
                  <c:v>-0.20206260000000001</c:v>
                </c:pt>
                <c:pt idx="195">
                  <c:v>-0.239172</c:v>
                </c:pt>
                <c:pt idx="196">
                  <c:v>-0.27628140000000001</c:v>
                </c:pt>
                <c:pt idx="197">
                  <c:v>-0.31534390000000001</c:v>
                </c:pt>
                <c:pt idx="198">
                  <c:v>-0.3563595</c:v>
                </c:pt>
                <c:pt idx="199">
                  <c:v>-0.39737509999999998</c:v>
                </c:pt>
                <c:pt idx="200">
                  <c:v>-0.43643759999999998</c:v>
                </c:pt>
                <c:pt idx="201">
                  <c:v>-0.47745320000000002</c:v>
                </c:pt>
                <c:pt idx="202">
                  <c:v>-0.52042200000000005</c:v>
                </c:pt>
                <c:pt idx="203">
                  <c:v>-0.55948450000000005</c:v>
                </c:pt>
                <c:pt idx="204">
                  <c:v>-0.59854700000000005</c:v>
                </c:pt>
                <c:pt idx="205">
                  <c:v>-0.63956259999999998</c:v>
                </c:pt>
                <c:pt idx="206">
                  <c:v>-0.67667200000000005</c:v>
                </c:pt>
                <c:pt idx="207">
                  <c:v>-0.71182820000000002</c:v>
                </c:pt>
                <c:pt idx="208">
                  <c:v>-0.74698450000000005</c:v>
                </c:pt>
                <c:pt idx="209">
                  <c:v>-0.77628140000000001</c:v>
                </c:pt>
                <c:pt idx="210">
                  <c:v>-0.80362509999999998</c:v>
                </c:pt>
                <c:pt idx="211">
                  <c:v>-0.82901570000000002</c:v>
                </c:pt>
                <c:pt idx="212">
                  <c:v>-0.84854700000000005</c:v>
                </c:pt>
                <c:pt idx="213">
                  <c:v>-0.86612509999999998</c:v>
                </c:pt>
                <c:pt idx="214">
                  <c:v>-0.87979700000000005</c:v>
                </c:pt>
                <c:pt idx="215">
                  <c:v>-0.89151570000000002</c:v>
                </c:pt>
                <c:pt idx="216">
                  <c:v>-0.89737509999999998</c:v>
                </c:pt>
                <c:pt idx="217">
                  <c:v>-0.89932820000000002</c:v>
                </c:pt>
                <c:pt idx="218">
                  <c:v>-0.89737509999999998</c:v>
                </c:pt>
                <c:pt idx="219">
                  <c:v>-0.89346890000000001</c:v>
                </c:pt>
                <c:pt idx="220">
                  <c:v>-0.88370320000000002</c:v>
                </c:pt>
                <c:pt idx="221">
                  <c:v>-0.87003140000000001</c:v>
                </c:pt>
                <c:pt idx="222">
                  <c:v>-0.85440640000000001</c:v>
                </c:pt>
                <c:pt idx="223">
                  <c:v>-0.83487509999999998</c:v>
                </c:pt>
                <c:pt idx="224">
                  <c:v>-0.81143759999999998</c:v>
                </c:pt>
                <c:pt idx="225">
                  <c:v>-0.78409390000000001</c:v>
                </c:pt>
                <c:pt idx="226">
                  <c:v>-0.75479700000000005</c:v>
                </c:pt>
                <c:pt idx="227">
                  <c:v>-0.72550009999999998</c:v>
                </c:pt>
                <c:pt idx="228">
                  <c:v>-0.69034390000000001</c:v>
                </c:pt>
                <c:pt idx="229">
                  <c:v>-0.65518759999999998</c:v>
                </c:pt>
                <c:pt idx="230">
                  <c:v>-0.61807820000000002</c:v>
                </c:pt>
                <c:pt idx="231">
                  <c:v>-0.57901570000000002</c:v>
                </c:pt>
                <c:pt idx="232">
                  <c:v>-0.53800009999999998</c:v>
                </c:pt>
                <c:pt idx="233">
                  <c:v>-0.49893759999999998</c:v>
                </c:pt>
                <c:pt idx="234">
                  <c:v>-0.457922</c:v>
                </c:pt>
                <c:pt idx="235">
                  <c:v>-0.41690640000000001</c:v>
                </c:pt>
                <c:pt idx="236">
                  <c:v>-0.37589070000000002</c:v>
                </c:pt>
                <c:pt idx="237">
                  <c:v>-0.33487509999999998</c:v>
                </c:pt>
                <c:pt idx="238">
                  <c:v>-0.29776570000000002</c:v>
                </c:pt>
                <c:pt idx="239">
                  <c:v>-0.25870320000000002</c:v>
                </c:pt>
                <c:pt idx="240">
                  <c:v>-0.22159390000000001</c:v>
                </c:pt>
                <c:pt idx="241">
                  <c:v>-0.18839069999999999</c:v>
                </c:pt>
                <c:pt idx="242">
                  <c:v>-0.15518760000000001</c:v>
                </c:pt>
                <c:pt idx="243">
                  <c:v>-0.12784390000000001</c:v>
                </c:pt>
                <c:pt idx="244">
                  <c:v>-0.10050009999999999</c:v>
                </c:pt>
                <c:pt idx="245">
                  <c:v>-7.9015699999999994E-2</c:v>
                </c:pt>
                <c:pt idx="246">
                  <c:v>-5.9484500000000003E-2</c:v>
                </c:pt>
                <c:pt idx="247">
                  <c:v>-4.3859500000000003E-2</c:v>
                </c:pt>
                <c:pt idx="248">
                  <c:v>-3.2140700000000001E-2</c:v>
                </c:pt>
                <c:pt idx="249">
                  <c:v>-2.2375099999999998E-2</c:v>
                </c:pt>
                <c:pt idx="250">
                  <c:v>-1.84689E-2</c:v>
                </c:pt>
                <c:pt idx="251">
                  <c:v>-1.6515700000000001E-2</c:v>
                </c:pt>
                <c:pt idx="252">
                  <c:v>-2.0421999999999999E-2</c:v>
                </c:pt>
                <c:pt idx="253">
                  <c:v>-2.62814E-2</c:v>
                </c:pt>
                <c:pt idx="254">
                  <c:v>-3.9953200000000001E-2</c:v>
                </c:pt>
                <c:pt idx="255">
                  <c:v>-5.5578200000000001E-2</c:v>
                </c:pt>
                <c:pt idx="256">
                  <c:v>-7.3156399999999996E-2</c:v>
                </c:pt>
                <c:pt idx="257">
                  <c:v>-9.6593899999999996E-2</c:v>
                </c:pt>
                <c:pt idx="258">
                  <c:v>-0.1219845</c:v>
                </c:pt>
                <c:pt idx="259">
                  <c:v>-0.14737510000000001</c:v>
                </c:pt>
                <c:pt idx="260">
                  <c:v>-0.17862510000000001</c:v>
                </c:pt>
                <c:pt idx="261">
                  <c:v>-0.21378140000000001</c:v>
                </c:pt>
                <c:pt idx="262">
                  <c:v>-0.25089070000000002</c:v>
                </c:pt>
                <c:pt idx="263">
                  <c:v>-0.28995320000000002</c:v>
                </c:pt>
                <c:pt idx="264">
                  <c:v>-0.32706259999999998</c:v>
                </c:pt>
                <c:pt idx="265">
                  <c:v>-0.36807820000000002</c:v>
                </c:pt>
                <c:pt idx="266">
                  <c:v>-0.40909390000000001</c:v>
                </c:pt>
                <c:pt idx="267">
                  <c:v>-0.4501095</c:v>
                </c:pt>
                <c:pt idx="268">
                  <c:v>-0.49112509999999998</c:v>
                </c:pt>
                <c:pt idx="269">
                  <c:v>-0.53214070000000002</c:v>
                </c:pt>
                <c:pt idx="270">
                  <c:v>-0.57315640000000001</c:v>
                </c:pt>
                <c:pt idx="271">
                  <c:v>-0.61221890000000001</c:v>
                </c:pt>
                <c:pt idx="272">
                  <c:v>-0.65128140000000001</c:v>
                </c:pt>
                <c:pt idx="273">
                  <c:v>-0.68839070000000002</c:v>
                </c:pt>
                <c:pt idx="274">
                  <c:v>-0.72354700000000005</c:v>
                </c:pt>
                <c:pt idx="275">
                  <c:v>-0.75675009999999998</c:v>
                </c:pt>
                <c:pt idx="276">
                  <c:v>-0.78604700000000005</c:v>
                </c:pt>
                <c:pt idx="277">
                  <c:v>-0.81339070000000002</c:v>
                </c:pt>
                <c:pt idx="278">
                  <c:v>-0.83682820000000002</c:v>
                </c:pt>
                <c:pt idx="279">
                  <c:v>-0.85635950000000005</c:v>
                </c:pt>
                <c:pt idx="280">
                  <c:v>-0.87198450000000005</c:v>
                </c:pt>
                <c:pt idx="281">
                  <c:v>-0.88370320000000002</c:v>
                </c:pt>
                <c:pt idx="282">
                  <c:v>-0.89346890000000001</c:v>
                </c:pt>
                <c:pt idx="283">
                  <c:v>-0.89932820000000002</c:v>
                </c:pt>
                <c:pt idx="284">
                  <c:v>-0.89932820000000002</c:v>
                </c:pt>
                <c:pt idx="285">
                  <c:v>-0.89737509999999998</c:v>
                </c:pt>
                <c:pt idx="286">
                  <c:v>-0.89151570000000002</c:v>
                </c:pt>
                <c:pt idx="287">
                  <c:v>-0.87979700000000005</c:v>
                </c:pt>
                <c:pt idx="288">
                  <c:v>-0.86612509999999998</c:v>
                </c:pt>
                <c:pt idx="289">
                  <c:v>-0.84659390000000001</c:v>
                </c:pt>
                <c:pt idx="290">
                  <c:v>-0.82706259999999998</c:v>
                </c:pt>
                <c:pt idx="291">
                  <c:v>-0.80167200000000005</c:v>
                </c:pt>
                <c:pt idx="292">
                  <c:v>-0.77432820000000002</c:v>
                </c:pt>
                <c:pt idx="293">
                  <c:v>-0.74503140000000001</c:v>
                </c:pt>
                <c:pt idx="294">
                  <c:v>-0.71378140000000001</c:v>
                </c:pt>
                <c:pt idx="295">
                  <c:v>-0.67862509999999998</c:v>
                </c:pt>
                <c:pt idx="296">
                  <c:v>-0.64346890000000001</c:v>
                </c:pt>
                <c:pt idx="297">
                  <c:v>-0.60440640000000001</c:v>
                </c:pt>
                <c:pt idx="298">
                  <c:v>-0.56534390000000001</c:v>
                </c:pt>
                <c:pt idx="299">
                  <c:v>-0.52432820000000002</c:v>
                </c:pt>
                <c:pt idx="300">
                  <c:v>-0.48526570000000002</c:v>
                </c:pt>
                <c:pt idx="301">
                  <c:v>-0.44425009999999998</c:v>
                </c:pt>
                <c:pt idx="302">
                  <c:v>-0.4032345</c:v>
                </c:pt>
                <c:pt idx="303">
                  <c:v>-0.36221890000000001</c:v>
                </c:pt>
                <c:pt idx="304">
                  <c:v>-0.32315640000000001</c:v>
                </c:pt>
                <c:pt idx="305">
                  <c:v>-0.28409390000000001</c:v>
                </c:pt>
                <c:pt idx="306">
                  <c:v>-0.2469845</c:v>
                </c:pt>
                <c:pt idx="307">
                  <c:v>-0.20987510000000001</c:v>
                </c:pt>
                <c:pt idx="308">
                  <c:v>-0.176672</c:v>
                </c:pt>
                <c:pt idx="309">
                  <c:v>-0.145422</c:v>
                </c:pt>
                <c:pt idx="310">
                  <c:v>-0.11807819999999999</c:v>
                </c:pt>
                <c:pt idx="311">
                  <c:v>-9.2687599999999995E-2</c:v>
                </c:pt>
                <c:pt idx="312">
                  <c:v>-7.1203199999999994E-2</c:v>
                </c:pt>
                <c:pt idx="313">
                  <c:v>-5.3625100000000002E-2</c:v>
                </c:pt>
                <c:pt idx="314">
                  <c:v>-3.9953200000000001E-2</c:v>
                </c:pt>
                <c:pt idx="315">
                  <c:v>-2.8234499999999999E-2</c:v>
                </c:pt>
                <c:pt idx="316">
                  <c:v>-2.0421999999999999E-2</c:v>
                </c:pt>
                <c:pt idx="317">
                  <c:v>-1.6515700000000001E-2</c:v>
                </c:pt>
                <c:pt idx="318">
                  <c:v>-1.84689E-2</c:v>
                </c:pt>
                <c:pt idx="319">
                  <c:v>-2.0421999999999999E-2</c:v>
                </c:pt>
                <c:pt idx="320">
                  <c:v>-3.0187599999999998E-2</c:v>
                </c:pt>
                <c:pt idx="321">
                  <c:v>-4.5812600000000002E-2</c:v>
                </c:pt>
                <c:pt idx="322">
                  <c:v>-6.1437600000000002E-2</c:v>
                </c:pt>
                <c:pt idx="323">
                  <c:v>-8.0968899999999996E-2</c:v>
                </c:pt>
                <c:pt idx="324">
                  <c:v>-0.1044064</c:v>
                </c:pt>
                <c:pt idx="325">
                  <c:v>-0.129797</c:v>
                </c:pt>
                <c:pt idx="326">
                  <c:v>-0.15714069999999999</c:v>
                </c:pt>
                <c:pt idx="327">
                  <c:v>-0.19034390000000001</c:v>
                </c:pt>
                <c:pt idx="328">
                  <c:v>-0.22550010000000001</c:v>
                </c:pt>
                <c:pt idx="329">
                  <c:v>-0.26456259999999998</c:v>
                </c:pt>
                <c:pt idx="330">
                  <c:v>-0.301672</c:v>
                </c:pt>
                <c:pt idx="331">
                  <c:v>-0.3407345</c:v>
                </c:pt>
                <c:pt idx="332">
                  <c:v>-0.38175009999999998</c:v>
                </c:pt>
                <c:pt idx="333">
                  <c:v>-0.42276570000000002</c:v>
                </c:pt>
                <c:pt idx="334">
                  <c:v>-0.46378140000000001</c:v>
                </c:pt>
                <c:pt idx="335">
                  <c:v>-0.50479700000000005</c:v>
                </c:pt>
                <c:pt idx="336">
                  <c:v>-0.54581259999999998</c:v>
                </c:pt>
                <c:pt idx="337">
                  <c:v>-0.58682820000000002</c:v>
                </c:pt>
                <c:pt idx="338">
                  <c:v>-0.62589070000000002</c:v>
                </c:pt>
                <c:pt idx="339">
                  <c:v>-0.66300009999999998</c:v>
                </c:pt>
                <c:pt idx="340">
                  <c:v>-0.70010950000000005</c:v>
                </c:pt>
                <c:pt idx="341">
                  <c:v>-0.73526570000000002</c:v>
                </c:pt>
                <c:pt idx="342">
                  <c:v>-0.76651570000000002</c:v>
                </c:pt>
                <c:pt idx="343">
                  <c:v>-0.79385950000000005</c:v>
                </c:pt>
                <c:pt idx="344">
                  <c:v>-0.82120320000000002</c:v>
                </c:pt>
                <c:pt idx="345">
                  <c:v>-0.84268759999999998</c:v>
                </c:pt>
                <c:pt idx="346">
                  <c:v>-0.86026570000000002</c:v>
                </c:pt>
                <c:pt idx="347">
                  <c:v>-0.87589070000000002</c:v>
                </c:pt>
                <c:pt idx="348">
                  <c:v>-0.88565640000000001</c:v>
                </c:pt>
                <c:pt idx="349">
                  <c:v>-0.89542200000000005</c:v>
                </c:pt>
                <c:pt idx="350">
                  <c:v>-0.89932820000000002</c:v>
                </c:pt>
                <c:pt idx="351">
                  <c:v>-0.89932820000000002</c:v>
                </c:pt>
                <c:pt idx="352">
                  <c:v>-0.89346890000000001</c:v>
                </c:pt>
                <c:pt idx="353">
                  <c:v>-0.88760950000000005</c:v>
                </c:pt>
                <c:pt idx="354">
                  <c:v>-0.87589070000000002</c:v>
                </c:pt>
                <c:pt idx="355">
                  <c:v>-0.86026570000000002</c:v>
                </c:pt>
                <c:pt idx="356">
                  <c:v>-0.84073450000000005</c:v>
                </c:pt>
                <c:pt idx="357">
                  <c:v>-0.81925009999999998</c:v>
                </c:pt>
                <c:pt idx="358">
                  <c:v>-0.79385950000000005</c:v>
                </c:pt>
                <c:pt idx="359">
                  <c:v>-0.76456259999999998</c:v>
                </c:pt>
                <c:pt idx="360">
                  <c:v>-0.73526570000000002</c:v>
                </c:pt>
                <c:pt idx="361">
                  <c:v>-0.70206259999999998</c:v>
                </c:pt>
                <c:pt idx="362">
                  <c:v>-0.66690640000000001</c:v>
                </c:pt>
                <c:pt idx="363">
                  <c:v>-0.63175009999999998</c:v>
                </c:pt>
                <c:pt idx="364">
                  <c:v>-0.59268759999999998</c:v>
                </c:pt>
                <c:pt idx="365">
                  <c:v>-0.55167200000000005</c:v>
                </c:pt>
                <c:pt idx="366">
                  <c:v>-0.51065640000000001</c:v>
                </c:pt>
                <c:pt idx="367">
                  <c:v>-0.47159390000000001</c:v>
                </c:pt>
                <c:pt idx="368">
                  <c:v>-0.43057820000000002</c:v>
                </c:pt>
                <c:pt idx="369">
                  <c:v>-0.38956259999999998</c:v>
                </c:pt>
                <c:pt idx="370">
                  <c:v>-0.348547</c:v>
                </c:pt>
                <c:pt idx="371">
                  <c:v>-0.3094845</c:v>
                </c:pt>
                <c:pt idx="372">
                  <c:v>-0.270422</c:v>
                </c:pt>
                <c:pt idx="373">
                  <c:v>-0.23331260000000001</c:v>
                </c:pt>
                <c:pt idx="374">
                  <c:v>-0.2001095</c:v>
                </c:pt>
                <c:pt idx="375">
                  <c:v>-0.16495319999999999</c:v>
                </c:pt>
                <c:pt idx="376">
                  <c:v>-0.13565640000000001</c:v>
                </c:pt>
                <c:pt idx="377">
                  <c:v>-0.10831259999999999</c:v>
                </c:pt>
                <c:pt idx="378">
                  <c:v>-8.4875099999999995E-2</c:v>
                </c:pt>
                <c:pt idx="379">
                  <c:v>-6.5343899999999996E-2</c:v>
                </c:pt>
                <c:pt idx="380">
                  <c:v>-4.7765700000000001E-2</c:v>
                </c:pt>
                <c:pt idx="381">
                  <c:v>-3.4093900000000003E-2</c:v>
                </c:pt>
                <c:pt idx="382">
                  <c:v>-2.4328200000000001E-2</c:v>
                </c:pt>
                <c:pt idx="383">
                  <c:v>-1.84689E-2</c:v>
                </c:pt>
                <c:pt idx="384">
                  <c:v>-1.6515700000000001E-2</c:v>
                </c:pt>
                <c:pt idx="385">
                  <c:v>-1.84689E-2</c:v>
                </c:pt>
                <c:pt idx="386">
                  <c:v>-2.4328200000000001E-2</c:v>
                </c:pt>
                <c:pt idx="387">
                  <c:v>-3.4093900000000003E-2</c:v>
                </c:pt>
                <c:pt idx="388">
                  <c:v>-4.9718900000000003E-2</c:v>
                </c:pt>
                <c:pt idx="389">
                  <c:v>-6.7296999999999996E-2</c:v>
                </c:pt>
                <c:pt idx="390">
                  <c:v>-8.8781399999999996E-2</c:v>
                </c:pt>
                <c:pt idx="391">
                  <c:v>-0.1122189</c:v>
                </c:pt>
                <c:pt idx="392">
                  <c:v>-0.13956260000000001</c:v>
                </c:pt>
                <c:pt idx="393">
                  <c:v>-0.1688595</c:v>
                </c:pt>
                <c:pt idx="394">
                  <c:v>-0.20206260000000001</c:v>
                </c:pt>
                <c:pt idx="395">
                  <c:v>-0.239172</c:v>
                </c:pt>
                <c:pt idx="396">
                  <c:v>-0.27628140000000001</c:v>
                </c:pt>
                <c:pt idx="397">
                  <c:v>-0.31339070000000002</c:v>
                </c:pt>
                <c:pt idx="398">
                  <c:v>-0.3563595</c:v>
                </c:pt>
                <c:pt idx="399">
                  <c:v>-0.39737509999999998</c:v>
                </c:pt>
                <c:pt idx="400">
                  <c:v>-0.43643759999999998</c:v>
                </c:pt>
                <c:pt idx="401">
                  <c:v>-0.47745320000000002</c:v>
                </c:pt>
                <c:pt idx="402">
                  <c:v>-0.51846890000000001</c:v>
                </c:pt>
                <c:pt idx="403">
                  <c:v>-0.55948450000000005</c:v>
                </c:pt>
                <c:pt idx="404">
                  <c:v>-0.59854700000000005</c:v>
                </c:pt>
                <c:pt idx="405">
                  <c:v>-0.63760950000000005</c:v>
                </c:pt>
                <c:pt idx="406">
                  <c:v>-0.67667200000000005</c:v>
                </c:pt>
                <c:pt idx="407">
                  <c:v>-0.71182820000000002</c:v>
                </c:pt>
                <c:pt idx="408">
                  <c:v>-0.74698450000000005</c:v>
                </c:pt>
                <c:pt idx="409">
                  <c:v>-0.77628140000000001</c:v>
                </c:pt>
                <c:pt idx="410">
                  <c:v>-0.80362509999999998</c:v>
                </c:pt>
                <c:pt idx="411">
                  <c:v>-0.82901570000000002</c:v>
                </c:pt>
                <c:pt idx="412">
                  <c:v>-0.84854700000000005</c:v>
                </c:pt>
                <c:pt idx="413">
                  <c:v>-0.86612509999999998</c:v>
                </c:pt>
                <c:pt idx="414">
                  <c:v>-0.87979700000000005</c:v>
                </c:pt>
                <c:pt idx="415">
                  <c:v>-0.88956259999999998</c:v>
                </c:pt>
                <c:pt idx="416">
                  <c:v>-0.89737509999999998</c:v>
                </c:pt>
                <c:pt idx="417">
                  <c:v>-0.89932820000000002</c:v>
                </c:pt>
                <c:pt idx="418">
                  <c:v>-0.89737509999999998</c:v>
                </c:pt>
                <c:pt idx="419">
                  <c:v>-0.89346890000000001</c:v>
                </c:pt>
                <c:pt idx="420">
                  <c:v>-0.88370320000000002</c:v>
                </c:pt>
                <c:pt idx="421">
                  <c:v>-0.87003140000000001</c:v>
                </c:pt>
                <c:pt idx="422">
                  <c:v>-0.85245320000000002</c:v>
                </c:pt>
                <c:pt idx="423">
                  <c:v>-0.83292200000000005</c:v>
                </c:pt>
                <c:pt idx="424">
                  <c:v>-0.80948450000000005</c:v>
                </c:pt>
                <c:pt idx="425">
                  <c:v>-0.78409390000000001</c:v>
                </c:pt>
                <c:pt idx="426">
                  <c:v>-0.75479700000000005</c:v>
                </c:pt>
                <c:pt idx="427">
                  <c:v>-0.72354700000000005</c:v>
                </c:pt>
                <c:pt idx="428">
                  <c:v>-0.69034390000000001</c:v>
                </c:pt>
                <c:pt idx="429">
                  <c:v>-0.65518759999999998</c:v>
                </c:pt>
                <c:pt idx="430">
                  <c:v>-0.61807820000000002</c:v>
                </c:pt>
                <c:pt idx="431">
                  <c:v>-0.57901570000000002</c:v>
                </c:pt>
                <c:pt idx="432">
                  <c:v>-0.53800009999999998</c:v>
                </c:pt>
                <c:pt idx="433">
                  <c:v>-0.4969845</c:v>
                </c:pt>
                <c:pt idx="434">
                  <c:v>-0.457922</c:v>
                </c:pt>
                <c:pt idx="435">
                  <c:v>-0.41690640000000001</c:v>
                </c:pt>
                <c:pt idx="436">
                  <c:v>-0.37589070000000002</c:v>
                </c:pt>
                <c:pt idx="437">
                  <c:v>-0.33487509999999998</c:v>
                </c:pt>
                <c:pt idx="438">
                  <c:v>-0.29581259999999998</c:v>
                </c:pt>
                <c:pt idx="439">
                  <c:v>-0.25870320000000002</c:v>
                </c:pt>
                <c:pt idx="440">
                  <c:v>-0.22159390000000001</c:v>
                </c:pt>
                <c:pt idx="441">
                  <c:v>-0.18839069999999999</c:v>
                </c:pt>
                <c:pt idx="442">
                  <c:v>-0.15518760000000001</c:v>
                </c:pt>
                <c:pt idx="443">
                  <c:v>-0.12784390000000001</c:v>
                </c:pt>
                <c:pt idx="444">
                  <c:v>-0.10050009999999999</c:v>
                </c:pt>
                <c:pt idx="445">
                  <c:v>-7.9015699999999994E-2</c:v>
                </c:pt>
                <c:pt idx="446">
                  <c:v>-5.9484500000000003E-2</c:v>
                </c:pt>
                <c:pt idx="447">
                  <c:v>-4.3859500000000003E-2</c:v>
                </c:pt>
                <c:pt idx="448">
                  <c:v>-3.0187599999999998E-2</c:v>
                </c:pt>
                <c:pt idx="449">
                  <c:v>-2.2375099999999998E-2</c:v>
                </c:pt>
                <c:pt idx="450">
                  <c:v>-1.84689E-2</c:v>
                </c:pt>
                <c:pt idx="451">
                  <c:v>-1.6515700000000001E-2</c:v>
                </c:pt>
                <c:pt idx="452">
                  <c:v>-2.0421999999999999E-2</c:v>
                </c:pt>
                <c:pt idx="453">
                  <c:v>-2.62814E-2</c:v>
                </c:pt>
                <c:pt idx="454">
                  <c:v>-3.9953200000000001E-2</c:v>
                </c:pt>
                <c:pt idx="455">
                  <c:v>-5.5578200000000001E-2</c:v>
                </c:pt>
                <c:pt idx="456">
                  <c:v>-7.3156399999999996E-2</c:v>
                </c:pt>
                <c:pt idx="457">
                  <c:v>-9.6593899999999996E-2</c:v>
                </c:pt>
                <c:pt idx="458">
                  <c:v>-0.1219845</c:v>
                </c:pt>
                <c:pt idx="459">
                  <c:v>-0.14737510000000001</c:v>
                </c:pt>
                <c:pt idx="460">
                  <c:v>-0.18057819999999999</c:v>
                </c:pt>
                <c:pt idx="461">
                  <c:v>-0.21378140000000001</c:v>
                </c:pt>
                <c:pt idx="462">
                  <c:v>-0.25089070000000002</c:v>
                </c:pt>
                <c:pt idx="463">
                  <c:v>-0.28800009999999998</c:v>
                </c:pt>
                <c:pt idx="464">
                  <c:v>-0.32706259999999998</c:v>
                </c:pt>
                <c:pt idx="465">
                  <c:v>-0.36807820000000002</c:v>
                </c:pt>
                <c:pt idx="466">
                  <c:v>-0.40909390000000001</c:v>
                </c:pt>
                <c:pt idx="467">
                  <c:v>-0.4501095</c:v>
                </c:pt>
                <c:pt idx="468">
                  <c:v>-0.49112509999999998</c:v>
                </c:pt>
                <c:pt idx="469">
                  <c:v>-0.53409390000000001</c:v>
                </c:pt>
                <c:pt idx="470">
                  <c:v>-0.57315640000000001</c:v>
                </c:pt>
                <c:pt idx="471">
                  <c:v>-0.61221890000000001</c:v>
                </c:pt>
                <c:pt idx="472">
                  <c:v>-0.65128140000000001</c:v>
                </c:pt>
                <c:pt idx="473">
                  <c:v>-0.68839070000000002</c:v>
                </c:pt>
                <c:pt idx="474">
                  <c:v>-0.72354700000000005</c:v>
                </c:pt>
                <c:pt idx="475">
                  <c:v>-0.75675009999999998</c:v>
                </c:pt>
                <c:pt idx="476">
                  <c:v>-0.78604700000000005</c:v>
                </c:pt>
                <c:pt idx="477">
                  <c:v>-0.81339070000000002</c:v>
                </c:pt>
                <c:pt idx="478">
                  <c:v>-0.83682820000000002</c:v>
                </c:pt>
                <c:pt idx="479">
                  <c:v>-0.85635950000000005</c:v>
                </c:pt>
                <c:pt idx="480">
                  <c:v>-0.87198450000000005</c:v>
                </c:pt>
                <c:pt idx="481">
                  <c:v>-0.88370320000000002</c:v>
                </c:pt>
                <c:pt idx="482">
                  <c:v>-0.89346890000000001</c:v>
                </c:pt>
                <c:pt idx="483">
                  <c:v>-0.89932820000000002</c:v>
                </c:pt>
                <c:pt idx="484">
                  <c:v>-0.89932820000000002</c:v>
                </c:pt>
                <c:pt idx="485">
                  <c:v>-0.89737509999999998</c:v>
                </c:pt>
                <c:pt idx="486">
                  <c:v>-0.89151570000000002</c:v>
                </c:pt>
                <c:pt idx="487">
                  <c:v>-0.87979700000000005</c:v>
                </c:pt>
                <c:pt idx="488">
                  <c:v>-0.86612509999999998</c:v>
                </c:pt>
                <c:pt idx="489">
                  <c:v>-0.84659390000000001</c:v>
                </c:pt>
                <c:pt idx="490">
                  <c:v>-0.82706259999999998</c:v>
                </c:pt>
                <c:pt idx="491">
                  <c:v>-0.80167200000000005</c:v>
                </c:pt>
                <c:pt idx="492">
                  <c:v>-0.77432820000000002</c:v>
                </c:pt>
                <c:pt idx="493">
                  <c:v>-0.74503140000000001</c:v>
                </c:pt>
                <c:pt idx="494">
                  <c:v>-0.71378140000000001</c:v>
                </c:pt>
                <c:pt idx="495">
                  <c:v>-0.67862509999999998</c:v>
                </c:pt>
                <c:pt idx="496">
                  <c:v>-0.64346890000000001</c:v>
                </c:pt>
                <c:pt idx="497">
                  <c:v>-0.60440640000000001</c:v>
                </c:pt>
                <c:pt idx="498">
                  <c:v>-0.56534390000000001</c:v>
                </c:pt>
                <c:pt idx="499">
                  <c:v>-0.52432820000000002</c:v>
                </c:pt>
                <c:pt idx="500">
                  <c:v>-0.48526570000000002</c:v>
                </c:pt>
                <c:pt idx="501">
                  <c:v>-0.44425009999999998</c:v>
                </c:pt>
                <c:pt idx="502">
                  <c:v>-0.4032345</c:v>
                </c:pt>
                <c:pt idx="503">
                  <c:v>-0.36221890000000001</c:v>
                </c:pt>
                <c:pt idx="504">
                  <c:v>-0.32120320000000002</c:v>
                </c:pt>
                <c:pt idx="505">
                  <c:v>-0.28409390000000001</c:v>
                </c:pt>
                <c:pt idx="506">
                  <c:v>-0.2469845</c:v>
                </c:pt>
                <c:pt idx="507">
                  <c:v>-0.20987510000000001</c:v>
                </c:pt>
                <c:pt idx="508">
                  <c:v>-0.176672</c:v>
                </c:pt>
                <c:pt idx="509">
                  <c:v>-0.145422</c:v>
                </c:pt>
                <c:pt idx="510">
                  <c:v>-0.11807819999999999</c:v>
                </c:pt>
                <c:pt idx="511">
                  <c:v>-9.2687599999999995E-2</c:v>
                </c:pt>
                <c:pt idx="512">
                  <c:v>-7.1203199999999994E-2</c:v>
                </c:pt>
                <c:pt idx="513">
                  <c:v>-5.3625100000000002E-2</c:v>
                </c:pt>
                <c:pt idx="514">
                  <c:v>-3.9953200000000001E-2</c:v>
                </c:pt>
                <c:pt idx="515">
                  <c:v>-2.8234499999999999E-2</c:v>
                </c:pt>
                <c:pt idx="516">
                  <c:v>-2.2375099999999998E-2</c:v>
                </c:pt>
                <c:pt idx="517">
                  <c:v>-1.6515700000000001E-2</c:v>
                </c:pt>
                <c:pt idx="518">
                  <c:v>-1.84689E-2</c:v>
                </c:pt>
                <c:pt idx="519">
                  <c:v>-2.2375099999999998E-2</c:v>
                </c:pt>
                <c:pt idx="520">
                  <c:v>-3.0187599999999998E-2</c:v>
                </c:pt>
                <c:pt idx="521">
                  <c:v>-4.5812600000000002E-2</c:v>
                </c:pt>
                <c:pt idx="522">
                  <c:v>-6.1437600000000002E-2</c:v>
                </c:pt>
                <c:pt idx="523">
                  <c:v>-8.0968899999999996E-2</c:v>
                </c:pt>
                <c:pt idx="524">
                  <c:v>-0.1044064</c:v>
                </c:pt>
                <c:pt idx="525">
                  <c:v>-0.129797</c:v>
                </c:pt>
                <c:pt idx="526">
                  <c:v>-0.15714069999999999</c:v>
                </c:pt>
                <c:pt idx="527">
                  <c:v>-0.19034390000000001</c:v>
                </c:pt>
                <c:pt idx="528">
                  <c:v>-0.22550010000000001</c:v>
                </c:pt>
                <c:pt idx="529">
                  <c:v>-0.2626095</c:v>
                </c:pt>
                <c:pt idx="530">
                  <c:v>-0.301672</c:v>
                </c:pt>
                <c:pt idx="531">
                  <c:v>-0.3407345</c:v>
                </c:pt>
                <c:pt idx="532">
                  <c:v>-0.38175009999999998</c:v>
                </c:pt>
                <c:pt idx="533">
                  <c:v>-0.42276570000000002</c:v>
                </c:pt>
                <c:pt idx="534">
                  <c:v>-0.46378140000000001</c:v>
                </c:pt>
                <c:pt idx="535">
                  <c:v>-0.50479700000000005</c:v>
                </c:pt>
                <c:pt idx="536">
                  <c:v>-0.54581259999999998</c:v>
                </c:pt>
                <c:pt idx="537">
                  <c:v>-0.58682820000000002</c:v>
                </c:pt>
                <c:pt idx="538">
                  <c:v>-0.62589070000000002</c:v>
                </c:pt>
                <c:pt idx="539">
                  <c:v>-0.66300009999999998</c:v>
                </c:pt>
                <c:pt idx="540">
                  <c:v>-0.70010950000000005</c:v>
                </c:pt>
                <c:pt idx="541">
                  <c:v>-0.73526570000000002</c:v>
                </c:pt>
                <c:pt idx="542">
                  <c:v>-0.76651570000000002</c:v>
                </c:pt>
                <c:pt idx="543">
                  <c:v>-0.79385950000000005</c:v>
                </c:pt>
                <c:pt idx="544">
                  <c:v>-0.82120320000000002</c:v>
                </c:pt>
                <c:pt idx="545">
                  <c:v>-0.84268759999999998</c:v>
                </c:pt>
                <c:pt idx="546">
                  <c:v>-0.86026570000000002</c:v>
                </c:pt>
                <c:pt idx="547">
                  <c:v>-0.87589070000000002</c:v>
                </c:pt>
                <c:pt idx="548">
                  <c:v>-0.88760950000000005</c:v>
                </c:pt>
                <c:pt idx="549">
                  <c:v>-0.89542200000000005</c:v>
                </c:pt>
                <c:pt idx="550">
                  <c:v>-0.89932820000000002</c:v>
                </c:pt>
                <c:pt idx="551">
                  <c:v>-0.89932820000000002</c:v>
                </c:pt>
                <c:pt idx="552">
                  <c:v>-0.89542200000000005</c:v>
                </c:pt>
                <c:pt idx="553">
                  <c:v>-0.88760950000000005</c:v>
                </c:pt>
                <c:pt idx="554">
                  <c:v>-0.87589070000000002</c:v>
                </c:pt>
                <c:pt idx="555">
                  <c:v>-0.86026570000000002</c:v>
                </c:pt>
                <c:pt idx="556">
                  <c:v>-0.84073450000000005</c:v>
                </c:pt>
                <c:pt idx="557">
                  <c:v>-0.81925009999999998</c:v>
                </c:pt>
                <c:pt idx="558">
                  <c:v>-0.79385950000000005</c:v>
                </c:pt>
                <c:pt idx="559">
                  <c:v>-0.76651570000000002</c:v>
                </c:pt>
                <c:pt idx="560">
                  <c:v>-0.73526570000000002</c:v>
                </c:pt>
                <c:pt idx="561">
                  <c:v>-0.70206259999999998</c:v>
                </c:pt>
                <c:pt idx="562">
                  <c:v>-0.66690640000000001</c:v>
                </c:pt>
                <c:pt idx="563">
                  <c:v>-0.63175009999999998</c:v>
                </c:pt>
                <c:pt idx="564">
                  <c:v>-0.59268759999999998</c:v>
                </c:pt>
                <c:pt idx="565">
                  <c:v>-0.55167200000000005</c:v>
                </c:pt>
                <c:pt idx="566">
                  <c:v>-0.51065640000000001</c:v>
                </c:pt>
                <c:pt idx="567">
                  <c:v>-0.47159390000000001</c:v>
                </c:pt>
                <c:pt idx="568">
                  <c:v>-0.43057820000000002</c:v>
                </c:pt>
                <c:pt idx="569">
                  <c:v>-0.3876095</c:v>
                </c:pt>
                <c:pt idx="570">
                  <c:v>-0.348547</c:v>
                </c:pt>
                <c:pt idx="571">
                  <c:v>-0.3094845</c:v>
                </c:pt>
                <c:pt idx="572">
                  <c:v>-0.270422</c:v>
                </c:pt>
                <c:pt idx="573">
                  <c:v>-0.23331260000000001</c:v>
                </c:pt>
                <c:pt idx="574">
                  <c:v>-0.2001095</c:v>
                </c:pt>
                <c:pt idx="575">
                  <c:v>-0.16690640000000001</c:v>
                </c:pt>
                <c:pt idx="576">
                  <c:v>-0.13565640000000001</c:v>
                </c:pt>
                <c:pt idx="577">
                  <c:v>-0.10831259999999999</c:v>
                </c:pt>
                <c:pt idx="578">
                  <c:v>-8.6828199999999994E-2</c:v>
                </c:pt>
                <c:pt idx="579">
                  <c:v>-6.5343899999999996E-2</c:v>
                </c:pt>
                <c:pt idx="580">
                  <c:v>-4.9718900000000003E-2</c:v>
                </c:pt>
                <c:pt idx="581">
                  <c:v>-3.6047000000000003E-2</c:v>
                </c:pt>
                <c:pt idx="582">
                  <c:v>-2.4328200000000001E-2</c:v>
                </c:pt>
                <c:pt idx="583">
                  <c:v>-1.84689E-2</c:v>
                </c:pt>
                <c:pt idx="584">
                  <c:v>-1.6515700000000001E-2</c:v>
                </c:pt>
                <c:pt idx="585">
                  <c:v>-1.84689E-2</c:v>
                </c:pt>
                <c:pt idx="586">
                  <c:v>-2.4328200000000001E-2</c:v>
                </c:pt>
                <c:pt idx="587">
                  <c:v>-3.6047000000000003E-2</c:v>
                </c:pt>
                <c:pt idx="588">
                  <c:v>-4.9718900000000003E-2</c:v>
                </c:pt>
                <c:pt idx="589">
                  <c:v>-6.7296999999999996E-2</c:v>
                </c:pt>
                <c:pt idx="590">
                  <c:v>-8.8781399999999996E-2</c:v>
                </c:pt>
                <c:pt idx="591">
                  <c:v>-0.1122189</c:v>
                </c:pt>
                <c:pt idx="592">
                  <c:v>-0.13956260000000001</c:v>
                </c:pt>
                <c:pt idx="593">
                  <c:v>-0.1688595</c:v>
                </c:pt>
                <c:pt idx="594">
                  <c:v>-0.20206260000000001</c:v>
                </c:pt>
                <c:pt idx="595">
                  <c:v>-0.239172</c:v>
                </c:pt>
                <c:pt idx="596">
                  <c:v>-0.27628140000000001</c:v>
                </c:pt>
                <c:pt idx="597">
                  <c:v>-0.31339070000000002</c:v>
                </c:pt>
                <c:pt idx="598">
                  <c:v>-0.3563595</c:v>
                </c:pt>
                <c:pt idx="599">
                  <c:v>-0.39737509999999998</c:v>
                </c:pt>
                <c:pt idx="600">
                  <c:v>-0.43643759999999998</c:v>
                </c:pt>
                <c:pt idx="601">
                  <c:v>-0.47745320000000002</c:v>
                </c:pt>
                <c:pt idx="602">
                  <c:v>-0.51846890000000001</c:v>
                </c:pt>
                <c:pt idx="603">
                  <c:v>-0.55948450000000005</c:v>
                </c:pt>
                <c:pt idx="604">
                  <c:v>-0.59854700000000005</c:v>
                </c:pt>
                <c:pt idx="605">
                  <c:v>-0.63760950000000005</c:v>
                </c:pt>
                <c:pt idx="606">
                  <c:v>-0.67667200000000005</c:v>
                </c:pt>
                <c:pt idx="607">
                  <c:v>-0.71182820000000002</c:v>
                </c:pt>
                <c:pt idx="608">
                  <c:v>-0.74698450000000005</c:v>
                </c:pt>
                <c:pt idx="609">
                  <c:v>-0.77628140000000001</c:v>
                </c:pt>
                <c:pt idx="610">
                  <c:v>-0.80362509999999998</c:v>
                </c:pt>
                <c:pt idx="611">
                  <c:v>-0.82901570000000002</c:v>
                </c:pt>
                <c:pt idx="612">
                  <c:v>-0.84854700000000005</c:v>
                </c:pt>
                <c:pt idx="613">
                  <c:v>-0.86612509999999998</c:v>
                </c:pt>
                <c:pt idx="614">
                  <c:v>-0.87979700000000005</c:v>
                </c:pt>
                <c:pt idx="615">
                  <c:v>-0.88956259999999998</c:v>
                </c:pt>
                <c:pt idx="616">
                  <c:v>-0.89737509999999998</c:v>
                </c:pt>
                <c:pt idx="617">
                  <c:v>-0.89932820000000002</c:v>
                </c:pt>
                <c:pt idx="618">
                  <c:v>-0.89737509999999998</c:v>
                </c:pt>
                <c:pt idx="619">
                  <c:v>-0.89346890000000001</c:v>
                </c:pt>
                <c:pt idx="620">
                  <c:v>-0.88370320000000002</c:v>
                </c:pt>
                <c:pt idx="621">
                  <c:v>-0.87003140000000001</c:v>
                </c:pt>
                <c:pt idx="622">
                  <c:v>-0.85245320000000002</c:v>
                </c:pt>
                <c:pt idx="623">
                  <c:v>-0.83292200000000005</c:v>
                </c:pt>
                <c:pt idx="624">
                  <c:v>-0.80948450000000005</c:v>
                </c:pt>
                <c:pt idx="625">
                  <c:v>-0.78409390000000001</c:v>
                </c:pt>
                <c:pt idx="626">
                  <c:v>-0.75479700000000005</c:v>
                </c:pt>
                <c:pt idx="627">
                  <c:v>-0.72354700000000005</c:v>
                </c:pt>
                <c:pt idx="628">
                  <c:v>-0.69034390000000001</c:v>
                </c:pt>
                <c:pt idx="629">
                  <c:v>-0.65518759999999998</c:v>
                </c:pt>
                <c:pt idx="630">
                  <c:v>-0.61807820000000002</c:v>
                </c:pt>
                <c:pt idx="631">
                  <c:v>-0.57901570000000002</c:v>
                </c:pt>
                <c:pt idx="632">
                  <c:v>-0.53800009999999998</c:v>
                </c:pt>
                <c:pt idx="633">
                  <c:v>-0.4969845</c:v>
                </c:pt>
                <c:pt idx="634">
                  <c:v>-0.457922</c:v>
                </c:pt>
                <c:pt idx="635">
                  <c:v>-0.41690640000000001</c:v>
                </c:pt>
                <c:pt idx="636">
                  <c:v>-0.37589070000000002</c:v>
                </c:pt>
                <c:pt idx="637">
                  <c:v>-0.33487509999999998</c:v>
                </c:pt>
                <c:pt idx="638">
                  <c:v>-0.29581259999999998</c:v>
                </c:pt>
                <c:pt idx="639">
                  <c:v>-0.25870320000000002</c:v>
                </c:pt>
                <c:pt idx="640">
                  <c:v>-0.22159390000000001</c:v>
                </c:pt>
                <c:pt idx="641">
                  <c:v>-0.18839069999999999</c:v>
                </c:pt>
                <c:pt idx="642">
                  <c:v>-0.15714069999999999</c:v>
                </c:pt>
                <c:pt idx="643">
                  <c:v>-0.12784390000000001</c:v>
                </c:pt>
                <c:pt idx="644">
                  <c:v>-0.10050009999999999</c:v>
                </c:pt>
                <c:pt idx="645">
                  <c:v>-7.9015699999999994E-2</c:v>
                </c:pt>
                <c:pt idx="646">
                  <c:v>-5.9484500000000003E-2</c:v>
                </c:pt>
                <c:pt idx="647">
                  <c:v>-4.3859500000000003E-2</c:v>
                </c:pt>
                <c:pt idx="648">
                  <c:v>-3.2140700000000001E-2</c:v>
                </c:pt>
                <c:pt idx="649">
                  <c:v>-2.2375099999999998E-2</c:v>
                </c:pt>
                <c:pt idx="650">
                  <c:v>-1.84689E-2</c:v>
                </c:pt>
                <c:pt idx="651">
                  <c:v>-1.6515700000000001E-2</c:v>
                </c:pt>
                <c:pt idx="652">
                  <c:v>-2.0421999999999999E-2</c:v>
                </c:pt>
                <c:pt idx="653">
                  <c:v>-2.62814E-2</c:v>
                </c:pt>
                <c:pt idx="654">
                  <c:v>-3.9953200000000001E-2</c:v>
                </c:pt>
                <c:pt idx="655">
                  <c:v>-5.5578200000000001E-2</c:v>
                </c:pt>
                <c:pt idx="656">
                  <c:v>-7.3156399999999996E-2</c:v>
                </c:pt>
                <c:pt idx="657">
                  <c:v>-9.6593899999999996E-2</c:v>
                </c:pt>
                <c:pt idx="658">
                  <c:v>-0.1219845</c:v>
                </c:pt>
                <c:pt idx="659">
                  <c:v>-0.14737510000000001</c:v>
                </c:pt>
                <c:pt idx="660">
                  <c:v>-0.18057819999999999</c:v>
                </c:pt>
                <c:pt idx="661">
                  <c:v>-0.21378140000000001</c:v>
                </c:pt>
                <c:pt idx="662">
                  <c:v>-0.25089070000000002</c:v>
                </c:pt>
                <c:pt idx="663">
                  <c:v>-0.28800009999999998</c:v>
                </c:pt>
                <c:pt idx="664">
                  <c:v>-0.32706259999999998</c:v>
                </c:pt>
                <c:pt idx="665">
                  <c:v>-0.36807820000000002</c:v>
                </c:pt>
                <c:pt idx="666">
                  <c:v>-0.411047</c:v>
                </c:pt>
                <c:pt idx="667">
                  <c:v>-0.4501095</c:v>
                </c:pt>
                <c:pt idx="668">
                  <c:v>-0.49112509999999998</c:v>
                </c:pt>
                <c:pt idx="669">
                  <c:v>-0.53409390000000001</c:v>
                </c:pt>
                <c:pt idx="670">
                  <c:v>-0.57315640000000001</c:v>
                </c:pt>
                <c:pt idx="671">
                  <c:v>-0.61221890000000001</c:v>
                </c:pt>
                <c:pt idx="672">
                  <c:v>-0.65128140000000001</c:v>
                </c:pt>
                <c:pt idx="673">
                  <c:v>-0.68839070000000002</c:v>
                </c:pt>
                <c:pt idx="674">
                  <c:v>-0.72354700000000005</c:v>
                </c:pt>
                <c:pt idx="675">
                  <c:v>-0.75675009999999998</c:v>
                </c:pt>
                <c:pt idx="676">
                  <c:v>-0.78604700000000005</c:v>
                </c:pt>
                <c:pt idx="677">
                  <c:v>-0.81339070000000002</c:v>
                </c:pt>
                <c:pt idx="678">
                  <c:v>-0.83682820000000002</c:v>
                </c:pt>
                <c:pt idx="679">
                  <c:v>-0.85635950000000005</c:v>
                </c:pt>
                <c:pt idx="680">
                  <c:v>-0.87198450000000005</c:v>
                </c:pt>
                <c:pt idx="681">
                  <c:v>-0.88370320000000002</c:v>
                </c:pt>
                <c:pt idx="682">
                  <c:v>-0.89346890000000001</c:v>
                </c:pt>
                <c:pt idx="683">
                  <c:v>-0.89932820000000002</c:v>
                </c:pt>
                <c:pt idx="684">
                  <c:v>-0.89932820000000002</c:v>
                </c:pt>
                <c:pt idx="685">
                  <c:v>-0.89737509999999998</c:v>
                </c:pt>
                <c:pt idx="686">
                  <c:v>-0.89151570000000002</c:v>
                </c:pt>
                <c:pt idx="687">
                  <c:v>-0.87979700000000005</c:v>
                </c:pt>
                <c:pt idx="688">
                  <c:v>-0.86612509999999998</c:v>
                </c:pt>
                <c:pt idx="689">
                  <c:v>-0.84659390000000001</c:v>
                </c:pt>
                <c:pt idx="690">
                  <c:v>-0.82706259999999998</c:v>
                </c:pt>
                <c:pt idx="691">
                  <c:v>-0.80167200000000005</c:v>
                </c:pt>
                <c:pt idx="692">
                  <c:v>-0.77432820000000002</c:v>
                </c:pt>
                <c:pt idx="693">
                  <c:v>-0.74503140000000001</c:v>
                </c:pt>
                <c:pt idx="694">
                  <c:v>-0.71378140000000001</c:v>
                </c:pt>
                <c:pt idx="695">
                  <c:v>-0.67862509999999998</c:v>
                </c:pt>
                <c:pt idx="696">
                  <c:v>-0.64346890000000001</c:v>
                </c:pt>
                <c:pt idx="697">
                  <c:v>-0.60635950000000005</c:v>
                </c:pt>
                <c:pt idx="698">
                  <c:v>-0.56534390000000001</c:v>
                </c:pt>
                <c:pt idx="699">
                  <c:v>-0.52432820000000002</c:v>
                </c:pt>
                <c:pt idx="700">
                  <c:v>-0.48526570000000002</c:v>
                </c:pt>
                <c:pt idx="701">
                  <c:v>-0.44425009999999998</c:v>
                </c:pt>
                <c:pt idx="702">
                  <c:v>-0.4032345</c:v>
                </c:pt>
                <c:pt idx="703">
                  <c:v>-0.36221890000000001</c:v>
                </c:pt>
                <c:pt idx="704">
                  <c:v>-0.32315640000000001</c:v>
                </c:pt>
                <c:pt idx="705">
                  <c:v>-0.28409390000000001</c:v>
                </c:pt>
                <c:pt idx="706">
                  <c:v>-0.24503140000000001</c:v>
                </c:pt>
                <c:pt idx="707">
                  <c:v>-0.20987510000000001</c:v>
                </c:pt>
                <c:pt idx="708">
                  <c:v>-0.176672</c:v>
                </c:pt>
                <c:pt idx="709">
                  <c:v>-0.14737510000000001</c:v>
                </c:pt>
                <c:pt idx="710">
                  <c:v>-0.11807819999999999</c:v>
                </c:pt>
                <c:pt idx="711">
                  <c:v>-9.2687599999999995E-2</c:v>
                </c:pt>
                <c:pt idx="712">
                  <c:v>-7.3156399999999996E-2</c:v>
                </c:pt>
                <c:pt idx="713">
                  <c:v>-5.3625100000000002E-2</c:v>
                </c:pt>
                <c:pt idx="714">
                  <c:v>-3.9953200000000001E-2</c:v>
                </c:pt>
                <c:pt idx="715">
                  <c:v>-2.8234499999999999E-2</c:v>
                </c:pt>
                <c:pt idx="716">
                  <c:v>-2.2375099999999998E-2</c:v>
                </c:pt>
                <c:pt idx="717">
                  <c:v>-1.84689E-2</c:v>
                </c:pt>
                <c:pt idx="718">
                  <c:v>-1.84689E-2</c:v>
                </c:pt>
                <c:pt idx="719">
                  <c:v>-2.2375099999999998E-2</c:v>
                </c:pt>
                <c:pt idx="720">
                  <c:v>-3.0187599999999998E-2</c:v>
                </c:pt>
                <c:pt idx="721">
                  <c:v>-4.5812600000000002E-2</c:v>
                </c:pt>
                <c:pt idx="722">
                  <c:v>-6.1437600000000002E-2</c:v>
                </c:pt>
                <c:pt idx="723">
                  <c:v>-8.2921999999999996E-2</c:v>
                </c:pt>
                <c:pt idx="724">
                  <c:v>-0.1044064</c:v>
                </c:pt>
                <c:pt idx="725">
                  <c:v>-0.129797</c:v>
                </c:pt>
                <c:pt idx="726">
                  <c:v>-0.15909390000000001</c:v>
                </c:pt>
                <c:pt idx="727">
                  <c:v>-0.19034390000000001</c:v>
                </c:pt>
                <c:pt idx="728">
                  <c:v>-0.22745319999999999</c:v>
                </c:pt>
                <c:pt idx="729">
                  <c:v>-0.26456259999999998</c:v>
                </c:pt>
                <c:pt idx="730">
                  <c:v>-0.301672</c:v>
                </c:pt>
                <c:pt idx="731">
                  <c:v>-0.34268759999999998</c:v>
                </c:pt>
                <c:pt idx="732">
                  <c:v>-0.38370320000000002</c:v>
                </c:pt>
                <c:pt idx="733">
                  <c:v>-0.42276570000000002</c:v>
                </c:pt>
                <c:pt idx="734">
                  <c:v>-0.46378140000000001</c:v>
                </c:pt>
                <c:pt idx="735">
                  <c:v>-0.50675009999999998</c:v>
                </c:pt>
                <c:pt idx="736">
                  <c:v>-0.54581259999999998</c:v>
                </c:pt>
                <c:pt idx="737">
                  <c:v>-0.58682820000000002</c:v>
                </c:pt>
                <c:pt idx="738">
                  <c:v>-0.62589070000000002</c:v>
                </c:pt>
                <c:pt idx="739">
                  <c:v>-0.66300009999999998</c:v>
                </c:pt>
                <c:pt idx="740">
                  <c:v>-0.70010950000000005</c:v>
                </c:pt>
                <c:pt idx="741">
                  <c:v>-0.73526570000000002</c:v>
                </c:pt>
                <c:pt idx="742">
                  <c:v>-0.76651570000000002</c:v>
                </c:pt>
                <c:pt idx="743">
                  <c:v>-0.79581259999999998</c:v>
                </c:pt>
                <c:pt idx="744">
                  <c:v>-0.82120320000000002</c:v>
                </c:pt>
                <c:pt idx="745">
                  <c:v>-0.84268759999999998</c:v>
                </c:pt>
                <c:pt idx="746">
                  <c:v>-0.86221890000000001</c:v>
                </c:pt>
                <c:pt idx="747">
                  <c:v>-0.87589070000000002</c:v>
                </c:pt>
                <c:pt idx="748">
                  <c:v>-0.88760950000000005</c:v>
                </c:pt>
                <c:pt idx="749">
                  <c:v>-0.89542200000000005</c:v>
                </c:pt>
                <c:pt idx="750">
                  <c:v>-0.89932820000000002</c:v>
                </c:pt>
                <c:pt idx="751">
                  <c:v>-0.89932820000000002</c:v>
                </c:pt>
                <c:pt idx="752">
                  <c:v>-0.89542200000000005</c:v>
                </c:pt>
                <c:pt idx="753">
                  <c:v>-0.88760950000000005</c:v>
                </c:pt>
                <c:pt idx="754">
                  <c:v>-0.87589070000000002</c:v>
                </c:pt>
                <c:pt idx="755">
                  <c:v>-0.86026570000000002</c:v>
                </c:pt>
                <c:pt idx="756">
                  <c:v>-0.84073450000000005</c:v>
                </c:pt>
                <c:pt idx="757">
                  <c:v>-0.81925009999999998</c:v>
                </c:pt>
                <c:pt idx="758">
                  <c:v>-0.79385950000000005</c:v>
                </c:pt>
                <c:pt idx="759">
                  <c:v>-0.76651570000000002</c:v>
                </c:pt>
                <c:pt idx="760">
                  <c:v>-0.73526570000000002</c:v>
                </c:pt>
                <c:pt idx="761">
                  <c:v>-0.70206259999999998</c:v>
                </c:pt>
                <c:pt idx="762">
                  <c:v>-0.66690640000000001</c:v>
                </c:pt>
                <c:pt idx="763">
                  <c:v>-0.62979700000000005</c:v>
                </c:pt>
                <c:pt idx="764">
                  <c:v>-0.59268759999999998</c:v>
                </c:pt>
                <c:pt idx="765">
                  <c:v>-0.55167200000000005</c:v>
                </c:pt>
                <c:pt idx="766">
                  <c:v>-0.51065640000000001</c:v>
                </c:pt>
                <c:pt idx="767">
                  <c:v>-0.47159390000000001</c:v>
                </c:pt>
                <c:pt idx="768">
                  <c:v>-0.43057820000000002</c:v>
                </c:pt>
                <c:pt idx="769">
                  <c:v>-0.38956259999999998</c:v>
                </c:pt>
                <c:pt idx="770">
                  <c:v>-0.348547</c:v>
                </c:pt>
                <c:pt idx="771">
                  <c:v>-0.3094845</c:v>
                </c:pt>
                <c:pt idx="772">
                  <c:v>-0.270422</c:v>
                </c:pt>
                <c:pt idx="773">
                  <c:v>-0.23331260000000001</c:v>
                </c:pt>
                <c:pt idx="774">
                  <c:v>-0.2001095</c:v>
                </c:pt>
                <c:pt idx="775">
                  <c:v>-0.16690640000000001</c:v>
                </c:pt>
                <c:pt idx="776">
                  <c:v>-0.13565640000000001</c:v>
                </c:pt>
                <c:pt idx="777">
                  <c:v>-0.11026569999999999</c:v>
                </c:pt>
                <c:pt idx="778">
                  <c:v>-8.6828199999999994E-2</c:v>
                </c:pt>
                <c:pt idx="779">
                  <c:v>-6.5343899999999996E-2</c:v>
                </c:pt>
                <c:pt idx="780">
                  <c:v>-4.9718900000000003E-2</c:v>
                </c:pt>
                <c:pt idx="781">
                  <c:v>-3.6047000000000003E-2</c:v>
                </c:pt>
                <c:pt idx="782">
                  <c:v>-2.62814E-2</c:v>
                </c:pt>
                <c:pt idx="783">
                  <c:v>-2.0421999999999999E-2</c:v>
                </c:pt>
                <c:pt idx="784">
                  <c:v>-1.6515700000000001E-2</c:v>
                </c:pt>
                <c:pt idx="785">
                  <c:v>-1.84689E-2</c:v>
                </c:pt>
                <c:pt idx="786">
                  <c:v>-2.4328200000000001E-2</c:v>
                </c:pt>
                <c:pt idx="787">
                  <c:v>-3.4093900000000003E-2</c:v>
                </c:pt>
                <c:pt idx="788">
                  <c:v>-4.9718900000000003E-2</c:v>
                </c:pt>
                <c:pt idx="789">
                  <c:v>-6.7296999999999996E-2</c:v>
                </c:pt>
                <c:pt idx="790">
                  <c:v>-8.8781399999999996E-2</c:v>
                </c:pt>
                <c:pt idx="791">
                  <c:v>-0.1122189</c:v>
                </c:pt>
                <c:pt idx="792">
                  <c:v>-0.13956260000000001</c:v>
                </c:pt>
                <c:pt idx="793">
                  <c:v>-0.1688595</c:v>
                </c:pt>
                <c:pt idx="794">
                  <c:v>-0.20206260000000001</c:v>
                </c:pt>
                <c:pt idx="795">
                  <c:v>-0.239172</c:v>
                </c:pt>
                <c:pt idx="796">
                  <c:v>-0.27628140000000001</c:v>
                </c:pt>
                <c:pt idx="797">
                  <c:v>-0.31534390000000001</c:v>
                </c:pt>
                <c:pt idx="798">
                  <c:v>-0.3563595</c:v>
                </c:pt>
                <c:pt idx="799">
                  <c:v>-0.39737509999999998</c:v>
                </c:pt>
                <c:pt idx="800">
                  <c:v>-0.43643759999999998</c:v>
                </c:pt>
                <c:pt idx="801">
                  <c:v>-0.47745320000000002</c:v>
                </c:pt>
                <c:pt idx="802">
                  <c:v>-0.52042200000000005</c:v>
                </c:pt>
                <c:pt idx="803">
                  <c:v>-0.55948450000000005</c:v>
                </c:pt>
                <c:pt idx="804">
                  <c:v>-0.60050009999999998</c:v>
                </c:pt>
                <c:pt idx="805">
                  <c:v>-0.63956259999999998</c:v>
                </c:pt>
                <c:pt idx="806">
                  <c:v>-0.67667200000000005</c:v>
                </c:pt>
                <c:pt idx="807">
                  <c:v>-0.71182820000000002</c:v>
                </c:pt>
                <c:pt idx="808">
                  <c:v>-0.74698450000000005</c:v>
                </c:pt>
                <c:pt idx="809">
                  <c:v>-0.77628140000000001</c:v>
                </c:pt>
                <c:pt idx="810">
                  <c:v>-0.80362509999999998</c:v>
                </c:pt>
                <c:pt idx="811">
                  <c:v>-0.82901570000000002</c:v>
                </c:pt>
                <c:pt idx="812">
                  <c:v>-0.84854700000000005</c:v>
                </c:pt>
                <c:pt idx="813">
                  <c:v>-0.86612509999999998</c:v>
                </c:pt>
                <c:pt idx="814">
                  <c:v>-0.87979700000000005</c:v>
                </c:pt>
                <c:pt idx="815">
                  <c:v>-0.88956259999999998</c:v>
                </c:pt>
                <c:pt idx="816">
                  <c:v>-0.89737509999999998</c:v>
                </c:pt>
                <c:pt idx="817">
                  <c:v>-0.89932820000000002</c:v>
                </c:pt>
                <c:pt idx="818">
                  <c:v>-0.89737509999999998</c:v>
                </c:pt>
                <c:pt idx="819">
                  <c:v>-0.89346890000000001</c:v>
                </c:pt>
                <c:pt idx="820">
                  <c:v>-0.88370320000000002</c:v>
                </c:pt>
                <c:pt idx="821">
                  <c:v>-0.87003140000000001</c:v>
                </c:pt>
                <c:pt idx="822">
                  <c:v>-0.85440640000000001</c:v>
                </c:pt>
                <c:pt idx="823">
                  <c:v>-0.83487509999999998</c:v>
                </c:pt>
                <c:pt idx="824">
                  <c:v>-0.80948450000000005</c:v>
                </c:pt>
                <c:pt idx="825">
                  <c:v>-0.78409390000000001</c:v>
                </c:pt>
                <c:pt idx="826">
                  <c:v>-0.75479700000000005</c:v>
                </c:pt>
                <c:pt idx="827">
                  <c:v>-0.72354700000000005</c:v>
                </c:pt>
                <c:pt idx="828">
                  <c:v>-0.69034390000000001</c:v>
                </c:pt>
                <c:pt idx="829">
                  <c:v>-0.65518759999999998</c:v>
                </c:pt>
                <c:pt idx="830">
                  <c:v>-0.61807820000000002</c:v>
                </c:pt>
                <c:pt idx="831">
                  <c:v>-0.57901570000000002</c:v>
                </c:pt>
                <c:pt idx="832">
                  <c:v>-0.53800009999999998</c:v>
                </c:pt>
                <c:pt idx="833">
                  <c:v>-0.4969845</c:v>
                </c:pt>
                <c:pt idx="834">
                  <c:v>-0.457922</c:v>
                </c:pt>
                <c:pt idx="835">
                  <c:v>-0.41690640000000001</c:v>
                </c:pt>
                <c:pt idx="836">
                  <c:v>-0.37589070000000002</c:v>
                </c:pt>
                <c:pt idx="837">
                  <c:v>-0.33487509999999998</c:v>
                </c:pt>
                <c:pt idx="838">
                  <c:v>-0.29581259999999998</c:v>
                </c:pt>
                <c:pt idx="839">
                  <c:v>-0.25870320000000002</c:v>
                </c:pt>
                <c:pt idx="840">
                  <c:v>-0.22159390000000001</c:v>
                </c:pt>
                <c:pt idx="841">
                  <c:v>-0.18839069999999999</c:v>
                </c:pt>
                <c:pt idx="842">
                  <c:v>-0.15518760000000001</c:v>
                </c:pt>
                <c:pt idx="843">
                  <c:v>-0.12784390000000001</c:v>
                </c:pt>
                <c:pt idx="844">
                  <c:v>-0.10050009999999999</c:v>
                </c:pt>
                <c:pt idx="845">
                  <c:v>-7.9015699999999994E-2</c:v>
                </c:pt>
                <c:pt idx="846">
                  <c:v>-5.9484500000000003E-2</c:v>
                </c:pt>
                <c:pt idx="847">
                  <c:v>-4.3859500000000003E-2</c:v>
                </c:pt>
                <c:pt idx="848">
                  <c:v>-3.2140700000000001E-2</c:v>
                </c:pt>
                <c:pt idx="849">
                  <c:v>-2.2375099999999998E-2</c:v>
                </c:pt>
                <c:pt idx="850">
                  <c:v>-1.84689E-2</c:v>
                </c:pt>
                <c:pt idx="851">
                  <c:v>-1.6515700000000001E-2</c:v>
                </c:pt>
                <c:pt idx="852">
                  <c:v>-2.0421999999999999E-2</c:v>
                </c:pt>
                <c:pt idx="853">
                  <c:v>-2.62814E-2</c:v>
                </c:pt>
                <c:pt idx="854">
                  <c:v>-3.9953200000000001E-2</c:v>
                </c:pt>
                <c:pt idx="855">
                  <c:v>-5.5578200000000001E-2</c:v>
                </c:pt>
                <c:pt idx="856">
                  <c:v>-7.3156399999999996E-2</c:v>
                </c:pt>
                <c:pt idx="857">
                  <c:v>-9.6593899999999996E-2</c:v>
                </c:pt>
                <c:pt idx="858">
                  <c:v>-0.1219845</c:v>
                </c:pt>
                <c:pt idx="859">
                  <c:v>-0.14737510000000001</c:v>
                </c:pt>
                <c:pt idx="860">
                  <c:v>-0.18057819999999999</c:v>
                </c:pt>
                <c:pt idx="861">
                  <c:v>-0.21378140000000001</c:v>
                </c:pt>
                <c:pt idx="862">
                  <c:v>-0.25089070000000002</c:v>
                </c:pt>
                <c:pt idx="863">
                  <c:v>-0.28995320000000002</c:v>
                </c:pt>
                <c:pt idx="864">
                  <c:v>-0.32901570000000002</c:v>
                </c:pt>
                <c:pt idx="865">
                  <c:v>-0.36807820000000002</c:v>
                </c:pt>
                <c:pt idx="866">
                  <c:v>-0.411047</c:v>
                </c:pt>
                <c:pt idx="867">
                  <c:v>-0.4501095</c:v>
                </c:pt>
                <c:pt idx="868">
                  <c:v>-0.49112509999999998</c:v>
                </c:pt>
                <c:pt idx="869">
                  <c:v>-0.53214070000000002</c:v>
                </c:pt>
                <c:pt idx="870">
                  <c:v>-0.57315640000000001</c:v>
                </c:pt>
                <c:pt idx="871">
                  <c:v>-0.61221890000000001</c:v>
                </c:pt>
                <c:pt idx="872">
                  <c:v>-0.64932820000000002</c:v>
                </c:pt>
                <c:pt idx="873">
                  <c:v>-0.68839070000000002</c:v>
                </c:pt>
                <c:pt idx="874">
                  <c:v>-0.72354700000000005</c:v>
                </c:pt>
                <c:pt idx="875">
                  <c:v>-0.75675009999999998</c:v>
                </c:pt>
                <c:pt idx="876">
                  <c:v>-0.78604700000000005</c:v>
                </c:pt>
                <c:pt idx="877">
                  <c:v>-0.81339070000000002</c:v>
                </c:pt>
                <c:pt idx="878">
                  <c:v>-0.83682820000000002</c:v>
                </c:pt>
                <c:pt idx="879">
                  <c:v>-0.85635950000000005</c:v>
                </c:pt>
                <c:pt idx="880">
                  <c:v>-0.87198450000000005</c:v>
                </c:pt>
                <c:pt idx="881">
                  <c:v>-0.88370320000000002</c:v>
                </c:pt>
                <c:pt idx="882">
                  <c:v>-0.89346890000000001</c:v>
                </c:pt>
                <c:pt idx="883">
                  <c:v>-0.89932820000000002</c:v>
                </c:pt>
                <c:pt idx="884">
                  <c:v>-0.89932820000000002</c:v>
                </c:pt>
                <c:pt idx="885">
                  <c:v>-0.89737509999999998</c:v>
                </c:pt>
                <c:pt idx="886">
                  <c:v>-0.89151570000000002</c:v>
                </c:pt>
                <c:pt idx="887">
                  <c:v>-0.87979700000000005</c:v>
                </c:pt>
                <c:pt idx="888">
                  <c:v>-0.86612509999999998</c:v>
                </c:pt>
                <c:pt idx="889">
                  <c:v>-0.84659390000000001</c:v>
                </c:pt>
                <c:pt idx="890">
                  <c:v>-0.82706259999999998</c:v>
                </c:pt>
                <c:pt idx="891">
                  <c:v>-0.80167200000000005</c:v>
                </c:pt>
                <c:pt idx="892">
                  <c:v>-0.77432820000000002</c:v>
                </c:pt>
                <c:pt idx="893">
                  <c:v>-0.74503140000000001</c:v>
                </c:pt>
                <c:pt idx="894">
                  <c:v>-0.71378140000000001</c:v>
                </c:pt>
                <c:pt idx="895">
                  <c:v>-0.67862509999999998</c:v>
                </c:pt>
                <c:pt idx="896">
                  <c:v>-0.64346890000000001</c:v>
                </c:pt>
                <c:pt idx="897">
                  <c:v>-0.60440640000000001</c:v>
                </c:pt>
                <c:pt idx="898">
                  <c:v>-0.56534390000000001</c:v>
                </c:pt>
                <c:pt idx="899">
                  <c:v>-0.52432820000000002</c:v>
                </c:pt>
                <c:pt idx="900">
                  <c:v>-0.48526570000000002</c:v>
                </c:pt>
                <c:pt idx="901">
                  <c:v>-0.44425009999999998</c:v>
                </c:pt>
                <c:pt idx="902">
                  <c:v>-0.4032345</c:v>
                </c:pt>
                <c:pt idx="903">
                  <c:v>-0.36221890000000001</c:v>
                </c:pt>
                <c:pt idx="904">
                  <c:v>-0.32315640000000001</c:v>
                </c:pt>
                <c:pt idx="905">
                  <c:v>-0.28409390000000001</c:v>
                </c:pt>
                <c:pt idx="906">
                  <c:v>-0.24503140000000001</c:v>
                </c:pt>
                <c:pt idx="907">
                  <c:v>-0.20987510000000001</c:v>
                </c:pt>
                <c:pt idx="908">
                  <c:v>-0.176672</c:v>
                </c:pt>
                <c:pt idx="909">
                  <c:v>-0.145422</c:v>
                </c:pt>
                <c:pt idx="910">
                  <c:v>-0.11807819999999999</c:v>
                </c:pt>
                <c:pt idx="911">
                  <c:v>-9.2687599999999995E-2</c:v>
                </c:pt>
                <c:pt idx="912">
                  <c:v>-7.1203199999999994E-2</c:v>
                </c:pt>
                <c:pt idx="913">
                  <c:v>-5.3625100000000002E-2</c:v>
                </c:pt>
                <c:pt idx="914">
                  <c:v>-3.9953200000000001E-2</c:v>
                </c:pt>
                <c:pt idx="915">
                  <c:v>-2.8234499999999999E-2</c:v>
                </c:pt>
                <c:pt idx="916">
                  <c:v>-2.0421999999999999E-2</c:v>
                </c:pt>
                <c:pt idx="917">
                  <c:v>-1.6515700000000001E-2</c:v>
                </c:pt>
                <c:pt idx="918">
                  <c:v>-1.84689E-2</c:v>
                </c:pt>
                <c:pt idx="919">
                  <c:v>-2.2375099999999998E-2</c:v>
                </c:pt>
                <c:pt idx="920">
                  <c:v>-3.0187599999999998E-2</c:v>
                </c:pt>
                <c:pt idx="921">
                  <c:v>-4.3859500000000003E-2</c:v>
                </c:pt>
                <c:pt idx="922">
                  <c:v>-6.1437600000000002E-2</c:v>
                </c:pt>
                <c:pt idx="923">
                  <c:v>-8.0968899999999996E-2</c:v>
                </c:pt>
                <c:pt idx="924">
                  <c:v>-0.1044064</c:v>
                </c:pt>
                <c:pt idx="925">
                  <c:v>-0.129797</c:v>
                </c:pt>
                <c:pt idx="926">
                  <c:v>-0.15909390000000001</c:v>
                </c:pt>
                <c:pt idx="927">
                  <c:v>-0.19034390000000001</c:v>
                </c:pt>
                <c:pt idx="928">
                  <c:v>-0.22550010000000001</c:v>
                </c:pt>
                <c:pt idx="929">
                  <c:v>-0.26456259999999998</c:v>
                </c:pt>
                <c:pt idx="930">
                  <c:v>-0.301672</c:v>
                </c:pt>
                <c:pt idx="931">
                  <c:v>-0.34268759999999998</c:v>
                </c:pt>
                <c:pt idx="932">
                  <c:v>-0.38370320000000002</c:v>
                </c:pt>
                <c:pt idx="933">
                  <c:v>-0.42276570000000002</c:v>
                </c:pt>
                <c:pt idx="934">
                  <c:v>-0.46378140000000001</c:v>
                </c:pt>
                <c:pt idx="935">
                  <c:v>-0.50479700000000005</c:v>
                </c:pt>
                <c:pt idx="936">
                  <c:v>-0.54581259999999998</c:v>
                </c:pt>
                <c:pt idx="937">
                  <c:v>-0.58682820000000002</c:v>
                </c:pt>
                <c:pt idx="938">
                  <c:v>-0.62589070000000002</c:v>
                </c:pt>
                <c:pt idx="939">
                  <c:v>-0.66300009999999998</c:v>
                </c:pt>
                <c:pt idx="940">
                  <c:v>-0.70010950000000005</c:v>
                </c:pt>
                <c:pt idx="941">
                  <c:v>-0.73526570000000002</c:v>
                </c:pt>
                <c:pt idx="942">
                  <c:v>-0.76651570000000002</c:v>
                </c:pt>
                <c:pt idx="943">
                  <c:v>-0.79385950000000005</c:v>
                </c:pt>
                <c:pt idx="944">
                  <c:v>-0.82120320000000002</c:v>
                </c:pt>
                <c:pt idx="945">
                  <c:v>-0.84268759999999998</c:v>
                </c:pt>
                <c:pt idx="946">
                  <c:v>-0.86026570000000002</c:v>
                </c:pt>
                <c:pt idx="947">
                  <c:v>-0.87589070000000002</c:v>
                </c:pt>
                <c:pt idx="948">
                  <c:v>-0.88760950000000005</c:v>
                </c:pt>
                <c:pt idx="949">
                  <c:v>-0.89542200000000005</c:v>
                </c:pt>
                <c:pt idx="950">
                  <c:v>-0.89932820000000002</c:v>
                </c:pt>
                <c:pt idx="951">
                  <c:v>-0.89932820000000002</c:v>
                </c:pt>
                <c:pt idx="952">
                  <c:v>-0.89542200000000005</c:v>
                </c:pt>
                <c:pt idx="953">
                  <c:v>-0.88760950000000005</c:v>
                </c:pt>
                <c:pt idx="954">
                  <c:v>-0.87589070000000002</c:v>
                </c:pt>
                <c:pt idx="955">
                  <c:v>-0.86026570000000002</c:v>
                </c:pt>
                <c:pt idx="956">
                  <c:v>-0.84073450000000005</c:v>
                </c:pt>
                <c:pt idx="957">
                  <c:v>-0.81925009999999998</c:v>
                </c:pt>
                <c:pt idx="958">
                  <c:v>-0.79385950000000005</c:v>
                </c:pt>
                <c:pt idx="959">
                  <c:v>-0.76456259999999998</c:v>
                </c:pt>
                <c:pt idx="960">
                  <c:v>-0.73526570000000002</c:v>
                </c:pt>
                <c:pt idx="961">
                  <c:v>-0.70206259999999998</c:v>
                </c:pt>
                <c:pt idx="962">
                  <c:v>-0.66690640000000001</c:v>
                </c:pt>
                <c:pt idx="963">
                  <c:v>-0.63175009999999998</c:v>
                </c:pt>
                <c:pt idx="964">
                  <c:v>-0.59268759999999998</c:v>
                </c:pt>
                <c:pt idx="965">
                  <c:v>-0.55167200000000005</c:v>
                </c:pt>
                <c:pt idx="966">
                  <c:v>-0.51065640000000001</c:v>
                </c:pt>
                <c:pt idx="967">
                  <c:v>-0.47159390000000001</c:v>
                </c:pt>
                <c:pt idx="968">
                  <c:v>-0.43057820000000002</c:v>
                </c:pt>
                <c:pt idx="969">
                  <c:v>-0.38956259999999998</c:v>
                </c:pt>
                <c:pt idx="970">
                  <c:v>-0.348547</c:v>
                </c:pt>
                <c:pt idx="971">
                  <c:v>-0.3094845</c:v>
                </c:pt>
                <c:pt idx="972">
                  <c:v>-0.270422</c:v>
                </c:pt>
                <c:pt idx="973">
                  <c:v>-0.23331260000000001</c:v>
                </c:pt>
                <c:pt idx="974">
                  <c:v>-0.2001095</c:v>
                </c:pt>
                <c:pt idx="975">
                  <c:v>-0.16690640000000001</c:v>
                </c:pt>
                <c:pt idx="976">
                  <c:v>-0.13565640000000001</c:v>
                </c:pt>
                <c:pt idx="977">
                  <c:v>-0.11026569999999999</c:v>
                </c:pt>
                <c:pt idx="978">
                  <c:v>-8.4875099999999995E-2</c:v>
                </c:pt>
                <c:pt idx="979">
                  <c:v>-6.5343899999999996E-2</c:v>
                </c:pt>
                <c:pt idx="980">
                  <c:v>-4.7765700000000001E-2</c:v>
                </c:pt>
                <c:pt idx="981">
                  <c:v>-3.6047000000000003E-2</c:v>
                </c:pt>
                <c:pt idx="982">
                  <c:v>-2.62814E-2</c:v>
                </c:pt>
                <c:pt idx="983">
                  <c:v>-2.0421999999999999E-2</c:v>
                </c:pt>
                <c:pt idx="984">
                  <c:v>-1.6515700000000001E-2</c:v>
                </c:pt>
                <c:pt idx="985">
                  <c:v>-1.84689E-2</c:v>
                </c:pt>
                <c:pt idx="986">
                  <c:v>-2.4328200000000001E-2</c:v>
                </c:pt>
                <c:pt idx="987">
                  <c:v>-3.4093900000000003E-2</c:v>
                </c:pt>
                <c:pt idx="988">
                  <c:v>-4.9718900000000003E-2</c:v>
                </c:pt>
                <c:pt idx="989">
                  <c:v>-6.7296999999999996E-2</c:v>
                </c:pt>
                <c:pt idx="990">
                  <c:v>-8.8781399999999996E-2</c:v>
                </c:pt>
                <c:pt idx="991">
                  <c:v>-0.1122189</c:v>
                </c:pt>
                <c:pt idx="992">
                  <c:v>-0.13956260000000001</c:v>
                </c:pt>
                <c:pt idx="993">
                  <c:v>-0.1688595</c:v>
                </c:pt>
                <c:pt idx="994">
                  <c:v>-0.20206260000000001</c:v>
                </c:pt>
                <c:pt idx="995">
                  <c:v>-0.239172</c:v>
                </c:pt>
                <c:pt idx="996">
                  <c:v>-0.27628140000000001</c:v>
                </c:pt>
                <c:pt idx="997">
                  <c:v>-0.31339070000000002</c:v>
                </c:pt>
                <c:pt idx="998">
                  <c:v>-0.3563595</c:v>
                </c:pt>
                <c:pt idx="999">
                  <c:v>-0.39737509999999998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4v'!$L$1</c:f>
              <c:strCache>
                <c:ptCount val="1"/>
                <c:pt idx="0">
                  <c:v>30hz</c:v>
                </c:pt>
              </c:strCache>
            </c:strRef>
          </c:tx>
          <c:xVal>
            <c:numRef>
              <c:f>'4v'!$I$3:$I$1002</c:f>
              <c:numCache>
                <c:formatCode>0.00E+00</c:formatCode>
                <c:ptCount val="100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  <c:pt idx="498">
                  <c:v>-1E-3</c:v>
                </c:pt>
                <c:pt idx="499">
                  <c:v>-5.0000000000000001E-4</c:v>
                </c:pt>
                <c:pt idx="500">
                  <c:v>0</c:v>
                </c:pt>
                <c:pt idx="501">
                  <c:v>5.0000000000000001E-4</c:v>
                </c:pt>
                <c:pt idx="502">
                  <c:v>1E-3</c:v>
                </c:pt>
                <c:pt idx="503">
                  <c:v>1.5E-3</c:v>
                </c:pt>
                <c:pt idx="504">
                  <c:v>2E-3</c:v>
                </c:pt>
                <c:pt idx="505">
                  <c:v>2.5000000000000001E-3</c:v>
                </c:pt>
                <c:pt idx="506">
                  <c:v>3.0000000000000001E-3</c:v>
                </c:pt>
                <c:pt idx="507">
                  <c:v>3.5000000000000001E-3</c:v>
                </c:pt>
                <c:pt idx="508">
                  <c:v>4.0000000000000001E-3</c:v>
                </c:pt>
                <c:pt idx="509">
                  <c:v>4.4999999999999997E-3</c:v>
                </c:pt>
                <c:pt idx="510">
                  <c:v>5.0000000000000001E-3</c:v>
                </c:pt>
                <c:pt idx="511">
                  <c:v>5.4999999999999997E-3</c:v>
                </c:pt>
                <c:pt idx="512">
                  <c:v>6.0000000000000001E-3</c:v>
                </c:pt>
                <c:pt idx="513">
                  <c:v>6.4999999999999997E-3</c:v>
                </c:pt>
                <c:pt idx="514">
                  <c:v>7.0000000000000001E-3</c:v>
                </c:pt>
                <c:pt idx="515">
                  <c:v>7.4999999999999997E-3</c:v>
                </c:pt>
                <c:pt idx="516">
                  <c:v>8.0000000000000002E-3</c:v>
                </c:pt>
                <c:pt idx="517">
                  <c:v>8.5000000000000006E-3</c:v>
                </c:pt>
                <c:pt idx="518">
                  <c:v>8.9999999999999993E-3</c:v>
                </c:pt>
                <c:pt idx="519">
                  <c:v>9.4999999999999998E-3</c:v>
                </c:pt>
                <c:pt idx="520">
                  <c:v>0.01</c:v>
                </c:pt>
                <c:pt idx="521">
                  <c:v>1.0500000000000001E-2</c:v>
                </c:pt>
                <c:pt idx="522">
                  <c:v>1.0999999999999999E-2</c:v>
                </c:pt>
                <c:pt idx="523">
                  <c:v>1.15E-2</c:v>
                </c:pt>
                <c:pt idx="524">
                  <c:v>1.2E-2</c:v>
                </c:pt>
                <c:pt idx="525">
                  <c:v>1.2500000000000001E-2</c:v>
                </c:pt>
                <c:pt idx="526">
                  <c:v>1.2999999999999999E-2</c:v>
                </c:pt>
                <c:pt idx="527">
                  <c:v>1.35E-2</c:v>
                </c:pt>
                <c:pt idx="528">
                  <c:v>1.4E-2</c:v>
                </c:pt>
                <c:pt idx="529">
                  <c:v>1.4500000000000001E-2</c:v>
                </c:pt>
                <c:pt idx="530">
                  <c:v>1.4999999999999999E-2</c:v>
                </c:pt>
                <c:pt idx="531">
                  <c:v>1.55E-2</c:v>
                </c:pt>
                <c:pt idx="532">
                  <c:v>1.6E-2</c:v>
                </c:pt>
                <c:pt idx="533">
                  <c:v>1.6500000000000001E-2</c:v>
                </c:pt>
                <c:pt idx="534">
                  <c:v>1.7000000000000001E-2</c:v>
                </c:pt>
                <c:pt idx="535">
                  <c:v>1.7500000000000002E-2</c:v>
                </c:pt>
                <c:pt idx="536">
                  <c:v>1.7999999999999999E-2</c:v>
                </c:pt>
                <c:pt idx="537">
                  <c:v>1.8499999999999999E-2</c:v>
                </c:pt>
                <c:pt idx="538">
                  <c:v>1.9E-2</c:v>
                </c:pt>
                <c:pt idx="539">
                  <c:v>1.95E-2</c:v>
                </c:pt>
                <c:pt idx="540">
                  <c:v>0.02</c:v>
                </c:pt>
                <c:pt idx="541">
                  <c:v>2.0500000000000001E-2</c:v>
                </c:pt>
                <c:pt idx="542">
                  <c:v>2.1000000000000001E-2</c:v>
                </c:pt>
                <c:pt idx="543">
                  <c:v>2.1499999999999998E-2</c:v>
                </c:pt>
                <c:pt idx="544">
                  <c:v>2.1999999999999999E-2</c:v>
                </c:pt>
                <c:pt idx="545">
                  <c:v>2.2499999999999999E-2</c:v>
                </c:pt>
                <c:pt idx="546">
                  <c:v>2.3E-2</c:v>
                </c:pt>
                <c:pt idx="547">
                  <c:v>2.35E-2</c:v>
                </c:pt>
                <c:pt idx="548">
                  <c:v>2.4E-2</c:v>
                </c:pt>
                <c:pt idx="549">
                  <c:v>2.4500000000000001E-2</c:v>
                </c:pt>
                <c:pt idx="550">
                  <c:v>2.5000000000000001E-2</c:v>
                </c:pt>
                <c:pt idx="551">
                  <c:v>2.5499999999999998E-2</c:v>
                </c:pt>
                <c:pt idx="552">
                  <c:v>2.5999999999999999E-2</c:v>
                </c:pt>
                <c:pt idx="553">
                  <c:v>2.6499999999999999E-2</c:v>
                </c:pt>
                <c:pt idx="554">
                  <c:v>2.7E-2</c:v>
                </c:pt>
                <c:pt idx="555">
                  <c:v>2.75E-2</c:v>
                </c:pt>
                <c:pt idx="556">
                  <c:v>2.8000000000000001E-2</c:v>
                </c:pt>
                <c:pt idx="557">
                  <c:v>2.8500000000000001E-2</c:v>
                </c:pt>
                <c:pt idx="558">
                  <c:v>2.9000000000000001E-2</c:v>
                </c:pt>
                <c:pt idx="559">
                  <c:v>2.9499999999999998E-2</c:v>
                </c:pt>
                <c:pt idx="560">
                  <c:v>0.03</c:v>
                </c:pt>
                <c:pt idx="561">
                  <c:v>3.0499999999999999E-2</c:v>
                </c:pt>
                <c:pt idx="562">
                  <c:v>3.1E-2</c:v>
                </c:pt>
                <c:pt idx="563">
                  <c:v>3.15E-2</c:v>
                </c:pt>
                <c:pt idx="564">
                  <c:v>3.2000000000000001E-2</c:v>
                </c:pt>
                <c:pt idx="565">
                  <c:v>3.2500000000000001E-2</c:v>
                </c:pt>
                <c:pt idx="566">
                  <c:v>3.3000000000000002E-2</c:v>
                </c:pt>
                <c:pt idx="567">
                  <c:v>3.3500000000000002E-2</c:v>
                </c:pt>
                <c:pt idx="568">
                  <c:v>3.4000000000000002E-2</c:v>
                </c:pt>
                <c:pt idx="569">
                  <c:v>3.4500000000000003E-2</c:v>
                </c:pt>
                <c:pt idx="570">
                  <c:v>3.5000000000000003E-2</c:v>
                </c:pt>
                <c:pt idx="571">
                  <c:v>3.5499999999999997E-2</c:v>
                </c:pt>
                <c:pt idx="572">
                  <c:v>3.5999999999999997E-2</c:v>
                </c:pt>
                <c:pt idx="573">
                  <c:v>3.6499999999999998E-2</c:v>
                </c:pt>
                <c:pt idx="574">
                  <c:v>3.6999999999999998E-2</c:v>
                </c:pt>
                <c:pt idx="575">
                  <c:v>3.7499999999999999E-2</c:v>
                </c:pt>
                <c:pt idx="576">
                  <c:v>3.7999999999999999E-2</c:v>
                </c:pt>
                <c:pt idx="577">
                  <c:v>3.85E-2</c:v>
                </c:pt>
                <c:pt idx="578">
                  <c:v>3.9E-2</c:v>
                </c:pt>
                <c:pt idx="579">
                  <c:v>3.95E-2</c:v>
                </c:pt>
                <c:pt idx="580">
                  <c:v>0.04</c:v>
                </c:pt>
                <c:pt idx="581">
                  <c:v>4.0500000000000001E-2</c:v>
                </c:pt>
                <c:pt idx="582">
                  <c:v>4.1000000000000002E-2</c:v>
                </c:pt>
                <c:pt idx="583">
                  <c:v>4.1500000000000002E-2</c:v>
                </c:pt>
                <c:pt idx="584">
                  <c:v>4.2000000000000003E-2</c:v>
                </c:pt>
                <c:pt idx="585">
                  <c:v>4.2500000000000003E-2</c:v>
                </c:pt>
                <c:pt idx="586">
                  <c:v>4.2999999999999997E-2</c:v>
                </c:pt>
                <c:pt idx="587">
                  <c:v>4.3499999999999997E-2</c:v>
                </c:pt>
                <c:pt idx="588">
                  <c:v>4.3999999999999997E-2</c:v>
                </c:pt>
                <c:pt idx="589">
                  <c:v>4.4499999999999998E-2</c:v>
                </c:pt>
                <c:pt idx="590">
                  <c:v>4.4999999999999998E-2</c:v>
                </c:pt>
                <c:pt idx="591">
                  <c:v>4.5499999999999999E-2</c:v>
                </c:pt>
                <c:pt idx="592">
                  <c:v>4.5999999999999999E-2</c:v>
                </c:pt>
                <c:pt idx="593">
                  <c:v>4.65E-2</c:v>
                </c:pt>
                <c:pt idx="594">
                  <c:v>4.7E-2</c:v>
                </c:pt>
                <c:pt idx="595">
                  <c:v>4.7500000000000001E-2</c:v>
                </c:pt>
                <c:pt idx="596">
                  <c:v>4.8000000000000001E-2</c:v>
                </c:pt>
                <c:pt idx="597">
                  <c:v>4.8500000000000001E-2</c:v>
                </c:pt>
                <c:pt idx="598">
                  <c:v>4.9000000000000002E-2</c:v>
                </c:pt>
                <c:pt idx="599">
                  <c:v>4.9500000000000002E-2</c:v>
                </c:pt>
                <c:pt idx="600">
                  <c:v>0.05</c:v>
                </c:pt>
                <c:pt idx="601">
                  <c:v>5.0500000000000003E-2</c:v>
                </c:pt>
                <c:pt idx="602">
                  <c:v>5.0999999999999997E-2</c:v>
                </c:pt>
                <c:pt idx="603">
                  <c:v>5.1499999999999997E-2</c:v>
                </c:pt>
                <c:pt idx="604">
                  <c:v>5.1999999999999998E-2</c:v>
                </c:pt>
                <c:pt idx="605">
                  <c:v>5.2499999999999998E-2</c:v>
                </c:pt>
                <c:pt idx="606">
                  <c:v>5.2999999999999999E-2</c:v>
                </c:pt>
                <c:pt idx="607">
                  <c:v>5.3499999999999999E-2</c:v>
                </c:pt>
                <c:pt idx="608">
                  <c:v>5.3999999999999999E-2</c:v>
                </c:pt>
                <c:pt idx="609">
                  <c:v>5.45E-2</c:v>
                </c:pt>
                <c:pt idx="610">
                  <c:v>5.5E-2</c:v>
                </c:pt>
                <c:pt idx="611">
                  <c:v>5.5500000000000001E-2</c:v>
                </c:pt>
                <c:pt idx="612">
                  <c:v>5.6000000000000001E-2</c:v>
                </c:pt>
                <c:pt idx="613">
                  <c:v>5.6500000000000002E-2</c:v>
                </c:pt>
                <c:pt idx="614">
                  <c:v>5.7000000000000002E-2</c:v>
                </c:pt>
                <c:pt idx="615">
                  <c:v>5.7500000000000002E-2</c:v>
                </c:pt>
                <c:pt idx="616">
                  <c:v>5.8000000000000003E-2</c:v>
                </c:pt>
                <c:pt idx="617">
                  <c:v>5.8500000000000003E-2</c:v>
                </c:pt>
                <c:pt idx="618">
                  <c:v>5.8999999999999997E-2</c:v>
                </c:pt>
                <c:pt idx="619">
                  <c:v>5.9499999999999997E-2</c:v>
                </c:pt>
                <c:pt idx="620">
                  <c:v>0.06</c:v>
                </c:pt>
                <c:pt idx="621">
                  <c:v>6.0499999999999998E-2</c:v>
                </c:pt>
                <c:pt idx="622">
                  <c:v>6.0999999999999999E-2</c:v>
                </c:pt>
                <c:pt idx="623">
                  <c:v>6.1499999999999999E-2</c:v>
                </c:pt>
                <c:pt idx="624">
                  <c:v>6.2E-2</c:v>
                </c:pt>
                <c:pt idx="625">
                  <c:v>6.25E-2</c:v>
                </c:pt>
                <c:pt idx="626">
                  <c:v>6.3E-2</c:v>
                </c:pt>
                <c:pt idx="627">
                  <c:v>6.3500000000000001E-2</c:v>
                </c:pt>
                <c:pt idx="628">
                  <c:v>6.4000000000000001E-2</c:v>
                </c:pt>
                <c:pt idx="629">
                  <c:v>6.4500000000000002E-2</c:v>
                </c:pt>
                <c:pt idx="630">
                  <c:v>6.5000000000000002E-2</c:v>
                </c:pt>
                <c:pt idx="631">
                  <c:v>6.5500000000000003E-2</c:v>
                </c:pt>
                <c:pt idx="632">
                  <c:v>6.6000000000000003E-2</c:v>
                </c:pt>
                <c:pt idx="633">
                  <c:v>6.6500000000000004E-2</c:v>
                </c:pt>
                <c:pt idx="634">
                  <c:v>6.7000000000000004E-2</c:v>
                </c:pt>
                <c:pt idx="635">
                  <c:v>6.7500000000000004E-2</c:v>
                </c:pt>
                <c:pt idx="636">
                  <c:v>6.8000000000000005E-2</c:v>
                </c:pt>
                <c:pt idx="637">
                  <c:v>6.8500000000000005E-2</c:v>
                </c:pt>
                <c:pt idx="638">
                  <c:v>6.9000000000000006E-2</c:v>
                </c:pt>
                <c:pt idx="639">
                  <c:v>6.9500000000000006E-2</c:v>
                </c:pt>
                <c:pt idx="640">
                  <c:v>7.0000000000000007E-2</c:v>
                </c:pt>
                <c:pt idx="641">
                  <c:v>7.0499999999999993E-2</c:v>
                </c:pt>
                <c:pt idx="642">
                  <c:v>7.0999999999999994E-2</c:v>
                </c:pt>
                <c:pt idx="643">
                  <c:v>7.1499999999999994E-2</c:v>
                </c:pt>
                <c:pt idx="644">
                  <c:v>7.1999999999999995E-2</c:v>
                </c:pt>
                <c:pt idx="645">
                  <c:v>7.2499999999999995E-2</c:v>
                </c:pt>
                <c:pt idx="646">
                  <c:v>7.2999999999999995E-2</c:v>
                </c:pt>
                <c:pt idx="647">
                  <c:v>7.3499999999999996E-2</c:v>
                </c:pt>
                <c:pt idx="648">
                  <c:v>7.3999999999999996E-2</c:v>
                </c:pt>
                <c:pt idx="649">
                  <c:v>7.4499999999999997E-2</c:v>
                </c:pt>
                <c:pt idx="650">
                  <c:v>7.4999999999999997E-2</c:v>
                </c:pt>
                <c:pt idx="651">
                  <c:v>7.5499999999999998E-2</c:v>
                </c:pt>
                <c:pt idx="652">
                  <c:v>7.5999999999999998E-2</c:v>
                </c:pt>
                <c:pt idx="653">
                  <c:v>7.6499999999999999E-2</c:v>
                </c:pt>
                <c:pt idx="654">
                  <c:v>7.6999999999999999E-2</c:v>
                </c:pt>
                <c:pt idx="655">
                  <c:v>7.7499999999999999E-2</c:v>
                </c:pt>
                <c:pt idx="656">
                  <c:v>7.8E-2</c:v>
                </c:pt>
                <c:pt idx="657">
                  <c:v>7.85E-2</c:v>
                </c:pt>
                <c:pt idx="658">
                  <c:v>7.9000000000000001E-2</c:v>
                </c:pt>
                <c:pt idx="659">
                  <c:v>7.9500000000000001E-2</c:v>
                </c:pt>
                <c:pt idx="660">
                  <c:v>0.08</c:v>
                </c:pt>
                <c:pt idx="661">
                  <c:v>8.0500000000000002E-2</c:v>
                </c:pt>
                <c:pt idx="662">
                  <c:v>8.1000000000000003E-2</c:v>
                </c:pt>
                <c:pt idx="663">
                  <c:v>8.1500000000000003E-2</c:v>
                </c:pt>
                <c:pt idx="664">
                  <c:v>8.2000000000000003E-2</c:v>
                </c:pt>
                <c:pt idx="665">
                  <c:v>8.2500000000000004E-2</c:v>
                </c:pt>
                <c:pt idx="666">
                  <c:v>8.3000000000000004E-2</c:v>
                </c:pt>
                <c:pt idx="667">
                  <c:v>8.3500000000000005E-2</c:v>
                </c:pt>
                <c:pt idx="668">
                  <c:v>8.4000000000000005E-2</c:v>
                </c:pt>
                <c:pt idx="669">
                  <c:v>8.4500000000000006E-2</c:v>
                </c:pt>
                <c:pt idx="670">
                  <c:v>8.5000000000000006E-2</c:v>
                </c:pt>
                <c:pt idx="671">
                  <c:v>8.5500000000000007E-2</c:v>
                </c:pt>
                <c:pt idx="672">
                  <c:v>8.5999999999999993E-2</c:v>
                </c:pt>
                <c:pt idx="673">
                  <c:v>8.6499999999999994E-2</c:v>
                </c:pt>
                <c:pt idx="674">
                  <c:v>8.6999999999999994E-2</c:v>
                </c:pt>
                <c:pt idx="675">
                  <c:v>8.7499999999999994E-2</c:v>
                </c:pt>
                <c:pt idx="676">
                  <c:v>8.7999999999999995E-2</c:v>
                </c:pt>
                <c:pt idx="677">
                  <c:v>8.8499999999999995E-2</c:v>
                </c:pt>
                <c:pt idx="678">
                  <c:v>8.8999999999999996E-2</c:v>
                </c:pt>
                <c:pt idx="679">
                  <c:v>8.9499999999999996E-2</c:v>
                </c:pt>
                <c:pt idx="680">
                  <c:v>0.09</c:v>
                </c:pt>
                <c:pt idx="681">
                  <c:v>9.0499999999999997E-2</c:v>
                </c:pt>
                <c:pt idx="682">
                  <c:v>9.0999999999999998E-2</c:v>
                </c:pt>
                <c:pt idx="683">
                  <c:v>9.1499999999999998E-2</c:v>
                </c:pt>
                <c:pt idx="684">
                  <c:v>9.1999999999999998E-2</c:v>
                </c:pt>
                <c:pt idx="685">
                  <c:v>9.2499999999999999E-2</c:v>
                </c:pt>
                <c:pt idx="686">
                  <c:v>9.2999999999999999E-2</c:v>
                </c:pt>
                <c:pt idx="687">
                  <c:v>9.35E-2</c:v>
                </c:pt>
                <c:pt idx="688">
                  <c:v>9.4E-2</c:v>
                </c:pt>
                <c:pt idx="689">
                  <c:v>9.4500000000000001E-2</c:v>
                </c:pt>
                <c:pt idx="690">
                  <c:v>9.5000000000000001E-2</c:v>
                </c:pt>
                <c:pt idx="691">
                  <c:v>9.5500000000000002E-2</c:v>
                </c:pt>
                <c:pt idx="692">
                  <c:v>9.6000000000000002E-2</c:v>
                </c:pt>
                <c:pt idx="693">
                  <c:v>9.6500000000000002E-2</c:v>
                </c:pt>
                <c:pt idx="694">
                  <c:v>9.7000000000000003E-2</c:v>
                </c:pt>
                <c:pt idx="695">
                  <c:v>9.7500000000000003E-2</c:v>
                </c:pt>
                <c:pt idx="696">
                  <c:v>9.8000000000000004E-2</c:v>
                </c:pt>
                <c:pt idx="697">
                  <c:v>9.8500000000000004E-2</c:v>
                </c:pt>
                <c:pt idx="698">
                  <c:v>9.9000000000000005E-2</c:v>
                </c:pt>
                <c:pt idx="699">
                  <c:v>9.9500000000000005E-2</c:v>
                </c:pt>
                <c:pt idx="700">
                  <c:v>0.1</c:v>
                </c:pt>
                <c:pt idx="701">
                  <c:v>0.10050000000000001</c:v>
                </c:pt>
                <c:pt idx="702">
                  <c:v>0.10100000000000001</c:v>
                </c:pt>
                <c:pt idx="703">
                  <c:v>0.10150000000000001</c:v>
                </c:pt>
                <c:pt idx="704">
                  <c:v>0.10199999999999999</c:v>
                </c:pt>
                <c:pt idx="705">
                  <c:v>0.10249999999999999</c:v>
                </c:pt>
                <c:pt idx="706">
                  <c:v>0.10299999999999999</c:v>
                </c:pt>
                <c:pt idx="707">
                  <c:v>0.10349999999999999</c:v>
                </c:pt>
                <c:pt idx="708">
                  <c:v>0.104</c:v>
                </c:pt>
                <c:pt idx="709">
                  <c:v>0.1045</c:v>
                </c:pt>
                <c:pt idx="710">
                  <c:v>0.105</c:v>
                </c:pt>
                <c:pt idx="711">
                  <c:v>0.1055</c:v>
                </c:pt>
                <c:pt idx="712">
                  <c:v>0.106</c:v>
                </c:pt>
                <c:pt idx="713">
                  <c:v>0.1065</c:v>
                </c:pt>
                <c:pt idx="714">
                  <c:v>0.107</c:v>
                </c:pt>
                <c:pt idx="715">
                  <c:v>0.1075</c:v>
                </c:pt>
                <c:pt idx="716">
                  <c:v>0.108</c:v>
                </c:pt>
                <c:pt idx="717">
                  <c:v>0.1085</c:v>
                </c:pt>
                <c:pt idx="718">
                  <c:v>0.109</c:v>
                </c:pt>
                <c:pt idx="719">
                  <c:v>0.1095</c:v>
                </c:pt>
                <c:pt idx="720">
                  <c:v>0.11</c:v>
                </c:pt>
                <c:pt idx="721">
                  <c:v>0.1105</c:v>
                </c:pt>
                <c:pt idx="722">
                  <c:v>0.111</c:v>
                </c:pt>
                <c:pt idx="723">
                  <c:v>0.1115</c:v>
                </c:pt>
                <c:pt idx="724">
                  <c:v>0.112</c:v>
                </c:pt>
                <c:pt idx="725">
                  <c:v>0.1125</c:v>
                </c:pt>
                <c:pt idx="726">
                  <c:v>0.113</c:v>
                </c:pt>
                <c:pt idx="727">
                  <c:v>0.1135</c:v>
                </c:pt>
                <c:pt idx="728">
                  <c:v>0.114</c:v>
                </c:pt>
                <c:pt idx="729">
                  <c:v>0.1145</c:v>
                </c:pt>
                <c:pt idx="730">
                  <c:v>0.115</c:v>
                </c:pt>
                <c:pt idx="731">
                  <c:v>0.11550000000000001</c:v>
                </c:pt>
                <c:pt idx="732">
                  <c:v>0.11600000000000001</c:v>
                </c:pt>
                <c:pt idx="733">
                  <c:v>0.11650000000000001</c:v>
                </c:pt>
                <c:pt idx="734">
                  <c:v>0.11700000000000001</c:v>
                </c:pt>
                <c:pt idx="735">
                  <c:v>0.11749999999999999</c:v>
                </c:pt>
                <c:pt idx="736">
                  <c:v>0.11799999999999999</c:v>
                </c:pt>
                <c:pt idx="737">
                  <c:v>0.11849999999999999</c:v>
                </c:pt>
                <c:pt idx="738">
                  <c:v>0.11899999999999999</c:v>
                </c:pt>
                <c:pt idx="739">
                  <c:v>0.1195</c:v>
                </c:pt>
                <c:pt idx="740">
                  <c:v>0.12</c:v>
                </c:pt>
                <c:pt idx="741">
                  <c:v>0.1205</c:v>
                </c:pt>
                <c:pt idx="742">
                  <c:v>0.121</c:v>
                </c:pt>
                <c:pt idx="743">
                  <c:v>0.1215</c:v>
                </c:pt>
                <c:pt idx="744">
                  <c:v>0.122</c:v>
                </c:pt>
                <c:pt idx="745">
                  <c:v>0.1225</c:v>
                </c:pt>
                <c:pt idx="746">
                  <c:v>0.123</c:v>
                </c:pt>
                <c:pt idx="747">
                  <c:v>0.1235</c:v>
                </c:pt>
                <c:pt idx="748">
                  <c:v>0.124</c:v>
                </c:pt>
                <c:pt idx="749">
                  <c:v>0.1245</c:v>
                </c:pt>
                <c:pt idx="750">
                  <c:v>0.125</c:v>
                </c:pt>
                <c:pt idx="751">
                  <c:v>0.1255</c:v>
                </c:pt>
                <c:pt idx="752">
                  <c:v>0.126</c:v>
                </c:pt>
                <c:pt idx="753">
                  <c:v>0.1265</c:v>
                </c:pt>
                <c:pt idx="754">
                  <c:v>0.127</c:v>
                </c:pt>
                <c:pt idx="755">
                  <c:v>0.1275</c:v>
                </c:pt>
                <c:pt idx="756">
                  <c:v>0.128</c:v>
                </c:pt>
                <c:pt idx="757">
                  <c:v>0.1285</c:v>
                </c:pt>
                <c:pt idx="758">
                  <c:v>0.129</c:v>
                </c:pt>
                <c:pt idx="759">
                  <c:v>0.1295</c:v>
                </c:pt>
                <c:pt idx="760">
                  <c:v>0.13</c:v>
                </c:pt>
                <c:pt idx="761">
                  <c:v>0.1305</c:v>
                </c:pt>
                <c:pt idx="762">
                  <c:v>0.13100000000000001</c:v>
                </c:pt>
                <c:pt idx="763">
                  <c:v>0.13150000000000001</c:v>
                </c:pt>
                <c:pt idx="764">
                  <c:v>0.13200000000000001</c:v>
                </c:pt>
                <c:pt idx="765">
                  <c:v>0.13250000000000001</c:v>
                </c:pt>
                <c:pt idx="766">
                  <c:v>0.13300000000000001</c:v>
                </c:pt>
                <c:pt idx="767">
                  <c:v>0.13350000000000001</c:v>
                </c:pt>
                <c:pt idx="768">
                  <c:v>0.13400000000000001</c:v>
                </c:pt>
                <c:pt idx="769">
                  <c:v>0.13450000000000001</c:v>
                </c:pt>
                <c:pt idx="770">
                  <c:v>0.13500000000000001</c:v>
                </c:pt>
                <c:pt idx="771">
                  <c:v>0.13550000000000001</c:v>
                </c:pt>
                <c:pt idx="772">
                  <c:v>0.13600000000000001</c:v>
                </c:pt>
                <c:pt idx="773">
                  <c:v>0.13650000000000001</c:v>
                </c:pt>
                <c:pt idx="774">
                  <c:v>0.13700000000000001</c:v>
                </c:pt>
                <c:pt idx="775">
                  <c:v>0.13750000000000001</c:v>
                </c:pt>
                <c:pt idx="776">
                  <c:v>0.13800000000000001</c:v>
                </c:pt>
                <c:pt idx="777">
                  <c:v>0.13850000000000001</c:v>
                </c:pt>
                <c:pt idx="778">
                  <c:v>0.13900000000000001</c:v>
                </c:pt>
                <c:pt idx="779">
                  <c:v>0.13950000000000001</c:v>
                </c:pt>
                <c:pt idx="780">
                  <c:v>0.14000000000000001</c:v>
                </c:pt>
                <c:pt idx="781">
                  <c:v>0.14050000000000001</c:v>
                </c:pt>
                <c:pt idx="782">
                  <c:v>0.14099999999999999</c:v>
                </c:pt>
                <c:pt idx="783">
                  <c:v>0.14149999999999999</c:v>
                </c:pt>
                <c:pt idx="784">
                  <c:v>0.14199999999999999</c:v>
                </c:pt>
                <c:pt idx="785">
                  <c:v>0.14249999999999999</c:v>
                </c:pt>
                <c:pt idx="786">
                  <c:v>0.14299999999999999</c:v>
                </c:pt>
                <c:pt idx="787">
                  <c:v>0.14349999999999999</c:v>
                </c:pt>
                <c:pt idx="788">
                  <c:v>0.14399999999999999</c:v>
                </c:pt>
                <c:pt idx="789">
                  <c:v>0.14449999999999999</c:v>
                </c:pt>
                <c:pt idx="790">
                  <c:v>0.14499999999999999</c:v>
                </c:pt>
                <c:pt idx="791">
                  <c:v>0.14549999999999999</c:v>
                </c:pt>
                <c:pt idx="792">
                  <c:v>0.14599999999999999</c:v>
                </c:pt>
                <c:pt idx="793">
                  <c:v>0.14649999999999999</c:v>
                </c:pt>
                <c:pt idx="794">
                  <c:v>0.14699999999999999</c:v>
                </c:pt>
                <c:pt idx="795">
                  <c:v>0.14749999999999999</c:v>
                </c:pt>
                <c:pt idx="796">
                  <c:v>0.14799999999999999</c:v>
                </c:pt>
                <c:pt idx="797">
                  <c:v>0.14849999999999999</c:v>
                </c:pt>
                <c:pt idx="798">
                  <c:v>0.14899999999999999</c:v>
                </c:pt>
                <c:pt idx="799">
                  <c:v>0.14949999999999999</c:v>
                </c:pt>
                <c:pt idx="800">
                  <c:v>0.15</c:v>
                </c:pt>
                <c:pt idx="801">
                  <c:v>0.15049999999999999</c:v>
                </c:pt>
                <c:pt idx="802">
                  <c:v>0.151</c:v>
                </c:pt>
                <c:pt idx="803">
                  <c:v>0.1515</c:v>
                </c:pt>
                <c:pt idx="804">
                  <c:v>0.152</c:v>
                </c:pt>
                <c:pt idx="805">
                  <c:v>0.1525</c:v>
                </c:pt>
                <c:pt idx="806">
                  <c:v>0.153</c:v>
                </c:pt>
                <c:pt idx="807">
                  <c:v>0.1535</c:v>
                </c:pt>
                <c:pt idx="808">
                  <c:v>0.154</c:v>
                </c:pt>
                <c:pt idx="809">
                  <c:v>0.1545</c:v>
                </c:pt>
                <c:pt idx="810">
                  <c:v>0.155</c:v>
                </c:pt>
                <c:pt idx="811">
                  <c:v>0.1555</c:v>
                </c:pt>
                <c:pt idx="812">
                  <c:v>0.156</c:v>
                </c:pt>
                <c:pt idx="813">
                  <c:v>0.1565</c:v>
                </c:pt>
                <c:pt idx="814">
                  <c:v>0.157</c:v>
                </c:pt>
                <c:pt idx="815">
                  <c:v>0.1575</c:v>
                </c:pt>
                <c:pt idx="816">
                  <c:v>0.158</c:v>
                </c:pt>
                <c:pt idx="817">
                  <c:v>0.1585</c:v>
                </c:pt>
                <c:pt idx="818">
                  <c:v>0.159</c:v>
                </c:pt>
                <c:pt idx="819">
                  <c:v>0.1595</c:v>
                </c:pt>
                <c:pt idx="820">
                  <c:v>0.16</c:v>
                </c:pt>
                <c:pt idx="821">
                  <c:v>0.1605</c:v>
                </c:pt>
                <c:pt idx="822">
                  <c:v>0.161</c:v>
                </c:pt>
                <c:pt idx="823">
                  <c:v>0.1615</c:v>
                </c:pt>
                <c:pt idx="824">
                  <c:v>0.16200000000000001</c:v>
                </c:pt>
                <c:pt idx="825">
                  <c:v>0.16250000000000001</c:v>
                </c:pt>
                <c:pt idx="826">
                  <c:v>0.16300000000000001</c:v>
                </c:pt>
                <c:pt idx="827">
                  <c:v>0.16350000000000001</c:v>
                </c:pt>
                <c:pt idx="828">
                  <c:v>0.16400000000000001</c:v>
                </c:pt>
                <c:pt idx="829">
                  <c:v>0.16450000000000001</c:v>
                </c:pt>
                <c:pt idx="830">
                  <c:v>0.16500000000000001</c:v>
                </c:pt>
                <c:pt idx="831">
                  <c:v>0.16550000000000001</c:v>
                </c:pt>
                <c:pt idx="832">
                  <c:v>0.16600000000000001</c:v>
                </c:pt>
                <c:pt idx="833">
                  <c:v>0.16650000000000001</c:v>
                </c:pt>
                <c:pt idx="834">
                  <c:v>0.16700000000000001</c:v>
                </c:pt>
                <c:pt idx="835">
                  <c:v>0.16750000000000001</c:v>
                </c:pt>
                <c:pt idx="836">
                  <c:v>0.16800000000000001</c:v>
                </c:pt>
                <c:pt idx="837">
                  <c:v>0.16850000000000001</c:v>
                </c:pt>
                <c:pt idx="838">
                  <c:v>0.16900000000000001</c:v>
                </c:pt>
                <c:pt idx="839">
                  <c:v>0.16950000000000001</c:v>
                </c:pt>
                <c:pt idx="840">
                  <c:v>0.17</c:v>
                </c:pt>
                <c:pt idx="841">
                  <c:v>0.17050000000000001</c:v>
                </c:pt>
                <c:pt idx="842">
                  <c:v>0.17100000000000001</c:v>
                </c:pt>
                <c:pt idx="843">
                  <c:v>0.17150000000000001</c:v>
                </c:pt>
                <c:pt idx="844">
                  <c:v>0.17199999999999999</c:v>
                </c:pt>
                <c:pt idx="845">
                  <c:v>0.17249999999999999</c:v>
                </c:pt>
                <c:pt idx="846">
                  <c:v>0.17299999999999999</c:v>
                </c:pt>
                <c:pt idx="847">
                  <c:v>0.17349999999999999</c:v>
                </c:pt>
                <c:pt idx="848">
                  <c:v>0.17399999999999999</c:v>
                </c:pt>
                <c:pt idx="849">
                  <c:v>0.17449999999999999</c:v>
                </c:pt>
                <c:pt idx="850">
                  <c:v>0.17499999999999999</c:v>
                </c:pt>
                <c:pt idx="851">
                  <c:v>0.17549999999999999</c:v>
                </c:pt>
                <c:pt idx="852">
                  <c:v>0.17599999999999999</c:v>
                </c:pt>
                <c:pt idx="853">
                  <c:v>0.17649999999999999</c:v>
                </c:pt>
                <c:pt idx="854">
                  <c:v>0.17699999999999999</c:v>
                </c:pt>
                <c:pt idx="855">
                  <c:v>0.17749999999999999</c:v>
                </c:pt>
                <c:pt idx="856">
                  <c:v>0.17799999999999999</c:v>
                </c:pt>
                <c:pt idx="857">
                  <c:v>0.17849999999999999</c:v>
                </c:pt>
                <c:pt idx="858">
                  <c:v>0.17899999999999999</c:v>
                </c:pt>
                <c:pt idx="859">
                  <c:v>0.17949999999999999</c:v>
                </c:pt>
                <c:pt idx="860">
                  <c:v>0.18</c:v>
                </c:pt>
                <c:pt idx="861">
                  <c:v>0.18049999999999999</c:v>
                </c:pt>
                <c:pt idx="862">
                  <c:v>0.18099999999999999</c:v>
                </c:pt>
                <c:pt idx="863">
                  <c:v>0.18149999999999999</c:v>
                </c:pt>
                <c:pt idx="864">
                  <c:v>0.182</c:v>
                </c:pt>
                <c:pt idx="865">
                  <c:v>0.1825</c:v>
                </c:pt>
                <c:pt idx="866">
                  <c:v>0.183</c:v>
                </c:pt>
                <c:pt idx="867">
                  <c:v>0.1835</c:v>
                </c:pt>
                <c:pt idx="868">
                  <c:v>0.184</c:v>
                </c:pt>
                <c:pt idx="869">
                  <c:v>0.1845</c:v>
                </c:pt>
                <c:pt idx="870">
                  <c:v>0.185</c:v>
                </c:pt>
                <c:pt idx="871">
                  <c:v>0.1855</c:v>
                </c:pt>
                <c:pt idx="872">
                  <c:v>0.186</c:v>
                </c:pt>
                <c:pt idx="873">
                  <c:v>0.1865</c:v>
                </c:pt>
                <c:pt idx="874">
                  <c:v>0.187</c:v>
                </c:pt>
                <c:pt idx="875">
                  <c:v>0.1875</c:v>
                </c:pt>
                <c:pt idx="876">
                  <c:v>0.188</c:v>
                </c:pt>
                <c:pt idx="877">
                  <c:v>0.1885</c:v>
                </c:pt>
                <c:pt idx="878">
                  <c:v>0.189</c:v>
                </c:pt>
                <c:pt idx="879">
                  <c:v>0.1895</c:v>
                </c:pt>
                <c:pt idx="880">
                  <c:v>0.19</c:v>
                </c:pt>
                <c:pt idx="881">
                  <c:v>0.1905</c:v>
                </c:pt>
                <c:pt idx="882">
                  <c:v>0.191</c:v>
                </c:pt>
                <c:pt idx="883">
                  <c:v>0.1915</c:v>
                </c:pt>
                <c:pt idx="884">
                  <c:v>0.192</c:v>
                </c:pt>
                <c:pt idx="885">
                  <c:v>0.1925</c:v>
                </c:pt>
                <c:pt idx="886">
                  <c:v>0.193</c:v>
                </c:pt>
                <c:pt idx="887">
                  <c:v>0.19350000000000001</c:v>
                </c:pt>
                <c:pt idx="888">
                  <c:v>0.19400000000000001</c:v>
                </c:pt>
                <c:pt idx="889">
                  <c:v>0.19450000000000001</c:v>
                </c:pt>
                <c:pt idx="890">
                  <c:v>0.19500000000000001</c:v>
                </c:pt>
                <c:pt idx="891">
                  <c:v>0.19550000000000001</c:v>
                </c:pt>
                <c:pt idx="892">
                  <c:v>0.19600000000000001</c:v>
                </c:pt>
                <c:pt idx="893">
                  <c:v>0.19650000000000001</c:v>
                </c:pt>
                <c:pt idx="894">
                  <c:v>0.19700000000000001</c:v>
                </c:pt>
                <c:pt idx="895">
                  <c:v>0.19750000000000001</c:v>
                </c:pt>
                <c:pt idx="896">
                  <c:v>0.19800000000000001</c:v>
                </c:pt>
                <c:pt idx="897">
                  <c:v>0.19850000000000001</c:v>
                </c:pt>
                <c:pt idx="898">
                  <c:v>0.19900000000000001</c:v>
                </c:pt>
                <c:pt idx="899">
                  <c:v>0.19950000000000001</c:v>
                </c:pt>
                <c:pt idx="900">
                  <c:v>0.2</c:v>
                </c:pt>
                <c:pt idx="901">
                  <c:v>0.20050000000000001</c:v>
                </c:pt>
                <c:pt idx="902">
                  <c:v>0.20100000000000001</c:v>
                </c:pt>
                <c:pt idx="903">
                  <c:v>0.20150000000000001</c:v>
                </c:pt>
                <c:pt idx="904">
                  <c:v>0.20200000000000001</c:v>
                </c:pt>
                <c:pt idx="905">
                  <c:v>0.20250000000000001</c:v>
                </c:pt>
                <c:pt idx="906">
                  <c:v>0.20300000000000001</c:v>
                </c:pt>
                <c:pt idx="907">
                  <c:v>0.20349999999999999</c:v>
                </c:pt>
                <c:pt idx="908">
                  <c:v>0.20399999999999999</c:v>
                </c:pt>
                <c:pt idx="909">
                  <c:v>0.20449999999999999</c:v>
                </c:pt>
                <c:pt idx="910">
                  <c:v>0.20499999999999999</c:v>
                </c:pt>
                <c:pt idx="911">
                  <c:v>0.20549999999999999</c:v>
                </c:pt>
                <c:pt idx="912">
                  <c:v>0.20599999999999999</c:v>
                </c:pt>
                <c:pt idx="913">
                  <c:v>0.20649999999999999</c:v>
                </c:pt>
                <c:pt idx="914">
                  <c:v>0.20699999999999999</c:v>
                </c:pt>
                <c:pt idx="915">
                  <c:v>0.20749999999999999</c:v>
                </c:pt>
                <c:pt idx="916">
                  <c:v>0.20799999999999999</c:v>
                </c:pt>
                <c:pt idx="917">
                  <c:v>0.20849999999999999</c:v>
                </c:pt>
                <c:pt idx="918">
                  <c:v>0.20899999999999999</c:v>
                </c:pt>
                <c:pt idx="919">
                  <c:v>0.20949999999999999</c:v>
                </c:pt>
                <c:pt idx="920">
                  <c:v>0.21</c:v>
                </c:pt>
                <c:pt idx="921">
                  <c:v>0.21049999999999999</c:v>
                </c:pt>
                <c:pt idx="922">
                  <c:v>0.21099999999999999</c:v>
                </c:pt>
                <c:pt idx="923">
                  <c:v>0.21149999999999999</c:v>
                </c:pt>
                <c:pt idx="924">
                  <c:v>0.21199999999999999</c:v>
                </c:pt>
                <c:pt idx="925">
                  <c:v>0.21249999999999999</c:v>
                </c:pt>
                <c:pt idx="926">
                  <c:v>0.21299999999999999</c:v>
                </c:pt>
                <c:pt idx="927">
                  <c:v>0.2135</c:v>
                </c:pt>
                <c:pt idx="928">
                  <c:v>0.214</c:v>
                </c:pt>
                <c:pt idx="929">
                  <c:v>0.2145</c:v>
                </c:pt>
                <c:pt idx="930">
                  <c:v>0.215</c:v>
                </c:pt>
                <c:pt idx="931">
                  <c:v>0.2155</c:v>
                </c:pt>
                <c:pt idx="932">
                  <c:v>0.216</c:v>
                </c:pt>
                <c:pt idx="933">
                  <c:v>0.2165</c:v>
                </c:pt>
                <c:pt idx="934">
                  <c:v>0.217</c:v>
                </c:pt>
                <c:pt idx="935">
                  <c:v>0.2175</c:v>
                </c:pt>
                <c:pt idx="936">
                  <c:v>0.218</c:v>
                </c:pt>
                <c:pt idx="937">
                  <c:v>0.2185</c:v>
                </c:pt>
                <c:pt idx="938">
                  <c:v>0.219</c:v>
                </c:pt>
                <c:pt idx="939">
                  <c:v>0.2195</c:v>
                </c:pt>
                <c:pt idx="940">
                  <c:v>0.22</c:v>
                </c:pt>
                <c:pt idx="941">
                  <c:v>0.2205</c:v>
                </c:pt>
                <c:pt idx="942">
                  <c:v>0.221</c:v>
                </c:pt>
                <c:pt idx="943">
                  <c:v>0.2215</c:v>
                </c:pt>
                <c:pt idx="944">
                  <c:v>0.222</c:v>
                </c:pt>
                <c:pt idx="945">
                  <c:v>0.2225</c:v>
                </c:pt>
                <c:pt idx="946">
                  <c:v>0.223</c:v>
                </c:pt>
                <c:pt idx="947">
                  <c:v>0.2235</c:v>
                </c:pt>
                <c:pt idx="948">
                  <c:v>0.224</c:v>
                </c:pt>
                <c:pt idx="949">
                  <c:v>0.22450000000000001</c:v>
                </c:pt>
                <c:pt idx="950">
                  <c:v>0.22500000000000001</c:v>
                </c:pt>
                <c:pt idx="951">
                  <c:v>0.22550000000000001</c:v>
                </c:pt>
                <c:pt idx="952">
                  <c:v>0.22600000000000001</c:v>
                </c:pt>
                <c:pt idx="953">
                  <c:v>0.22650000000000001</c:v>
                </c:pt>
                <c:pt idx="954">
                  <c:v>0.22700000000000001</c:v>
                </c:pt>
                <c:pt idx="955">
                  <c:v>0.22750000000000001</c:v>
                </c:pt>
                <c:pt idx="956">
                  <c:v>0.22800000000000001</c:v>
                </c:pt>
                <c:pt idx="957">
                  <c:v>0.22850000000000001</c:v>
                </c:pt>
                <c:pt idx="958">
                  <c:v>0.22900000000000001</c:v>
                </c:pt>
                <c:pt idx="959">
                  <c:v>0.22950000000000001</c:v>
                </c:pt>
                <c:pt idx="960">
                  <c:v>0.23</c:v>
                </c:pt>
                <c:pt idx="961">
                  <c:v>0.23050000000000001</c:v>
                </c:pt>
                <c:pt idx="962">
                  <c:v>0.23100000000000001</c:v>
                </c:pt>
                <c:pt idx="963">
                  <c:v>0.23150000000000001</c:v>
                </c:pt>
                <c:pt idx="964">
                  <c:v>0.23200000000000001</c:v>
                </c:pt>
                <c:pt idx="965">
                  <c:v>0.23250000000000001</c:v>
                </c:pt>
                <c:pt idx="966">
                  <c:v>0.23300000000000001</c:v>
                </c:pt>
                <c:pt idx="967">
                  <c:v>0.23350000000000001</c:v>
                </c:pt>
                <c:pt idx="968">
                  <c:v>0.23400000000000001</c:v>
                </c:pt>
                <c:pt idx="969">
                  <c:v>0.23449999999999999</c:v>
                </c:pt>
                <c:pt idx="970">
                  <c:v>0.23499999999999999</c:v>
                </c:pt>
                <c:pt idx="971">
                  <c:v>0.23549999999999999</c:v>
                </c:pt>
                <c:pt idx="972">
                  <c:v>0.23599999999999999</c:v>
                </c:pt>
                <c:pt idx="973">
                  <c:v>0.23649999999999999</c:v>
                </c:pt>
                <c:pt idx="974">
                  <c:v>0.23699999999999999</c:v>
                </c:pt>
                <c:pt idx="975">
                  <c:v>0.23749999999999999</c:v>
                </c:pt>
                <c:pt idx="976">
                  <c:v>0.23799999999999999</c:v>
                </c:pt>
                <c:pt idx="977">
                  <c:v>0.23849999999999999</c:v>
                </c:pt>
                <c:pt idx="978">
                  <c:v>0.23899999999999999</c:v>
                </c:pt>
                <c:pt idx="979">
                  <c:v>0.23949999999999999</c:v>
                </c:pt>
                <c:pt idx="980">
                  <c:v>0.24</c:v>
                </c:pt>
                <c:pt idx="981">
                  <c:v>0.24049999999999999</c:v>
                </c:pt>
                <c:pt idx="982">
                  <c:v>0.24099999999999999</c:v>
                </c:pt>
                <c:pt idx="983">
                  <c:v>0.24149999999999999</c:v>
                </c:pt>
                <c:pt idx="984">
                  <c:v>0.24199999999999999</c:v>
                </c:pt>
                <c:pt idx="985">
                  <c:v>0.24249999999999999</c:v>
                </c:pt>
                <c:pt idx="986">
                  <c:v>0.24299999999999999</c:v>
                </c:pt>
                <c:pt idx="987">
                  <c:v>0.24349999999999999</c:v>
                </c:pt>
                <c:pt idx="988">
                  <c:v>0.24399999999999999</c:v>
                </c:pt>
                <c:pt idx="989">
                  <c:v>0.2445</c:v>
                </c:pt>
                <c:pt idx="990">
                  <c:v>0.245</c:v>
                </c:pt>
                <c:pt idx="991">
                  <c:v>0.2455</c:v>
                </c:pt>
                <c:pt idx="992">
                  <c:v>0.246</c:v>
                </c:pt>
                <c:pt idx="993">
                  <c:v>0.2465</c:v>
                </c:pt>
                <c:pt idx="994">
                  <c:v>0.247</c:v>
                </c:pt>
                <c:pt idx="995">
                  <c:v>0.2475</c:v>
                </c:pt>
                <c:pt idx="996">
                  <c:v>0.248</c:v>
                </c:pt>
                <c:pt idx="997">
                  <c:v>0.2485</c:v>
                </c:pt>
                <c:pt idx="998">
                  <c:v>0.249</c:v>
                </c:pt>
                <c:pt idx="999">
                  <c:v>0.2495</c:v>
                </c:pt>
              </c:numCache>
            </c:numRef>
          </c:xVal>
          <c:yVal>
            <c:numRef>
              <c:f>'4v'!$K$3:$K$1002</c:f>
              <c:numCache>
                <c:formatCode>0.00E+00</c:formatCode>
                <c:ptCount val="1000"/>
                <c:pt idx="0">
                  <c:v>0.87045309999999998</c:v>
                </c:pt>
                <c:pt idx="1">
                  <c:v>0.87435940000000001</c:v>
                </c:pt>
                <c:pt idx="2">
                  <c:v>0.89486719999999997</c:v>
                </c:pt>
                <c:pt idx="3">
                  <c:v>0.87728910000000004</c:v>
                </c:pt>
                <c:pt idx="4">
                  <c:v>0.89877339999999994</c:v>
                </c:pt>
                <c:pt idx="5">
                  <c:v>0.89193750000000005</c:v>
                </c:pt>
                <c:pt idx="6">
                  <c:v>0.92514059999999998</c:v>
                </c:pt>
                <c:pt idx="7">
                  <c:v>0.87533589999999994</c:v>
                </c:pt>
                <c:pt idx="8">
                  <c:v>0.94467190000000001</c:v>
                </c:pt>
                <c:pt idx="9">
                  <c:v>0.90072660000000004</c:v>
                </c:pt>
                <c:pt idx="10">
                  <c:v>0.93295309999999998</c:v>
                </c:pt>
                <c:pt idx="11">
                  <c:v>0.92416410000000004</c:v>
                </c:pt>
                <c:pt idx="12">
                  <c:v>0.94564839999999994</c:v>
                </c:pt>
                <c:pt idx="13">
                  <c:v>0.91635160000000004</c:v>
                </c:pt>
                <c:pt idx="14">
                  <c:v>0.94662500000000005</c:v>
                </c:pt>
                <c:pt idx="15">
                  <c:v>0.94955469999999997</c:v>
                </c:pt>
                <c:pt idx="16">
                  <c:v>0.94955469999999997</c:v>
                </c:pt>
                <c:pt idx="17">
                  <c:v>0.94564839999999994</c:v>
                </c:pt>
                <c:pt idx="18">
                  <c:v>0.95932030000000001</c:v>
                </c:pt>
                <c:pt idx="19">
                  <c:v>0.95150780000000001</c:v>
                </c:pt>
                <c:pt idx="20">
                  <c:v>0.95736719999999997</c:v>
                </c:pt>
                <c:pt idx="21">
                  <c:v>0.97982809999999998</c:v>
                </c:pt>
                <c:pt idx="22">
                  <c:v>0.96225000000000005</c:v>
                </c:pt>
                <c:pt idx="23">
                  <c:v>0.96810940000000001</c:v>
                </c:pt>
                <c:pt idx="24">
                  <c:v>0.97299219999999997</c:v>
                </c:pt>
                <c:pt idx="25">
                  <c:v>0.97201559999999998</c:v>
                </c:pt>
                <c:pt idx="26">
                  <c:v>0.95053120000000002</c:v>
                </c:pt>
                <c:pt idx="27">
                  <c:v>0.97982809999999998</c:v>
                </c:pt>
                <c:pt idx="28">
                  <c:v>0.96029690000000001</c:v>
                </c:pt>
                <c:pt idx="29">
                  <c:v>0.98080469999999997</c:v>
                </c:pt>
                <c:pt idx="30">
                  <c:v>0.98764059999999998</c:v>
                </c:pt>
                <c:pt idx="31">
                  <c:v>1.0003359000000001</c:v>
                </c:pt>
                <c:pt idx="32">
                  <c:v>0.97299219999999997</c:v>
                </c:pt>
                <c:pt idx="33">
                  <c:v>0.99350000000000005</c:v>
                </c:pt>
                <c:pt idx="34">
                  <c:v>0.97396870000000002</c:v>
                </c:pt>
                <c:pt idx="35">
                  <c:v>0.96713280000000001</c:v>
                </c:pt>
                <c:pt idx="36">
                  <c:v>0.96908589999999994</c:v>
                </c:pt>
                <c:pt idx="37">
                  <c:v>0.97885160000000004</c:v>
                </c:pt>
                <c:pt idx="38">
                  <c:v>0.97103910000000004</c:v>
                </c:pt>
                <c:pt idx="39">
                  <c:v>0.96908589999999994</c:v>
                </c:pt>
                <c:pt idx="40">
                  <c:v>0.97787500000000005</c:v>
                </c:pt>
                <c:pt idx="41">
                  <c:v>0.96029690000000001</c:v>
                </c:pt>
                <c:pt idx="42">
                  <c:v>0.95248440000000001</c:v>
                </c:pt>
                <c:pt idx="43">
                  <c:v>0.95541410000000004</c:v>
                </c:pt>
                <c:pt idx="44">
                  <c:v>0.92123440000000001</c:v>
                </c:pt>
                <c:pt idx="45">
                  <c:v>0.93002339999999994</c:v>
                </c:pt>
                <c:pt idx="46">
                  <c:v>0.91049219999999997</c:v>
                </c:pt>
                <c:pt idx="47">
                  <c:v>0.91928120000000002</c:v>
                </c:pt>
                <c:pt idx="48">
                  <c:v>0.89584370000000002</c:v>
                </c:pt>
                <c:pt idx="49">
                  <c:v>0.91732809999999998</c:v>
                </c:pt>
                <c:pt idx="50">
                  <c:v>0.90560940000000001</c:v>
                </c:pt>
                <c:pt idx="51">
                  <c:v>0.88705469999999997</c:v>
                </c:pt>
                <c:pt idx="52">
                  <c:v>0.88314839999999994</c:v>
                </c:pt>
                <c:pt idx="53">
                  <c:v>0.88021870000000002</c:v>
                </c:pt>
                <c:pt idx="54">
                  <c:v>0.86947660000000004</c:v>
                </c:pt>
                <c:pt idx="55">
                  <c:v>0.88803120000000002</c:v>
                </c:pt>
                <c:pt idx="56">
                  <c:v>0.86557030000000001</c:v>
                </c:pt>
                <c:pt idx="57">
                  <c:v>0.88119530000000001</c:v>
                </c:pt>
                <c:pt idx="58">
                  <c:v>0.86557030000000001</c:v>
                </c:pt>
                <c:pt idx="59">
                  <c:v>0.87826559999999998</c:v>
                </c:pt>
                <c:pt idx="60">
                  <c:v>0.87533589999999994</c:v>
                </c:pt>
                <c:pt idx="61">
                  <c:v>0.85873440000000001</c:v>
                </c:pt>
                <c:pt idx="62">
                  <c:v>0.84701559999999998</c:v>
                </c:pt>
                <c:pt idx="63">
                  <c:v>0.85287500000000005</c:v>
                </c:pt>
                <c:pt idx="64">
                  <c:v>0.85287500000000005</c:v>
                </c:pt>
                <c:pt idx="65">
                  <c:v>0.83529690000000001</c:v>
                </c:pt>
                <c:pt idx="66">
                  <c:v>0.87435940000000001</c:v>
                </c:pt>
                <c:pt idx="67">
                  <c:v>0.87533589999999994</c:v>
                </c:pt>
                <c:pt idx="68">
                  <c:v>0.86166410000000004</c:v>
                </c:pt>
                <c:pt idx="69">
                  <c:v>0.91439839999999994</c:v>
                </c:pt>
                <c:pt idx="70">
                  <c:v>0.88314839999999994</c:v>
                </c:pt>
                <c:pt idx="71">
                  <c:v>0.89096089999999994</c:v>
                </c:pt>
                <c:pt idx="72">
                  <c:v>0.92514059999999998</c:v>
                </c:pt>
                <c:pt idx="73">
                  <c:v>0.88705469999999997</c:v>
                </c:pt>
                <c:pt idx="74">
                  <c:v>0.90170309999999998</c:v>
                </c:pt>
                <c:pt idx="75">
                  <c:v>0.92514059999999998</c:v>
                </c:pt>
                <c:pt idx="76">
                  <c:v>0.92416410000000004</c:v>
                </c:pt>
                <c:pt idx="77">
                  <c:v>0.91537500000000005</c:v>
                </c:pt>
                <c:pt idx="78">
                  <c:v>0.94467190000000001</c:v>
                </c:pt>
                <c:pt idx="79">
                  <c:v>0.92709370000000002</c:v>
                </c:pt>
                <c:pt idx="80">
                  <c:v>0.94369530000000001</c:v>
                </c:pt>
                <c:pt idx="81">
                  <c:v>0.95053120000000002</c:v>
                </c:pt>
                <c:pt idx="82">
                  <c:v>0.92904690000000001</c:v>
                </c:pt>
                <c:pt idx="83">
                  <c:v>0.96225000000000005</c:v>
                </c:pt>
                <c:pt idx="84">
                  <c:v>0.94467190000000001</c:v>
                </c:pt>
                <c:pt idx="85">
                  <c:v>0.96420309999999998</c:v>
                </c:pt>
                <c:pt idx="86">
                  <c:v>0.95541410000000004</c:v>
                </c:pt>
                <c:pt idx="87">
                  <c:v>0.95932030000000001</c:v>
                </c:pt>
                <c:pt idx="88">
                  <c:v>0.96908589999999994</c:v>
                </c:pt>
                <c:pt idx="89">
                  <c:v>0.97787500000000005</c:v>
                </c:pt>
                <c:pt idx="90">
                  <c:v>0.94369530000000001</c:v>
                </c:pt>
                <c:pt idx="91">
                  <c:v>0.96713280000000001</c:v>
                </c:pt>
                <c:pt idx="92">
                  <c:v>0.99154690000000001</c:v>
                </c:pt>
                <c:pt idx="93">
                  <c:v>0.94369530000000001</c:v>
                </c:pt>
                <c:pt idx="94">
                  <c:v>0.95736719999999997</c:v>
                </c:pt>
                <c:pt idx="95">
                  <c:v>0.97494530000000001</c:v>
                </c:pt>
                <c:pt idx="96">
                  <c:v>0.98959370000000002</c:v>
                </c:pt>
                <c:pt idx="97">
                  <c:v>0.98080469999999997</c:v>
                </c:pt>
                <c:pt idx="98">
                  <c:v>0.98373440000000001</c:v>
                </c:pt>
                <c:pt idx="99">
                  <c:v>1.0022891</c:v>
                </c:pt>
                <c:pt idx="100">
                  <c:v>0.97689839999999994</c:v>
                </c:pt>
                <c:pt idx="101">
                  <c:v>0.96127339999999994</c:v>
                </c:pt>
                <c:pt idx="102">
                  <c:v>0.97006250000000005</c:v>
                </c:pt>
                <c:pt idx="103">
                  <c:v>0.96810940000000001</c:v>
                </c:pt>
                <c:pt idx="104">
                  <c:v>0.94467190000000001</c:v>
                </c:pt>
                <c:pt idx="105">
                  <c:v>1.0003359000000001</c:v>
                </c:pt>
                <c:pt idx="106">
                  <c:v>0.95053120000000002</c:v>
                </c:pt>
                <c:pt idx="107">
                  <c:v>0.96322660000000004</c:v>
                </c:pt>
                <c:pt idx="108">
                  <c:v>0.95736719999999997</c:v>
                </c:pt>
                <c:pt idx="109">
                  <c:v>0.95736719999999997</c:v>
                </c:pt>
                <c:pt idx="110">
                  <c:v>0.91830469999999997</c:v>
                </c:pt>
                <c:pt idx="111">
                  <c:v>0.95736719999999997</c:v>
                </c:pt>
                <c:pt idx="112">
                  <c:v>0.91439839999999994</c:v>
                </c:pt>
                <c:pt idx="113">
                  <c:v>0.91146870000000002</c:v>
                </c:pt>
                <c:pt idx="114">
                  <c:v>0.92025780000000001</c:v>
                </c:pt>
                <c:pt idx="115">
                  <c:v>0.90463280000000001</c:v>
                </c:pt>
                <c:pt idx="116">
                  <c:v>0.90267969999999997</c:v>
                </c:pt>
                <c:pt idx="117">
                  <c:v>0.90951559999999998</c:v>
                </c:pt>
                <c:pt idx="118">
                  <c:v>0.87728910000000004</c:v>
                </c:pt>
                <c:pt idx="119">
                  <c:v>0.88607809999999998</c:v>
                </c:pt>
                <c:pt idx="120">
                  <c:v>0.87240620000000002</c:v>
                </c:pt>
                <c:pt idx="121">
                  <c:v>0.86850000000000005</c:v>
                </c:pt>
                <c:pt idx="122">
                  <c:v>0.87826559999999998</c:v>
                </c:pt>
                <c:pt idx="123">
                  <c:v>0.86361719999999997</c:v>
                </c:pt>
                <c:pt idx="124">
                  <c:v>0.86850000000000005</c:v>
                </c:pt>
                <c:pt idx="125">
                  <c:v>0.89291410000000004</c:v>
                </c:pt>
                <c:pt idx="126">
                  <c:v>0.85482809999999998</c:v>
                </c:pt>
                <c:pt idx="127">
                  <c:v>0.87142969999999997</c:v>
                </c:pt>
                <c:pt idx="128">
                  <c:v>0.87533589999999994</c:v>
                </c:pt>
                <c:pt idx="129">
                  <c:v>0.84701559999999998</c:v>
                </c:pt>
                <c:pt idx="130">
                  <c:v>0.84701559999999998</c:v>
                </c:pt>
                <c:pt idx="131">
                  <c:v>0.85873440000000001</c:v>
                </c:pt>
                <c:pt idx="132">
                  <c:v>0.87631250000000005</c:v>
                </c:pt>
                <c:pt idx="133">
                  <c:v>0.86947660000000004</c:v>
                </c:pt>
                <c:pt idx="134">
                  <c:v>0.86068750000000005</c:v>
                </c:pt>
                <c:pt idx="135">
                  <c:v>0.89584370000000002</c:v>
                </c:pt>
                <c:pt idx="136">
                  <c:v>0.89779690000000001</c:v>
                </c:pt>
                <c:pt idx="137">
                  <c:v>0.86947660000000004</c:v>
                </c:pt>
                <c:pt idx="138">
                  <c:v>0.91244530000000001</c:v>
                </c:pt>
                <c:pt idx="139">
                  <c:v>0.89682030000000001</c:v>
                </c:pt>
                <c:pt idx="140">
                  <c:v>0.89779690000000001</c:v>
                </c:pt>
                <c:pt idx="141">
                  <c:v>0.92416410000000004</c:v>
                </c:pt>
                <c:pt idx="142">
                  <c:v>0.92611719999999997</c:v>
                </c:pt>
                <c:pt idx="143">
                  <c:v>0.90463280000000001</c:v>
                </c:pt>
                <c:pt idx="144">
                  <c:v>0.94271870000000002</c:v>
                </c:pt>
                <c:pt idx="145">
                  <c:v>0.92514059999999998</c:v>
                </c:pt>
                <c:pt idx="146">
                  <c:v>0.93100000000000005</c:v>
                </c:pt>
                <c:pt idx="147">
                  <c:v>0.94467190000000001</c:v>
                </c:pt>
                <c:pt idx="148">
                  <c:v>0.94662500000000005</c:v>
                </c:pt>
                <c:pt idx="149">
                  <c:v>0.94760160000000004</c:v>
                </c:pt>
                <c:pt idx="150">
                  <c:v>0.93100000000000005</c:v>
                </c:pt>
                <c:pt idx="151">
                  <c:v>0.96322660000000004</c:v>
                </c:pt>
                <c:pt idx="152">
                  <c:v>0.94564839999999994</c:v>
                </c:pt>
                <c:pt idx="153">
                  <c:v>0.94857809999999998</c:v>
                </c:pt>
                <c:pt idx="154">
                  <c:v>0.96908589999999994</c:v>
                </c:pt>
                <c:pt idx="155">
                  <c:v>0.97787500000000005</c:v>
                </c:pt>
                <c:pt idx="156">
                  <c:v>0.95639059999999998</c:v>
                </c:pt>
                <c:pt idx="157">
                  <c:v>0.98861719999999997</c:v>
                </c:pt>
                <c:pt idx="158">
                  <c:v>0.97103910000000004</c:v>
                </c:pt>
                <c:pt idx="159">
                  <c:v>0.94760160000000004</c:v>
                </c:pt>
                <c:pt idx="160">
                  <c:v>0.97006250000000005</c:v>
                </c:pt>
                <c:pt idx="161">
                  <c:v>0.97885160000000004</c:v>
                </c:pt>
                <c:pt idx="162">
                  <c:v>0.97982809999999998</c:v>
                </c:pt>
                <c:pt idx="163">
                  <c:v>0.97592190000000001</c:v>
                </c:pt>
                <c:pt idx="164">
                  <c:v>0.99447660000000004</c:v>
                </c:pt>
                <c:pt idx="165">
                  <c:v>0.98959370000000002</c:v>
                </c:pt>
                <c:pt idx="166">
                  <c:v>0.98471089999999994</c:v>
                </c:pt>
                <c:pt idx="167">
                  <c:v>0.98080469999999997</c:v>
                </c:pt>
                <c:pt idx="168">
                  <c:v>0.97201559999999998</c:v>
                </c:pt>
                <c:pt idx="169">
                  <c:v>0.96713280000000001</c:v>
                </c:pt>
                <c:pt idx="170">
                  <c:v>0.97299219999999997</c:v>
                </c:pt>
                <c:pt idx="171">
                  <c:v>0.97006250000000005</c:v>
                </c:pt>
                <c:pt idx="172">
                  <c:v>0.97689839999999994</c:v>
                </c:pt>
                <c:pt idx="173">
                  <c:v>0.97006250000000005</c:v>
                </c:pt>
                <c:pt idx="174">
                  <c:v>0.93783589999999994</c:v>
                </c:pt>
                <c:pt idx="175">
                  <c:v>0.97787500000000005</c:v>
                </c:pt>
                <c:pt idx="176">
                  <c:v>0.92611719999999997</c:v>
                </c:pt>
                <c:pt idx="177">
                  <c:v>0.94564839999999994</c:v>
                </c:pt>
                <c:pt idx="178">
                  <c:v>0.92709370000000002</c:v>
                </c:pt>
                <c:pt idx="179">
                  <c:v>0.90560940000000001</c:v>
                </c:pt>
                <c:pt idx="180">
                  <c:v>0.91537500000000005</c:v>
                </c:pt>
                <c:pt idx="181">
                  <c:v>0.91928120000000002</c:v>
                </c:pt>
                <c:pt idx="182">
                  <c:v>0.88119530000000001</c:v>
                </c:pt>
                <c:pt idx="183">
                  <c:v>0.93295309999999998</c:v>
                </c:pt>
                <c:pt idx="184">
                  <c:v>0.88021870000000002</c:v>
                </c:pt>
                <c:pt idx="185">
                  <c:v>0.88803120000000002</c:v>
                </c:pt>
                <c:pt idx="186">
                  <c:v>0.87728910000000004</c:v>
                </c:pt>
                <c:pt idx="187">
                  <c:v>0.87924219999999997</c:v>
                </c:pt>
                <c:pt idx="188">
                  <c:v>0.86361719999999997</c:v>
                </c:pt>
                <c:pt idx="189">
                  <c:v>0.88998440000000001</c:v>
                </c:pt>
                <c:pt idx="190">
                  <c:v>0.86264059999999998</c:v>
                </c:pt>
                <c:pt idx="191">
                  <c:v>0.87240620000000002</c:v>
                </c:pt>
                <c:pt idx="192">
                  <c:v>0.88510160000000004</c:v>
                </c:pt>
                <c:pt idx="193">
                  <c:v>0.85580469999999997</c:v>
                </c:pt>
                <c:pt idx="194">
                  <c:v>0.87240620000000002</c:v>
                </c:pt>
                <c:pt idx="195">
                  <c:v>0.86361719999999997</c:v>
                </c:pt>
                <c:pt idx="196">
                  <c:v>0.82553120000000002</c:v>
                </c:pt>
                <c:pt idx="197">
                  <c:v>0.87338280000000001</c:v>
                </c:pt>
                <c:pt idx="198">
                  <c:v>0.82943750000000005</c:v>
                </c:pt>
                <c:pt idx="199">
                  <c:v>0.86459370000000002</c:v>
                </c:pt>
                <c:pt idx="200">
                  <c:v>0.88705469999999997</c:v>
                </c:pt>
                <c:pt idx="201">
                  <c:v>0.86557030000000001</c:v>
                </c:pt>
                <c:pt idx="202">
                  <c:v>0.89877339999999994</c:v>
                </c:pt>
                <c:pt idx="203">
                  <c:v>0.89975000000000005</c:v>
                </c:pt>
                <c:pt idx="204">
                  <c:v>0.87924219999999997</c:v>
                </c:pt>
                <c:pt idx="205">
                  <c:v>0.90951559999999998</c:v>
                </c:pt>
                <c:pt idx="206">
                  <c:v>0.91537500000000005</c:v>
                </c:pt>
                <c:pt idx="207">
                  <c:v>0.88314839999999994</c:v>
                </c:pt>
                <c:pt idx="208">
                  <c:v>0.94174219999999997</c:v>
                </c:pt>
                <c:pt idx="209">
                  <c:v>0.91928120000000002</c:v>
                </c:pt>
                <c:pt idx="210">
                  <c:v>0.92318750000000005</c:v>
                </c:pt>
                <c:pt idx="211">
                  <c:v>0.92709370000000002</c:v>
                </c:pt>
                <c:pt idx="212">
                  <c:v>0.93295309999999998</c:v>
                </c:pt>
                <c:pt idx="213">
                  <c:v>0.94760160000000004</c:v>
                </c:pt>
                <c:pt idx="214">
                  <c:v>0.94955469999999997</c:v>
                </c:pt>
                <c:pt idx="215">
                  <c:v>0.93392969999999997</c:v>
                </c:pt>
                <c:pt idx="216">
                  <c:v>0.95932030000000001</c:v>
                </c:pt>
                <c:pt idx="217">
                  <c:v>0.95834370000000002</c:v>
                </c:pt>
                <c:pt idx="218">
                  <c:v>0.94271870000000002</c:v>
                </c:pt>
                <c:pt idx="219">
                  <c:v>0.97201559999999998</c:v>
                </c:pt>
                <c:pt idx="220">
                  <c:v>0.97592190000000001</c:v>
                </c:pt>
                <c:pt idx="221">
                  <c:v>0.94857809999999998</c:v>
                </c:pt>
                <c:pt idx="222">
                  <c:v>0.98861719999999997</c:v>
                </c:pt>
                <c:pt idx="223">
                  <c:v>0.96615620000000002</c:v>
                </c:pt>
                <c:pt idx="224">
                  <c:v>0.94760160000000004</c:v>
                </c:pt>
                <c:pt idx="225">
                  <c:v>1.0061952999999999</c:v>
                </c:pt>
                <c:pt idx="226">
                  <c:v>0.93685940000000001</c:v>
                </c:pt>
                <c:pt idx="227">
                  <c:v>0.96517969999999997</c:v>
                </c:pt>
                <c:pt idx="228">
                  <c:v>0.96713280000000001</c:v>
                </c:pt>
                <c:pt idx="229">
                  <c:v>0.99154690000000001</c:v>
                </c:pt>
                <c:pt idx="230">
                  <c:v>0.98080469999999997</c:v>
                </c:pt>
                <c:pt idx="231">
                  <c:v>0.97787500000000005</c:v>
                </c:pt>
                <c:pt idx="232">
                  <c:v>0.99057030000000001</c:v>
                </c:pt>
                <c:pt idx="233">
                  <c:v>1.0003359000000001</c:v>
                </c:pt>
                <c:pt idx="234">
                  <c:v>0.96127339999999994</c:v>
                </c:pt>
                <c:pt idx="235">
                  <c:v>0.97299219999999997</c:v>
                </c:pt>
                <c:pt idx="236">
                  <c:v>0.96615620000000002</c:v>
                </c:pt>
                <c:pt idx="237">
                  <c:v>0.97299219999999997</c:v>
                </c:pt>
                <c:pt idx="238">
                  <c:v>0.97982809999999998</c:v>
                </c:pt>
                <c:pt idx="239">
                  <c:v>0.96713280000000001</c:v>
                </c:pt>
                <c:pt idx="240">
                  <c:v>0.96420309999999998</c:v>
                </c:pt>
                <c:pt idx="241">
                  <c:v>0.97201559999999998</c:v>
                </c:pt>
                <c:pt idx="242">
                  <c:v>0.93978910000000004</c:v>
                </c:pt>
                <c:pt idx="243">
                  <c:v>0.95150780000000001</c:v>
                </c:pt>
                <c:pt idx="244">
                  <c:v>0.93588280000000001</c:v>
                </c:pt>
                <c:pt idx="245">
                  <c:v>0.91342190000000001</c:v>
                </c:pt>
                <c:pt idx="246">
                  <c:v>0.92514059999999998</c:v>
                </c:pt>
                <c:pt idx="247">
                  <c:v>0.92221089999999994</c:v>
                </c:pt>
                <c:pt idx="248">
                  <c:v>0.89975000000000005</c:v>
                </c:pt>
                <c:pt idx="249">
                  <c:v>0.91342190000000001</c:v>
                </c:pt>
                <c:pt idx="250">
                  <c:v>0.90267969999999997</c:v>
                </c:pt>
                <c:pt idx="251">
                  <c:v>0.88510160000000004</c:v>
                </c:pt>
                <c:pt idx="252">
                  <c:v>0.87631250000000005</c:v>
                </c:pt>
                <c:pt idx="253">
                  <c:v>0.88705469999999997</c:v>
                </c:pt>
                <c:pt idx="254">
                  <c:v>0.85873440000000001</c:v>
                </c:pt>
                <c:pt idx="255">
                  <c:v>0.88021870000000002</c:v>
                </c:pt>
                <c:pt idx="256">
                  <c:v>0.85775780000000001</c:v>
                </c:pt>
                <c:pt idx="257">
                  <c:v>0.87924219999999997</c:v>
                </c:pt>
                <c:pt idx="258">
                  <c:v>0.86850000000000005</c:v>
                </c:pt>
                <c:pt idx="259">
                  <c:v>0.87045309999999998</c:v>
                </c:pt>
                <c:pt idx="260">
                  <c:v>0.86752339999999994</c:v>
                </c:pt>
                <c:pt idx="261">
                  <c:v>0.85873440000000001</c:v>
                </c:pt>
                <c:pt idx="262">
                  <c:v>0.85385160000000004</c:v>
                </c:pt>
                <c:pt idx="263">
                  <c:v>0.83627339999999994</c:v>
                </c:pt>
                <c:pt idx="264">
                  <c:v>0.86361719999999997</c:v>
                </c:pt>
                <c:pt idx="265">
                  <c:v>0.84506250000000005</c:v>
                </c:pt>
                <c:pt idx="266">
                  <c:v>0.86459370000000002</c:v>
                </c:pt>
                <c:pt idx="267">
                  <c:v>0.86459370000000002</c:v>
                </c:pt>
                <c:pt idx="268">
                  <c:v>0.88607809999999998</c:v>
                </c:pt>
                <c:pt idx="269">
                  <c:v>0.89291410000000004</c:v>
                </c:pt>
                <c:pt idx="270">
                  <c:v>0.89291410000000004</c:v>
                </c:pt>
                <c:pt idx="271">
                  <c:v>0.89486719999999997</c:v>
                </c:pt>
                <c:pt idx="272">
                  <c:v>0.91049219999999997</c:v>
                </c:pt>
                <c:pt idx="273">
                  <c:v>0.91146870000000002</c:v>
                </c:pt>
                <c:pt idx="274">
                  <c:v>0.89193750000000005</c:v>
                </c:pt>
                <c:pt idx="275">
                  <c:v>0.94076559999999998</c:v>
                </c:pt>
                <c:pt idx="276">
                  <c:v>0.90267969999999997</c:v>
                </c:pt>
                <c:pt idx="277">
                  <c:v>0.93197660000000004</c:v>
                </c:pt>
                <c:pt idx="278">
                  <c:v>0.93295309999999998</c:v>
                </c:pt>
                <c:pt idx="279">
                  <c:v>0.92807030000000001</c:v>
                </c:pt>
                <c:pt idx="280">
                  <c:v>0.94369530000000001</c:v>
                </c:pt>
                <c:pt idx="281">
                  <c:v>0.94662500000000005</c:v>
                </c:pt>
                <c:pt idx="282">
                  <c:v>0.93002339999999994</c:v>
                </c:pt>
                <c:pt idx="283">
                  <c:v>0.96420309999999998</c:v>
                </c:pt>
                <c:pt idx="284">
                  <c:v>0.96225000000000005</c:v>
                </c:pt>
                <c:pt idx="285">
                  <c:v>0.94467190000000001</c:v>
                </c:pt>
                <c:pt idx="286">
                  <c:v>0.95932030000000001</c:v>
                </c:pt>
                <c:pt idx="287">
                  <c:v>0.96908589999999994</c:v>
                </c:pt>
                <c:pt idx="288">
                  <c:v>0.96225000000000005</c:v>
                </c:pt>
                <c:pt idx="289">
                  <c:v>0.97006250000000005</c:v>
                </c:pt>
                <c:pt idx="290">
                  <c:v>0.96225000000000005</c:v>
                </c:pt>
                <c:pt idx="291">
                  <c:v>0.97103910000000004</c:v>
                </c:pt>
                <c:pt idx="292">
                  <c:v>0.96322660000000004</c:v>
                </c:pt>
                <c:pt idx="293">
                  <c:v>0.95346089999999994</c:v>
                </c:pt>
                <c:pt idx="294">
                  <c:v>0.96517969999999997</c:v>
                </c:pt>
                <c:pt idx="295">
                  <c:v>0.97592190000000001</c:v>
                </c:pt>
                <c:pt idx="296">
                  <c:v>0.98764059999999998</c:v>
                </c:pt>
                <c:pt idx="297">
                  <c:v>0.99154690000000001</c:v>
                </c:pt>
                <c:pt idx="298">
                  <c:v>0.98373440000000001</c:v>
                </c:pt>
                <c:pt idx="299">
                  <c:v>0.98373440000000001</c:v>
                </c:pt>
                <c:pt idx="300">
                  <c:v>0.99154690000000001</c:v>
                </c:pt>
                <c:pt idx="301">
                  <c:v>0.96615620000000002</c:v>
                </c:pt>
                <c:pt idx="302">
                  <c:v>0.97494530000000001</c:v>
                </c:pt>
                <c:pt idx="303">
                  <c:v>0.95932030000000001</c:v>
                </c:pt>
                <c:pt idx="304">
                  <c:v>0.96713280000000001</c:v>
                </c:pt>
                <c:pt idx="305">
                  <c:v>0.98861719999999997</c:v>
                </c:pt>
                <c:pt idx="306">
                  <c:v>0.96322660000000004</c:v>
                </c:pt>
                <c:pt idx="307">
                  <c:v>0.96420309999999998</c:v>
                </c:pt>
                <c:pt idx="308">
                  <c:v>0.97299219999999997</c:v>
                </c:pt>
                <c:pt idx="309">
                  <c:v>0.95150780000000001</c:v>
                </c:pt>
                <c:pt idx="310">
                  <c:v>0.91635160000000004</c:v>
                </c:pt>
                <c:pt idx="311">
                  <c:v>0.95150780000000001</c:v>
                </c:pt>
                <c:pt idx="312">
                  <c:v>0.90463280000000001</c:v>
                </c:pt>
                <c:pt idx="313">
                  <c:v>0.92514059999999998</c:v>
                </c:pt>
                <c:pt idx="314">
                  <c:v>0.90072660000000004</c:v>
                </c:pt>
                <c:pt idx="315">
                  <c:v>0.91830469999999997</c:v>
                </c:pt>
                <c:pt idx="316">
                  <c:v>0.90560940000000001</c:v>
                </c:pt>
                <c:pt idx="317">
                  <c:v>0.89779690000000001</c:v>
                </c:pt>
                <c:pt idx="318">
                  <c:v>0.89291410000000004</c:v>
                </c:pt>
                <c:pt idx="319">
                  <c:v>0.87435940000000001</c:v>
                </c:pt>
                <c:pt idx="320">
                  <c:v>0.88314839999999994</c:v>
                </c:pt>
                <c:pt idx="321">
                  <c:v>0.87045309999999998</c:v>
                </c:pt>
                <c:pt idx="322">
                  <c:v>0.87533589999999994</c:v>
                </c:pt>
                <c:pt idx="323">
                  <c:v>0.87533589999999994</c:v>
                </c:pt>
                <c:pt idx="324">
                  <c:v>0.86166410000000004</c:v>
                </c:pt>
                <c:pt idx="325">
                  <c:v>0.88119530000000001</c:v>
                </c:pt>
                <c:pt idx="326">
                  <c:v>0.87728910000000004</c:v>
                </c:pt>
                <c:pt idx="327">
                  <c:v>0.85775780000000001</c:v>
                </c:pt>
                <c:pt idx="328">
                  <c:v>0.86557030000000001</c:v>
                </c:pt>
                <c:pt idx="329">
                  <c:v>0.84017969999999997</c:v>
                </c:pt>
                <c:pt idx="330">
                  <c:v>0.85971089999999994</c:v>
                </c:pt>
                <c:pt idx="331">
                  <c:v>0.84799219999999997</c:v>
                </c:pt>
                <c:pt idx="332">
                  <c:v>0.83529690000000001</c:v>
                </c:pt>
                <c:pt idx="333">
                  <c:v>0.89389059999999998</c:v>
                </c:pt>
                <c:pt idx="334">
                  <c:v>0.86264059999999998</c:v>
                </c:pt>
                <c:pt idx="335">
                  <c:v>0.87338280000000001</c:v>
                </c:pt>
                <c:pt idx="336">
                  <c:v>0.91049219999999997</c:v>
                </c:pt>
                <c:pt idx="337">
                  <c:v>0.87338280000000001</c:v>
                </c:pt>
                <c:pt idx="338">
                  <c:v>0.90170309999999998</c:v>
                </c:pt>
                <c:pt idx="339">
                  <c:v>0.89975000000000005</c:v>
                </c:pt>
                <c:pt idx="340">
                  <c:v>0.88803120000000002</c:v>
                </c:pt>
                <c:pt idx="341">
                  <c:v>0.92416410000000004</c:v>
                </c:pt>
                <c:pt idx="342">
                  <c:v>0.92709370000000002</c:v>
                </c:pt>
                <c:pt idx="343">
                  <c:v>0.89291410000000004</c:v>
                </c:pt>
                <c:pt idx="344">
                  <c:v>0.93490620000000002</c:v>
                </c:pt>
                <c:pt idx="345">
                  <c:v>0.94174219999999997</c:v>
                </c:pt>
                <c:pt idx="346">
                  <c:v>0.92221089999999994</c:v>
                </c:pt>
                <c:pt idx="347">
                  <c:v>0.94271870000000002</c:v>
                </c:pt>
                <c:pt idx="348">
                  <c:v>0.94369530000000001</c:v>
                </c:pt>
                <c:pt idx="349">
                  <c:v>0.95443750000000005</c:v>
                </c:pt>
                <c:pt idx="350">
                  <c:v>0.94076559999999998</c:v>
                </c:pt>
                <c:pt idx="351">
                  <c:v>0.95053120000000002</c:v>
                </c:pt>
                <c:pt idx="352">
                  <c:v>0.96420309999999998</c:v>
                </c:pt>
                <c:pt idx="353">
                  <c:v>0.95248440000000001</c:v>
                </c:pt>
                <c:pt idx="354">
                  <c:v>0.95932030000000001</c:v>
                </c:pt>
                <c:pt idx="355">
                  <c:v>0.99740620000000002</c:v>
                </c:pt>
                <c:pt idx="356">
                  <c:v>0.94662500000000005</c:v>
                </c:pt>
                <c:pt idx="357">
                  <c:v>0.95541410000000004</c:v>
                </c:pt>
                <c:pt idx="358">
                  <c:v>0.99252339999999994</c:v>
                </c:pt>
                <c:pt idx="359">
                  <c:v>0.94760160000000004</c:v>
                </c:pt>
                <c:pt idx="360">
                  <c:v>0.95346089999999994</c:v>
                </c:pt>
                <c:pt idx="361">
                  <c:v>0.96420309999999998</c:v>
                </c:pt>
                <c:pt idx="362">
                  <c:v>0.98568750000000005</c:v>
                </c:pt>
                <c:pt idx="363">
                  <c:v>0.98861719999999997</c:v>
                </c:pt>
                <c:pt idx="364">
                  <c:v>0.98568750000000005</c:v>
                </c:pt>
                <c:pt idx="365">
                  <c:v>0.99740620000000002</c:v>
                </c:pt>
                <c:pt idx="366">
                  <c:v>0.97982809999999998</c:v>
                </c:pt>
                <c:pt idx="367">
                  <c:v>0.98373440000000001</c:v>
                </c:pt>
                <c:pt idx="368">
                  <c:v>0.95834370000000002</c:v>
                </c:pt>
                <c:pt idx="369">
                  <c:v>0.97885160000000004</c:v>
                </c:pt>
                <c:pt idx="370">
                  <c:v>0.94369530000000001</c:v>
                </c:pt>
                <c:pt idx="371">
                  <c:v>0.98178120000000002</c:v>
                </c:pt>
                <c:pt idx="372">
                  <c:v>0.98080469999999997</c:v>
                </c:pt>
                <c:pt idx="373">
                  <c:v>0.96029690000000001</c:v>
                </c:pt>
                <c:pt idx="374">
                  <c:v>0.96713280000000001</c:v>
                </c:pt>
                <c:pt idx="375">
                  <c:v>0.97201559999999998</c:v>
                </c:pt>
                <c:pt idx="376">
                  <c:v>0.92025780000000001</c:v>
                </c:pt>
                <c:pt idx="377">
                  <c:v>0.93197660000000004</c:v>
                </c:pt>
                <c:pt idx="378">
                  <c:v>0.95053120000000002</c:v>
                </c:pt>
                <c:pt idx="379">
                  <c:v>0.91830469999999997</c:v>
                </c:pt>
                <c:pt idx="380">
                  <c:v>0.91049219999999997</c:v>
                </c:pt>
                <c:pt idx="381">
                  <c:v>0.90560940000000001</c:v>
                </c:pt>
                <c:pt idx="382">
                  <c:v>0.90853910000000004</c:v>
                </c:pt>
                <c:pt idx="383">
                  <c:v>0.90756250000000005</c:v>
                </c:pt>
                <c:pt idx="384">
                  <c:v>0.89682030000000001</c:v>
                </c:pt>
                <c:pt idx="385">
                  <c:v>0.90267969999999997</c:v>
                </c:pt>
                <c:pt idx="386">
                  <c:v>0.86850000000000005</c:v>
                </c:pt>
                <c:pt idx="387">
                  <c:v>0.86947660000000004</c:v>
                </c:pt>
                <c:pt idx="388">
                  <c:v>0.89389059999999998</c:v>
                </c:pt>
                <c:pt idx="389">
                  <c:v>0.86654690000000001</c:v>
                </c:pt>
                <c:pt idx="390">
                  <c:v>0.84799219999999997</c:v>
                </c:pt>
                <c:pt idx="391">
                  <c:v>0.88900780000000001</c:v>
                </c:pt>
                <c:pt idx="392">
                  <c:v>0.85971089999999994</c:v>
                </c:pt>
                <c:pt idx="393">
                  <c:v>0.87240620000000002</c:v>
                </c:pt>
                <c:pt idx="394">
                  <c:v>0.85482809999999998</c:v>
                </c:pt>
                <c:pt idx="395">
                  <c:v>0.85775780000000001</c:v>
                </c:pt>
                <c:pt idx="396">
                  <c:v>0.85385160000000004</c:v>
                </c:pt>
                <c:pt idx="397">
                  <c:v>0.85971089999999994</c:v>
                </c:pt>
                <c:pt idx="398">
                  <c:v>0.83822660000000004</c:v>
                </c:pt>
                <c:pt idx="399">
                  <c:v>0.88412500000000005</c:v>
                </c:pt>
                <c:pt idx="400">
                  <c:v>0.87142969999999997</c:v>
                </c:pt>
                <c:pt idx="401">
                  <c:v>0.85385160000000004</c:v>
                </c:pt>
                <c:pt idx="402">
                  <c:v>0.91342190000000001</c:v>
                </c:pt>
                <c:pt idx="403">
                  <c:v>0.87728910000000004</c:v>
                </c:pt>
                <c:pt idx="404">
                  <c:v>0.88900780000000001</c:v>
                </c:pt>
                <c:pt idx="405">
                  <c:v>0.90463280000000001</c:v>
                </c:pt>
                <c:pt idx="406">
                  <c:v>0.89291410000000004</c:v>
                </c:pt>
                <c:pt idx="407">
                  <c:v>0.90170309999999998</c:v>
                </c:pt>
                <c:pt idx="408">
                  <c:v>0.93197660000000004</c:v>
                </c:pt>
                <c:pt idx="409">
                  <c:v>0.90267969999999997</c:v>
                </c:pt>
                <c:pt idx="410">
                  <c:v>0.92611719999999997</c:v>
                </c:pt>
                <c:pt idx="411">
                  <c:v>0.93685940000000001</c:v>
                </c:pt>
                <c:pt idx="412">
                  <c:v>0.92807030000000001</c:v>
                </c:pt>
                <c:pt idx="413">
                  <c:v>0.92904690000000001</c:v>
                </c:pt>
                <c:pt idx="414">
                  <c:v>0.95053120000000002</c:v>
                </c:pt>
                <c:pt idx="415">
                  <c:v>0.95443750000000005</c:v>
                </c:pt>
                <c:pt idx="416">
                  <c:v>0.94662500000000005</c:v>
                </c:pt>
                <c:pt idx="417">
                  <c:v>0.94857809999999998</c:v>
                </c:pt>
                <c:pt idx="418">
                  <c:v>0.96127339999999994</c:v>
                </c:pt>
                <c:pt idx="419">
                  <c:v>0.95639059999999998</c:v>
                </c:pt>
                <c:pt idx="420">
                  <c:v>0.95932030000000001</c:v>
                </c:pt>
                <c:pt idx="421">
                  <c:v>0.95736719999999997</c:v>
                </c:pt>
                <c:pt idx="422">
                  <c:v>0.98764059999999998</c:v>
                </c:pt>
                <c:pt idx="423">
                  <c:v>0.94271870000000002</c:v>
                </c:pt>
                <c:pt idx="424">
                  <c:v>0.97787500000000005</c:v>
                </c:pt>
                <c:pt idx="425">
                  <c:v>0.97885160000000004</c:v>
                </c:pt>
                <c:pt idx="426">
                  <c:v>0.95443750000000005</c:v>
                </c:pt>
                <c:pt idx="427">
                  <c:v>0.95541410000000004</c:v>
                </c:pt>
                <c:pt idx="428">
                  <c:v>0.97201559999999998</c:v>
                </c:pt>
                <c:pt idx="429">
                  <c:v>0.98959370000000002</c:v>
                </c:pt>
                <c:pt idx="430">
                  <c:v>0.98275780000000001</c:v>
                </c:pt>
                <c:pt idx="431">
                  <c:v>0.97201559999999998</c:v>
                </c:pt>
                <c:pt idx="432">
                  <c:v>1.0061952999999999</c:v>
                </c:pt>
                <c:pt idx="433">
                  <c:v>0.98861719999999997</c:v>
                </c:pt>
                <c:pt idx="434">
                  <c:v>0.95932030000000001</c:v>
                </c:pt>
                <c:pt idx="435">
                  <c:v>0.97885160000000004</c:v>
                </c:pt>
                <c:pt idx="436">
                  <c:v>0.96810940000000001</c:v>
                </c:pt>
                <c:pt idx="437">
                  <c:v>0.96517969999999997</c:v>
                </c:pt>
                <c:pt idx="438">
                  <c:v>0.98959370000000002</c:v>
                </c:pt>
                <c:pt idx="439">
                  <c:v>0.97201559999999998</c:v>
                </c:pt>
                <c:pt idx="440">
                  <c:v>0.95736719999999997</c:v>
                </c:pt>
                <c:pt idx="441">
                  <c:v>0.97982809999999998</c:v>
                </c:pt>
                <c:pt idx="442">
                  <c:v>0.92318750000000005</c:v>
                </c:pt>
                <c:pt idx="443">
                  <c:v>0.95834370000000002</c:v>
                </c:pt>
                <c:pt idx="444">
                  <c:v>0.92318750000000005</c:v>
                </c:pt>
                <c:pt idx="445">
                  <c:v>0.92709370000000002</c:v>
                </c:pt>
                <c:pt idx="446">
                  <c:v>0.91830469999999997</c:v>
                </c:pt>
                <c:pt idx="447">
                  <c:v>0.91537500000000005</c:v>
                </c:pt>
                <c:pt idx="448">
                  <c:v>0.89584370000000002</c:v>
                </c:pt>
                <c:pt idx="449">
                  <c:v>0.92709370000000002</c:v>
                </c:pt>
                <c:pt idx="450">
                  <c:v>0.87826559999999998</c:v>
                </c:pt>
                <c:pt idx="451">
                  <c:v>0.91049219999999997</c:v>
                </c:pt>
                <c:pt idx="452">
                  <c:v>0.88217190000000001</c:v>
                </c:pt>
                <c:pt idx="453">
                  <c:v>0.87435940000000001</c:v>
                </c:pt>
                <c:pt idx="454">
                  <c:v>0.87826559999999998</c:v>
                </c:pt>
                <c:pt idx="455">
                  <c:v>0.89096089999999994</c:v>
                </c:pt>
                <c:pt idx="456">
                  <c:v>0.86264059999999998</c:v>
                </c:pt>
                <c:pt idx="457">
                  <c:v>0.87338280000000001</c:v>
                </c:pt>
                <c:pt idx="458">
                  <c:v>0.87826559999999998</c:v>
                </c:pt>
                <c:pt idx="459">
                  <c:v>0.87631250000000005</c:v>
                </c:pt>
                <c:pt idx="460">
                  <c:v>0.86850000000000005</c:v>
                </c:pt>
                <c:pt idx="461">
                  <c:v>0.86068750000000005</c:v>
                </c:pt>
                <c:pt idx="462">
                  <c:v>0.85482809999999998</c:v>
                </c:pt>
                <c:pt idx="463">
                  <c:v>0.86557030000000001</c:v>
                </c:pt>
                <c:pt idx="464">
                  <c:v>0.84115620000000002</c:v>
                </c:pt>
                <c:pt idx="465">
                  <c:v>0.83822660000000004</c:v>
                </c:pt>
                <c:pt idx="466">
                  <c:v>0.87826559999999998</c:v>
                </c:pt>
                <c:pt idx="467">
                  <c:v>0.87240620000000002</c:v>
                </c:pt>
                <c:pt idx="468">
                  <c:v>0.86557030000000001</c:v>
                </c:pt>
                <c:pt idx="469">
                  <c:v>0.90756250000000005</c:v>
                </c:pt>
                <c:pt idx="470">
                  <c:v>0.88607809999999998</c:v>
                </c:pt>
                <c:pt idx="471">
                  <c:v>0.88021870000000002</c:v>
                </c:pt>
                <c:pt idx="472">
                  <c:v>0.92709370000000002</c:v>
                </c:pt>
                <c:pt idx="473">
                  <c:v>0.88314839999999994</c:v>
                </c:pt>
                <c:pt idx="474">
                  <c:v>0.91635160000000004</c:v>
                </c:pt>
                <c:pt idx="475">
                  <c:v>0.91830469999999997</c:v>
                </c:pt>
                <c:pt idx="476">
                  <c:v>0.94271870000000002</c:v>
                </c:pt>
                <c:pt idx="477">
                  <c:v>0.91049219999999997</c:v>
                </c:pt>
                <c:pt idx="478">
                  <c:v>0.93588280000000001</c:v>
                </c:pt>
                <c:pt idx="479">
                  <c:v>0.94076559999999998</c:v>
                </c:pt>
                <c:pt idx="480">
                  <c:v>0.94271870000000002</c:v>
                </c:pt>
                <c:pt idx="481">
                  <c:v>0.93978910000000004</c:v>
                </c:pt>
                <c:pt idx="482">
                  <c:v>0.94564839999999994</c:v>
                </c:pt>
                <c:pt idx="483">
                  <c:v>0.95736719999999997</c:v>
                </c:pt>
                <c:pt idx="484">
                  <c:v>0.94174219999999997</c:v>
                </c:pt>
                <c:pt idx="485">
                  <c:v>0.96029690000000001</c:v>
                </c:pt>
                <c:pt idx="486">
                  <c:v>0.96225000000000005</c:v>
                </c:pt>
                <c:pt idx="487">
                  <c:v>0.95834370000000002</c:v>
                </c:pt>
                <c:pt idx="488">
                  <c:v>0.96810940000000001</c:v>
                </c:pt>
                <c:pt idx="489">
                  <c:v>0.99057030000000001</c:v>
                </c:pt>
                <c:pt idx="490">
                  <c:v>0.95639059999999998</c:v>
                </c:pt>
                <c:pt idx="491">
                  <c:v>0.97006250000000005</c:v>
                </c:pt>
                <c:pt idx="492">
                  <c:v>0.98275780000000001</c:v>
                </c:pt>
                <c:pt idx="493">
                  <c:v>0.94662500000000005</c:v>
                </c:pt>
                <c:pt idx="494">
                  <c:v>0.95346089999999994</c:v>
                </c:pt>
                <c:pt idx="495">
                  <c:v>0.98666410000000004</c:v>
                </c:pt>
                <c:pt idx="496">
                  <c:v>0.99252339999999994</c:v>
                </c:pt>
                <c:pt idx="497">
                  <c:v>0.97396870000000002</c:v>
                </c:pt>
                <c:pt idx="498">
                  <c:v>0.99447660000000004</c:v>
                </c:pt>
                <c:pt idx="499">
                  <c:v>0.99350000000000005</c:v>
                </c:pt>
                <c:pt idx="500">
                  <c:v>0.98080469999999997</c:v>
                </c:pt>
                <c:pt idx="501">
                  <c:v>0.97103910000000004</c:v>
                </c:pt>
                <c:pt idx="502">
                  <c:v>0.97201559999999998</c:v>
                </c:pt>
                <c:pt idx="503">
                  <c:v>0.96322660000000004</c:v>
                </c:pt>
                <c:pt idx="504">
                  <c:v>0.96615620000000002</c:v>
                </c:pt>
                <c:pt idx="505">
                  <c:v>0.98959370000000002</c:v>
                </c:pt>
                <c:pt idx="506">
                  <c:v>0.95053120000000002</c:v>
                </c:pt>
                <c:pt idx="507">
                  <c:v>0.97885160000000004</c:v>
                </c:pt>
                <c:pt idx="508">
                  <c:v>0.96615620000000002</c:v>
                </c:pt>
                <c:pt idx="509">
                  <c:v>0.93685940000000001</c:v>
                </c:pt>
                <c:pt idx="510">
                  <c:v>0.94467190000000001</c:v>
                </c:pt>
                <c:pt idx="511">
                  <c:v>0.93295309999999998</c:v>
                </c:pt>
                <c:pt idx="512">
                  <c:v>0.92416410000000004</c:v>
                </c:pt>
                <c:pt idx="513">
                  <c:v>0.91830469999999997</c:v>
                </c:pt>
                <c:pt idx="514">
                  <c:v>0.89486719999999997</c:v>
                </c:pt>
                <c:pt idx="515">
                  <c:v>0.91244530000000001</c:v>
                </c:pt>
                <c:pt idx="516">
                  <c:v>0.90463280000000001</c:v>
                </c:pt>
                <c:pt idx="517">
                  <c:v>0.89779690000000001</c:v>
                </c:pt>
                <c:pt idx="518">
                  <c:v>0.88021870000000002</c:v>
                </c:pt>
                <c:pt idx="519">
                  <c:v>0.88998440000000001</c:v>
                </c:pt>
                <c:pt idx="520">
                  <c:v>0.86850000000000005</c:v>
                </c:pt>
                <c:pt idx="521">
                  <c:v>0.87631250000000005</c:v>
                </c:pt>
                <c:pt idx="522">
                  <c:v>0.86557030000000001</c:v>
                </c:pt>
                <c:pt idx="523">
                  <c:v>0.87826559999999998</c:v>
                </c:pt>
                <c:pt idx="524">
                  <c:v>0.87338280000000001</c:v>
                </c:pt>
                <c:pt idx="525">
                  <c:v>0.87631250000000005</c:v>
                </c:pt>
                <c:pt idx="526">
                  <c:v>0.86068750000000005</c:v>
                </c:pt>
                <c:pt idx="527">
                  <c:v>0.88412500000000005</c:v>
                </c:pt>
                <c:pt idx="528">
                  <c:v>0.85385160000000004</c:v>
                </c:pt>
                <c:pt idx="529">
                  <c:v>0.84994530000000001</c:v>
                </c:pt>
                <c:pt idx="530">
                  <c:v>0.85678120000000002</c:v>
                </c:pt>
                <c:pt idx="531">
                  <c:v>0.83432030000000001</c:v>
                </c:pt>
                <c:pt idx="532">
                  <c:v>0.87826559999999998</c:v>
                </c:pt>
                <c:pt idx="533">
                  <c:v>0.86557030000000001</c:v>
                </c:pt>
                <c:pt idx="534">
                  <c:v>0.86264059999999998</c:v>
                </c:pt>
                <c:pt idx="535">
                  <c:v>0.89975000000000005</c:v>
                </c:pt>
                <c:pt idx="536">
                  <c:v>0.88998440000000001</c:v>
                </c:pt>
                <c:pt idx="537">
                  <c:v>0.88900780000000001</c:v>
                </c:pt>
                <c:pt idx="538">
                  <c:v>0.90560940000000001</c:v>
                </c:pt>
                <c:pt idx="539">
                  <c:v>0.88900780000000001</c:v>
                </c:pt>
                <c:pt idx="540">
                  <c:v>0.91049219999999997</c:v>
                </c:pt>
                <c:pt idx="541">
                  <c:v>0.90756250000000005</c:v>
                </c:pt>
                <c:pt idx="542">
                  <c:v>0.92807030000000001</c:v>
                </c:pt>
                <c:pt idx="543">
                  <c:v>0.91049219999999997</c:v>
                </c:pt>
                <c:pt idx="544">
                  <c:v>0.93197660000000004</c:v>
                </c:pt>
                <c:pt idx="545">
                  <c:v>0.93100000000000005</c:v>
                </c:pt>
                <c:pt idx="546">
                  <c:v>0.94662500000000005</c:v>
                </c:pt>
                <c:pt idx="547">
                  <c:v>0.92904690000000001</c:v>
                </c:pt>
                <c:pt idx="548">
                  <c:v>0.94857809999999998</c:v>
                </c:pt>
                <c:pt idx="549">
                  <c:v>0.96225000000000005</c:v>
                </c:pt>
                <c:pt idx="550">
                  <c:v>0.95053120000000002</c:v>
                </c:pt>
                <c:pt idx="551">
                  <c:v>0.94174219999999997</c:v>
                </c:pt>
                <c:pt idx="552">
                  <c:v>0.96517969999999997</c:v>
                </c:pt>
                <c:pt idx="553">
                  <c:v>0.95932030000000001</c:v>
                </c:pt>
                <c:pt idx="554">
                  <c:v>0.95639059999999998</c:v>
                </c:pt>
                <c:pt idx="555">
                  <c:v>0.97787500000000005</c:v>
                </c:pt>
                <c:pt idx="556">
                  <c:v>0.96713280000000001</c:v>
                </c:pt>
                <c:pt idx="557">
                  <c:v>0.95248440000000001</c:v>
                </c:pt>
                <c:pt idx="558">
                  <c:v>0.99545309999999998</c:v>
                </c:pt>
                <c:pt idx="559">
                  <c:v>0.95443750000000005</c:v>
                </c:pt>
                <c:pt idx="560">
                  <c:v>0.95736719999999997</c:v>
                </c:pt>
                <c:pt idx="561">
                  <c:v>0.96029690000000001</c:v>
                </c:pt>
                <c:pt idx="562">
                  <c:v>0.98764059999999998</c:v>
                </c:pt>
                <c:pt idx="563">
                  <c:v>0.98568750000000005</c:v>
                </c:pt>
                <c:pt idx="564">
                  <c:v>0.98568750000000005</c:v>
                </c:pt>
                <c:pt idx="565">
                  <c:v>0.99740620000000002</c:v>
                </c:pt>
                <c:pt idx="566">
                  <c:v>0.99154690000000001</c:v>
                </c:pt>
                <c:pt idx="567">
                  <c:v>0.97006250000000005</c:v>
                </c:pt>
                <c:pt idx="568">
                  <c:v>0.97494530000000001</c:v>
                </c:pt>
                <c:pt idx="569">
                  <c:v>0.96713280000000001</c:v>
                </c:pt>
                <c:pt idx="570">
                  <c:v>0.97006250000000005</c:v>
                </c:pt>
                <c:pt idx="571">
                  <c:v>0.96517969999999997</c:v>
                </c:pt>
                <c:pt idx="572">
                  <c:v>0.97689839999999994</c:v>
                </c:pt>
                <c:pt idx="573">
                  <c:v>0.97494530000000001</c:v>
                </c:pt>
                <c:pt idx="574">
                  <c:v>0.95639059999999998</c:v>
                </c:pt>
                <c:pt idx="575">
                  <c:v>0.96517969999999997</c:v>
                </c:pt>
                <c:pt idx="576">
                  <c:v>0.93197660000000004</c:v>
                </c:pt>
                <c:pt idx="577">
                  <c:v>0.93392969999999997</c:v>
                </c:pt>
                <c:pt idx="578">
                  <c:v>0.92709370000000002</c:v>
                </c:pt>
                <c:pt idx="579">
                  <c:v>0.92611719999999997</c:v>
                </c:pt>
                <c:pt idx="580">
                  <c:v>0.89975000000000005</c:v>
                </c:pt>
                <c:pt idx="581">
                  <c:v>0.90756250000000005</c:v>
                </c:pt>
                <c:pt idx="582">
                  <c:v>0.91049219999999997</c:v>
                </c:pt>
                <c:pt idx="583">
                  <c:v>0.89877339999999994</c:v>
                </c:pt>
                <c:pt idx="584">
                  <c:v>0.88510160000000004</c:v>
                </c:pt>
                <c:pt idx="585">
                  <c:v>0.90365620000000002</c:v>
                </c:pt>
                <c:pt idx="586">
                  <c:v>0.87142969999999997</c:v>
                </c:pt>
                <c:pt idx="587">
                  <c:v>0.87728910000000004</c:v>
                </c:pt>
                <c:pt idx="588">
                  <c:v>0.86068750000000005</c:v>
                </c:pt>
                <c:pt idx="589">
                  <c:v>0.87826559999999998</c:v>
                </c:pt>
                <c:pt idx="590">
                  <c:v>0.84017969999999997</c:v>
                </c:pt>
                <c:pt idx="591">
                  <c:v>0.88314839999999994</c:v>
                </c:pt>
                <c:pt idx="592">
                  <c:v>0.88217190000000001</c:v>
                </c:pt>
                <c:pt idx="593">
                  <c:v>0.85580469999999997</c:v>
                </c:pt>
                <c:pt idx="594">
                  <c:v>0.87142969999999997</c:v>
                </c:pt>
                <c:pt idx="595">
                  <c:v>0.86264059999999998</c:v>
                </c:pt>
                <c:pt idx="596">
                  <c:v>0.83139059999999998</c:v>
                </c:pt>
                <c:pt idx="597">
                  <c:v>0.86850000000000005</c:v>
                </c:pt>
                <c:pt idx="598">
                  <c:v>0.83334370000000002</c:v>
                </c:pt>
                <c:pt idx="599">
                  <c:v>0.85971089999999994</c:v>
                </c:pt>
                <c:pt idx="600">
                  <c:v>0.88803120000000002</c:v>
                </c:pt>
                <c:pt idx="601">
                  <c:v>0.85971089999999994</c:v>
                </c:pt>
                <c:pt idx="602">
                  <c:v>0.90365620000000002</c:v>
                </c:pt>
                <c:pt idx="603">
                  <c:v>0.89389059999999998</c:v>
                </c:pt>
                <c:pt idx="604">
                  <c:v>0.86947660000000004</c:v>
                </c:pt>
                <c:pt idx="605">
                  <c:v>0.93295309999999998</c:v>
                </c:pt>
                <c:pt idx="606">
                  <c:v>0.89096089999999994</c:v>
                </c:pt>
                <c:pt idx="607">
                  <c:v>0.88803120000000002</c:v>
                </c:pt>
                <c:pt idx="608">
                  <c:v>0.92611719999999997</c:v>
                </c:pt>
                <c:pt idx="609">
                  <c:v>0.92318750000000005</c:v>
                </c:pt>
                <c:pt idx="610">
                  <c:v>0.90365620000000002</c:v>
                </c:pt>
                <c:pt idx="611">
                  <c:v>0.94857809999999998</c:v>
                </c:pt>
                <c:pt idx="612">
                  <c:v>0.93002339999999994</c:v>
                </c:pt>
                <c:pt idx="613">
                  <c:v>0.93881250000000005</c:v>
                </c:pt>
                <c:pt idx="614">
                  <c:v>0.95248440000000001</c:v>
                </c:pt>
                <c:pt idx="615">
                  <c:v>0.93100000000000005</c:v>
                </c:pt>
                <c:pt idx="616">
                  <c:v>0.95150780000000001</c:v>
                </c:pt>
                <c:pt idx="617">
                  <c:v>0.95346089999999994</c:v>
                </c:pt>
                <c:pt idx="618">
                  <c:v>0.96225000000000005</c:v>
                </c:pt>
                <c:pt idx="619">
                  <c:v>0.94857809999999998</c:v>
                </c:pt>
                <c:pt idx="620">
                  <c:v>0.97103910000000004</c:v>
                </c:pt>
                <c:pt idx="621">
                  <c:v>0.96225000000000005</c:v>
                </c:pt>
                <c:pt idx="622">
                  <c:v>0.97787500000000005</c:v>
                </c:pt>
                <c:pt idx="623">
                  <c:v>0.94369530000000001</c:v>
                </c:pt>
                <c:pt idx="624">
                  <c:v>0.97787500000000005</c:v>
                </c:pt>
                <c:pt idx="625">
                  <c:v>0.97689839999999994</c:v>
                </c:pt>
                <c:pt idx="626">
                  <c:v>0.94662500000000005</c:v>
                </c:pt>
                <c:pt idx="627">
                  <c:v>0.96615620000000002</c:v>
                </c:pt>
                <c:pt idx="628">
                  <c:v>0.97201559999999998</c:v>
                </c:pt>
                <c:pt idx="629">
                  <c:v>0.98861719999999997</c:v>
                </c:pt>
                <c:pt idx="630">
                  <c:v>0.97982809999999998</c:v>
                </c:pt>
                <c:pt idx="631">
                  <c:v>0.99545309999999998</c:v>
                </c:pt>
                <c:pt idx="632">
                  <c:v>0.99740620000000002</c:v>
                </c:pt>
                <c:pt idx="633">
                  <c:v>0.97299219999999997</c:v>
                </c:pt>
                <c:pt idx="634">
                  <c:v>0.97885160000000004</c:v>
                </c:pt>
                <c:pt idx="635">
                  <c:v>0.97787500000000005</c:v>
                </c:pt>
                <c:pt idx="636">
                  <c:v>0.97201559999999998</c:v>
                </c:pt>
                <c:pt idx="637">
                  <c:v>0.96127339999999994</c:v>
                </c:pt>
                <c:pt idx="638">
                  <c:v>0.98471089999999994</c:v>
                </c:pt>
                <c:pt idx="639">
                  <c:v>0.97006250000000005</c:v>
                </c:pt>
                <c:pt idx="640">
                  <c:v>0.96615620000000002</c:v>
                </c:pt>
                <c:pt idx="641">
                  <c:v>0.97201559999999998</c:v>
                </c:pt>
                <c:pt idx="642">
                  <c:v>0.93881250000000005</c:v>
                </c:pt>
                <c:pt idx="643">
                  <c:v>0.95834370000000002</c:v>
                </c:pt>
                <c:pt idx="644">
                  <c:v>0.93490620000000002</c:v>
                </c:pt>
                <c:pt idx="645">
                  <c:v>0.92221089999999994</c:v>
                </c:pt>
                <c:pt idx="646">
                  <c:v>0.93197660000000004</c:v>
                </c:pt>
                <c:pt idx="647">
                  <c:v>0.91537500000000005</c:v>
                </c:pt>
                <c:pt idx="648">
                  <c:v>0.88510160000000004</c:v>
                </c:pt>
                <c:pt idx="649">
                  <c:v>0.93002339999999994</c:v>
                </c:pt>
                <c:pt idx="650">
                  <c:v>0.90463280000000001</c:v>
                </c:pt>
                <c:pt idx="651">
                  <c:v>0.87631250000000005</c:v>
                </c:pt>
                <c:pt idx="652">
                  <c:v>0.88607809999999998</c:v>
                </c:pt>
                <c:pt idx="653">
                  <c:v>0.87826559999999998</c:v>
                </c:pt>
                <c:pt idx="654">
                  <c:v>0.85678120000000002</c:v>
                </c:pt>
                <c:pt idx="655">
                  <c:v>0.88998440000000001</c:v>
                </c:pt>
                <c:pt idx="656">
                  <c:v>0.84506250000000005</c:v>
                </c:pt>
                <c:pt idx="657">
                  <c:v>0.88510160000000004</c:v>
                </c:pt>
                <c:pt idx="658">
                  <c:v>0.87631250000000005</c:v>
                </c:pt>
                <c:pt idx="659">
                  <c:v>0.85385160000000004</c:v>
                </c:pt>
                <c:pt idx="660">
                  <c:v>0.87924219999999997</c:v>
                </c:pt>
                <c:pt idx="661">
                  <c:v>0.86459370000000002</c:v>
                </c:pt>
                <c:pt idx="662">
                  <c:v>0.83139059999999998</c:v>
                </c:pt>
                <c:pt idx="663">
                  <c:v>0.86947660000000004</c:v>
                </c:pt>
                <c:pt idx="664">
                  <c:v>0.83334370000000002</c:v>
                </c:pt>
                <c:pt idx="665">
                  <c:v>0.84994530000000001</c:v>
                </c:pt>
                <c:pt idx="666">
                  <c:v>0.86166410000000004</c:v>
                </c:pt>
                <c:pt idx="667">
                  <c:v>0.86557030000000001</c:v>
                </c:pt>
                <c:pt idx="668">
                  <c:v>0.87631250000000005</c:v>
                </c:pt>
                <c:pt idx="669">
                  <c:v>0.90463280000000001</c:v>
                </c:pt>
                <c:pt idx="670">
                  <c:v>0.88412500000000005</c:v>
                </c:pt>
                <c:pt idx="671">
                  <c:v>0.88900780000000001</c:v>
                </c:pt>
                <c:pt idx="672">
                  <c:v>0.91049219999999997</c:v>
                </c:pt>
                <c:pt idx="673">
                  <c:v>0.88412500000000005</c:v>
                </c:pt>
                <c:pt idx="674">
                  <c:v>0.93295309999999998</c:v>
                </c:pt>
                <c:pt idx="675">
                  <c:v>0.92514059999999998</c:v>
                </c:pt>
                <c:pt idx="676">
                  <c:v>0.90170309999999998</c:v>
                </c:pt>
                <c:pt idx="677">
                  <c:v>0.95150780000000001</c:v>
                </c:pt>
                <c:pt idx="678">
                  <c:v>0.91830469999999997</c:v>
                </c:pt>
                <c:pt idx="679">
                  <c:v>0.93685940000000001</c:v>
                </c:pt>
                <c:pt idx="680">
                  <c:v>0.93490620000000002</c:v>
                </c:pt>
                <c:pt idx="681">
                  <c:v>0.95541410000000004</c:v>
                </c:pt>
                <c:pt idx="682">
                  <c:v>0.92514059999999998</c:v>
                </c:pt>
                <c:pt idx="683">
                  <c:v>0.96713280000000001</c:v>
                </c:pt>
                <c:pt idx="684">
                  <c:v>0.93490620000000002</c:v>
                </c:pt>
                <c:pt idx="685">
                  <c:v>0.95834370000000002</c:v>
                </c:pt>
                <c:pt idx="686">
                  <c:v>0.96420309999999998</c:v>
                </c:pt>
                <c:pt idx="687">
                  <c:v>0.94564839999999994</c:v>
                </c:pt>
                <c:pt idx="688">
                  <c:v>0.96517969999999997</c:v>
                </c:pt>
                <c:pt idx="689">
                  <c:v>0.98666410000000004</c:v>
                </c:pt>
                <c:pt idx="690">
                  <c:v>0.94174219999999997</c:v>
                </c:pt>
                <c:pt idx="691">
                  <c:v>0.98178120000000002</c:v>
                </c:pt>
                <c:pt idx="692">
                  <c:v>0.96127339999999994</c:v>
                </c:pt>
                <c:pt idx="693">
                  <c:v>0.95932030000000001</c:v>
                </c:pt>
                <c:pt idx="694">
                  <c:v>0.95541410000000004</c:v>
                </c:pt>
                <c:pt idx="695">
                  <c:v>0.97592190000000001</c:v>
                </c:pt>
                <c:pt idx="696">
                  <c:v>0.99642969999999997</c:v>
                </c:pt>
                <c:pt idx="697">
                  <c:v>0.98080469999999997</c:v>
                </c:pt>
                <c:pt idx="698">
                  <c:v>0.99642969999999997</c:v>
                </c:pt>
                <c:pt idx="699">
                  <c:v>0.98959370000000002</c:v>
                </c:pt>
                <c:pt idx="700">
                  <c:v>0.98471089999999994</c:v>
                </c:pt>
                <c:pt idx="701">
                  <c:v>0.96810940000000001</c:v>
                </c:pt>
                <c:pt idx="702">
                  <c:v>0.97103910000000004</c:v>
                </c:pt>
                <c:pt idx="703">
                  <c:v>0.95932030000000001</c:v>
                </c:pt>
                <c:pt idx="704">
                  <c:v>0.97494530000000001</c:v>
                </c:pt>
                <c:pt idx="705">
                  <c:v>0.97885160000000004</c:v>
                </c:pt>
                <c:pt idx="706">
                  <c:v>0.95834370000000002</c:v>
                </c:pt>
                <c:pt idx="707">
                  <c:v>0.98666410000000004</c:v>
                </c:pt>
                <c:pt idx="708">
                  <c:v>0.93881250000000005</c:v>
                </c:pt>
                <c:pt idx="709">
                  <c:v>0.94955469999999997</c:v>
                </c:pt>
                <c:pt idx="710">
                  <c:v>0.94662500000000005</c:v>
                </c:pt>
                <c:pt idx="711">
                  <c:v>0.92221089999999994</c:v>
                </c:pt>
                <c:pt idx="712">
                  <c:v>0.92123440000000001</c:v>
                </c:pt>
                <c:pt idx="713">
                  <c:v>0.92514059999999998</c:v>
                </c:pt>
                <c:pt idx="714">
                  <c:v>0.90267969999999997</c:v>
                </c:pt>
                <c:pt idx="715">
                  <c:v>0.90756250000000005</c:v>
                </c:pt>
                <c:pt idx="716">
                  <c:v>0.93100000000000005</c:v>
                </c:pt>
                <c:pt idx="717">
                  <c:v>0.87728910000000004</c:v>
                </c:pt>
                <c:pt idx="718">
                  <c:v>0.88705469999999997</c:v>
                </c:pt>
                <c:pt idx="719">
                  <c:v>0.90365620000000002</c:v>
                </c:pt>
                <c:pt idx="720">
                  <c:v>0.84896870000000002</c:v>
                </c:pt>
                <c:pt idx="721">
                  <c:v>0.88705469999999997</c:v>
                </c:pt>
                <c:pt idx="722">
                  <c:v>0.87826559999999998</c:v>
                </c:pt>
                <c:pt idx="723">
                  <c:v>0.86361719999999997</c:v>
                </c:pt>
                <c:pt idx="724">
                  <c:v>0.86947660000000004</c:v>
                </c:pt>
                <c:pt idx="725">
                  <c:v>0.89096089999999994</c:v>
                </c:pt>
                <c:pt idx="726">
                  <c:v>0.85580469999999997</c:v>
                </c:pt>
                <c:pt idx="727">
                  <c:v>0.88021870000000002</c:v>
                </c:pt>
                <c:pt idx="728">
                  <c:v>0.84994530000000001</c:v>
                </c:pt>
                <c:pt idx="729">
                  <c:v>0.85092190000000001</c:v>
                </c:pt>
                <c:pt idx="730">
                  <c:v>0.87338280000000001</c:v>
                </c:pt>
                <c:pt idx="731">
                  <c:v>0.82943750000000005</c:v>
                </c:pt>
                <c:pt idx="732">
                  <c:v>0.85678120000000002</c:v>
                </c:pt>
                <c:pt idx="733">
                  <c:v>0.87924219999999997</c:v>
                </c:pt>
                <c:pt idx="734">
                  <c:v>0.86459370000000002</c:v>
                </c:pt>
                <c:pt idx="735">
                  <c:v>0.88021870000000002</c:v>
                </c:pt>
                <c:pt idx="736">
                  <c:v>0.89682030000000001</c:v>
                </c:pt>
                <c:pt idx="737">
                  <c:v>0.87924219999999997</c:v>
                </c:pt>
                <c:pt idx="738">
                  <c:v>0.90463280000000001</c:v>
                </c:pt>
                <c:pt idx="739">
                  <c:v>0.90560940000000001</c:v>
                </c:pt>
                <c:pt idx="740">
                  <c:v>0.88705469999999997</c:v>
                </c:pt>
                <c:pt idx="741">
                  <c:v>0.93100000000000005</c:v>
                </c:pt>
                <c:pt idx="742">
                  <c:v>0.93197660000000004</c:v>
                </c:pt>
                <c:pt idx="743">
                  <c:v>0.90951559999999998</c:v>
                </c:pt>
                <c:pt idx="744">
                  <c:v>0.94467190000000001</c:v>
                </c:pt>
                <c:pt idx="745">
                  <c:v>0.91732809999999998</c:v>
                </c:pt>
                <c:pt idx="746">
                  <c:v>0.94271870000000002</c:v>
                </c:pt>
                <c:pt idx="747">
                  <c:v>0.95248440000000001</c:v>
                </c:pt>
                <c:pt idx="748">
                  <c:v>0.93783589999999994</c:v>
                </c:pt>
                <c:pt idx="749">
                  <c:v>0.92514059999999998</c:v>
                </c:pt>
                <c:pt idx="750">
                  <c:v>0.96713280000000001</c:v>
                </c:pt>
                <c:pt idx="751">
                  <c:v>0.93978910000000004</c:v>
                </c:pt>
                <c:pt idx="752">
                  <c:v>0.96420309999999998</c:v>
                </c:pt>
                <c:pt idx="753">
                  <c:v>0.96615620000000002</c:v>
                </c:pt>
                <c:pt idx="754">
                  <c:v>0.95346089999999994</c:v>
                </c:pt>
                <c:pt idx="755">
                  <c:v>0.98373440000000001</c:v>
                </c:pt>
                <c:pt idx="756">
                  <c:v>0.96127339999999994</c:v>
                </c:pt>
                <c:pt idx="757">
                  <c:v>0.96029690000000001</c:v>
                </c:pt>
                <c:pt idx="758">
                  <c:v>0.98275780000000001</c:v>
                </c:pt>
                <c:pt idx="759">
                  <c:v>0.95736719999999997</c:v>
                </c:pt>
                <c:pt idx="760">
                  <c:v>0.97201559999999998</c:v>
                </c:pt>
                <c:pt idx="761">
                  <c:v>0.93881250000000005</c:v>
                </c:pt>
                <c:pt idx="762">
                  <c:v>1.009125</c:v>
                </c:pt>
                <c:pt idx="763">
                  <c:v>0.98666410000000004</c:v>
                </c:pt>
                <c:pt idx="764">
                  <c:v>0.96713280000000001</c:v>
                </c:pt>
                <c:pt idx="765">
                  <c:v>1.0110781</c:v>
                </c:pt>
                <c:pt idx="766">
                  <c:v>0.97103910000000004</c:v>
                </c:pt>
                <c:pt idx="767">
                  <c:v>0.97494530000000001</c:v>
                </c:pt>
                <c:pt idx="768">
                  <c:v>0.97396870000000002</c:v>
                </c:pt>
                <c:pt idx="769">
                  <c:v>0.96225000000000005</c:v>
                </c:pt>
                <c:pt idx="770">
                  <c:v>0.96517969999999997</c:v>
                </c:pt>
                <c:pt idx="771">
                  <c:v>0.97494530000000001</c:v>
                </c:pt>
                <c:pt idx="772">
                  <c:v>0.96322660000000004</c:v>
                </c:pt>
                <c:pt idx="773">
                  <c:v>0.98178120000000002</c:v>
                </c:pt>
                <c:pt idx="774">
                  <c:v>0.96322660000000004</c:v>
                </c:pt>
                <c:pt idx="775">
                  <c:v>0.94564839999999994</c:v>
                </c:pt>
                <c:pt idx="776">
                  <c:v>0.96029690000000001</c:v>
                </c:pt>
                <c:pt idx="777">
                  <c:v>0.92611719999999997</c:v>
                </c:pt>
                <c:pt idx="778">
                  <c:v>0.94369530000000001</c:v>
                </c:pt>
                <c:pt idx="779">
                  <c:v>0.92025780000000001</c:v>
                </c:pt>
                <c:pt idx="780">
                  <c:v>0.90170309999999998</c:v>
                </c:pt>
                <c:pt idx="781">
                  <c:v>0.91635160000000004</c:v>
                </c:pt>
                <c:pt idx="782">
                  <c:v>0.91244530000000001</c:v>
                </c:pt>
                <c:pt idx="783">
                  <c:v>0.89682030000000001</c:v>
                </c:pt>
                <c:pt idx="784">
                  <c:v>0.90560940000000001</c:v>
                </c:pt>
                <c:pt idx="785">
                  <c:v>0.89389059999999998</c:v>
                </c:pt>
                <c:pt idx="786">
                  <c:v>0.85580469999999997</c:v>
                </c:pt>
                <c:pt idx="787">
                  <c:v>0.89389059999999998</c:v>
                </c:pt>
                <c:pt idx="788">
                  <c:v>0.88803120000000002</c:v>
                </c:pt>
                <c:pt idx="789">
                  <c:v>0.84994530000000001</c:v>
                </c:pt>
                <c:pt idx="790">
                  <c:v>0.87045309999999998</c:v>
                </c:pt>
                <c:pt idx="791">
                  <c:v>0.88510160000000004</c:v>
                </c:pt>
                <c:pt idx="792">
                  <c:v>0.86166410000000004</c:v>
                </c:pt>
                <c:pt idx="793">
                  <c:v>0.86752339999999994</c:v>
                </c:pt>
                <c:pt idx="794">
                  <c:v>0.85971089999999994</c:v>
                </c:pt>
                <c:pt idx="795">
                  <c:v>0.86264059999999998</c:v>
                </c:pt>
                <c:pt idx="796">
                  <c:v>0.84408589999999994</c:v>
                </c:pt>
                <c:pt idx="797">
                  <c:v>0.85092190000000001</c:v>
                </c:pt>
                <c:pt idx="798">
                  <c:v>0.85775780000000001</c:v>
                </c:pt>
                <c:pt idx="799">
                  <c:v>0.87240620000000002</c:v>
                </c:pt>
                <c:pt idx="800">
                  <c:v>0.85873440000000001</c:v>
                </c:pt>
                <c:pt idx="801">
                  <c:v>0.89389059999999998</c:v>
                </c:pt>
                <c:pt idx="802">
                  <c:v>0.88607809999999998</c:v>
                </c:pt>
                <c:pt idx="803">
                  <c:v>0.89486719999999997</c:v>
                </c:pt>
                <c:pt idx="804">
                  <c:v>0.90267969999999997</c:v>
                </c:pt>
                <c:pt idx="805">
                  <c:v>0.89291410000000004</c:v>
                </c:pt>
                <c:pt idx="806">
                  <c:v>0.91732809999999998</c:v>
                </c:pt>
                <c:pt idx="807">
                  <c:v>0.88998440000000001</c:v>
                </c:pt>
                <c:pt idx="808">
                  <c:v>0.91928120000000002</c:v>
                </c:pt>
                <c:pt idx="809">
                  <c:v>0.92123440000000001</c:v>
                </c:pt>
                <c:pt idx="810">
                  <c:v>0.91830469999999997</c:v>
                </c:pt>
                <c:pt idx="811">
                  <c:v>0.93002339999999994</c:v>
                </c:pt>
                <c:pt idx="812">
                  <c:v>0.94662500000000005</c:v>
                </c:pt>
                <c:pt idx="813">
                  <c:v>0.93978910000000004</c:v>
                </c:pt>
                <c:pt idx="814">
                  <c:v>0.94271870000000002</c:v>
                </c:pt>
                <c:pt idx="815">
                  <c:v>0.94076559999999998</c:v>
                </c:pt>
                <c:pt idx="816">
                  <c:v>0.94662500000000005</c:v>
                </c:pt>
                <c:pt idx="817">
                  <c:v>0.95736719999999997</c:v>
                </c:pt>
                <c:pt idx="818">
                  <c:v>0.95736719999999997</c:v>
                </c:pt>
                <c:pt idx="819">
                  <c:v>0.95736719999999997</c:v>
                </c:pt>
                <c:pt idx="820">
                  <c:v>0.96908589999999994</c:v>
                </c:pt>
                <c:pt idx="821">
                  <c:v>0.95150780000000001</c:v>
                </c:pt>
                <c:pt idx="822">
                  <c:v>0.96615620000000002</c:v>
                </c:pt>
                <c:pt idx="823">
                  <c:v>0.97592190000000001</c:v>
                </c:pt>
                <c:pt idx="824">
                  <c:v>0.95736719999999997</c:v>
                </c:pt>
                <c:pt idx="825">
                  <c:v>0.97689839999999994</c:v>
                </c:pt>
                <c:pt idx="826">
                  <c:v>0.95639059999999998</c:v>
                </c:pt>
                <c:pt idx="827">
                  <c:v>0.96615620000000002</c:v>
                </c:pt>
                <c:pt idx="828">
                  <c:v>0.95443750000000005</c:v>
                </c:pt>
                <c:pt idx="829">
                  <c:v>1.0052186999999999</c:v>
                </c:pt>
                <c:pt idx="830">
                  <c:v>0.97689839999999994</c:v>
                </c:pt>
                <c:pt idx="831">
                  <c:v>0.99154690000000001</c:v>
                </c:pt>
                <c:pt idx="832">
                  <c:v>0.99057030000000001</c:v>
                </c:pt>
                <c:pt idx="833">
                  <c:v>0.99057030000000001</c:v>
                </c:pt>
                <c:pt idx="834">
                  <c:v>0.96908589999999994</c:v>
                </c:pt>
                <c:pt idx="835">
                  <c:v>0.97787500000000005</c:v>
                </c:pt>
                <c:pt idx="836">
                  <c:v>0.95932030000000001</c:v>
                </c:pt>
                <c:pt idx="837">
                  <c:v>0.99935940000000001</c:v>
                </c:pt>
                <c:pt idx="838">
                  <c:v>0.95834370000000002</c:v>
                </c:pt>
                <c:pt idx="839">
                  <c:v>0.97787500000000005</c:v>
                </c:pt>
                <c:pt idx="840">
                  <c:v>0.98861719999999997</c:v>
                </c:pt>
                <c:pt idx="841">
                  <c:v>0.93881250000000005</c:v>
                </c:pt>
                <c:pt idx="842">
                  <c:v>0.94760160000000004</c:v>
                </c:pt>
                <c:pt idx="843">
                  <c:v>0.97006250000000005</c:v>
                </c:pt>
                <c:pt idx="844">
                  <c:v>0.92025780000000001</c:v>
                </c:pt>
                <c:pt idx="845">
                  <c:v>0.93783589999999994</c:v>
                </c:pt>
                <c:pt idx="846">
                  <c:v>0.90853910000000004</c:v>
                </c:pt>
                <c:pt idx="847">
                  <c:v>0.91244530000000001</c:v>
                </c:pt>
                <c:pt idx="848">
                  <c:v>0.90560940000000001</c:v>
                </c:pt>
                <c:pt idx="849">
                  <c:v>0.91244530000000001</c:v>
                </c:pt>
                <c:pt idx="850">
                  <c:v>0.89291410000000004</c:v>
                </c:pt>
                <c:pt idx="851">
                  <c:v>0.89975000000000005</c:v>
                </c:pt>
                <c:pt idx="852">
                  <c:v>0.88021870000000002</c:v>
                </c:pt>
                <c:pt idx="853">
                  <c:v>0.87142969999999997</c:v>
                </c:pt>
                <c:pt idx="854">
                  <c:v>0.88119530000000001</c:v>
                </c:pt>
                <c:pt idx="855">
                  <c:v>0.87142969999999997</c:v>
                </c:pt>
                <c:pt idx="856">
                  <c:v>0.86166410000000004</c:v>
                </c:pt>
                <c:pt idx="857">
                  <c:v>0.85873440000000001</c:v>
                </c:pt>
                <c:pt idx="858">
                  <c:v>0.88803120000000002</c:v>
                </c:pt>
                <c:pt idx="859">
                  <c:v>0.86459370000000002</c:v>
                </c:pt>
                <c:pt idx="860">
                  <c:v>0.86361719999999997</c:v>
                </c:pt>
                <c:pt idx="861">
                  <c:v>0.87338280000000001</c:v>
                </c:pt>
                <c:pt idx="862">
                  <c:v>0.85287500000000005</c:v>
                </c:pt>
                <c:pt idx="863">
                  <c:v>0.84896870000000002</c:v>
                </c:pt>
                <c:pt idx="864">
                  <c:v>0.84213280000000001</c:v>
                </c:pt>
                <c:pt idx="865">
                  <c:v>0.84408589999999994</c:v>
                </c:pt>
                <c:pt idx="866">
                  <c:v>0.87142969999999997</c:v>
                </c:pt>
                <c:pt idx="867">
                  <c:v>0.86557030000000001</c:v>
                </c:pt>
                <c:pt idx="868">
                  <c:v>0.88314839999999994</c:v>
                </c:pt>
                <c:pt idx="869">
                  <c:v>0.88900780000000001</c:v>
                </c:pt>
                <c:pt idx="870">
                  <c:v>0.87826559999999998</c:v>
                </c:pt>
                <c:pt idx="871">
                  <c:v>0.90756250000000005</c:v>
                </c:pt>
                <c:pt idx="872">
                  <c:v>0.90658589999999994</c:v>
                </c:pt>
                <c:pt idx="873">
                  <c:v>0.88705469999999997</c:v>
                </c:pt>
                <c:pt idx="874">
                  <c:v>0.90756250000000005</c:v>
                </c:pt>
                <c:pt idx="875">
                  <c:v>0.93392969999999997</c:v>
                </c:pt>
                <c:pt idx="876">
                  <c:v>0.90658589999999994</c:v>
                </c:pt>
                <c:pt idx="877">
                  <c:v>0.92514059999999998</c:v>
                </c:pt>
                <c:pt idx="878">
                  <c:v>0.94271870000000002</c:v>
                </c:pt>
                <c:pt idx="879">
                  <c:v>0.92221089999999994</c:v>
                </c:pt>
                <c:pt idx="880">
                  <c:v>0.94662500000000005</c:v>
                </c:pt>
                <c:pt idx="881">
                  <c:v>0.93197660000000004</c:v>
                </c:pt>
                <c:pt idx="882">
                  <c:v>0.95932030000000001</c:v>
                </c:pt>
                <c:pt idx="883">
                  <c:v>0.94662500000000005</c:v>
                </c:pt>
                <c:pt idx="884">
                  <c:v>0.94271870000000002</c:v>
                </c:pt>
                <c:pt idx="885">
                  <c:v>0.95932030000000001</c:v>
                </c:pt>
                <c:pt idx="886">
                  <c:v>0.94857809999999998</c:v>
                </c:pt>
                <c:pt idx="887">
                  <c:v>0.95053120000000002</c:v>
                </c:pt>
                <c:pt idx="888">
                  <c:v>0.98373440000000001</c:v>
                </c:pt>
                <c:pt idx="889">
                  <c:v>0.97982809999999998</c:v>
                </c:pt>
                <c:pt idx="890">
                  <c:v>0.95834370000000002</c:v>
                </c:pt>
                <c:pt idx="891">
                  <c:v>0.98471089999999994</c:v>
                </c:pt>
                <c:pt idx="892">
                  <c:v>0.98471089999999994</c:v>
                </c:pt>
                <c:pt idx="893">
                  <c:v>0.96029690000000001</c:v>
                </c:pt>
                <c:pt idx="894">
                  <c:v>0.94662500000000005</c:v>
                </c:pt>
                <c:pt idx="895">
                  <c:v>0.98568750000000005</c:v>
                </c:pt>
                <c:pt idx="896">
                  <c:v>0.97787500000000005</c:v>
                </c:pt>
                <c:pt idx="897">
                  <c:v>0.98861719999999997</c:v>
                </c:pt>
                <c:pt idx="898">
                  <c:v>0.98764059999999998</c:v>
                </c:pt>
                <c:pt idx="899">
                  <c:v>0.99545309999999998</c:v>
                </c:pt>
                <c:pt idx="900">
                  <c:v>0.97982809999999998</c:v>
                </c:pt>
                <c:pt idx="901">
                  <c:v>0.97689839999999994</c:v>
                </c:pt>
                <c:pt idx="902">
                  <c:v>0.95541410000000004</c:v>
                </c:pt>
                <c:pt idx="903">
                  <c:v>0.98471089999999994</c:v>
                </c:pt>
                <c:pt idx="904">
                  <c:v>0.96127339999999994</c:v>
                </c:pt>
                <c:pt idx="905">
                  <c:v>1.0003359000000001</c:v>
                </c:pt>
                <c:pt idx="906">
                  <c:v>0.95932030000000001</c:v>
                </c:pt>
                <c:pt idx="907">
                  <c:v>0.97396870000000002</c:v>
                </c:pt>
                <c:pt idx="908">
                  <c:v>0.97396870000000002</c:v>
                </c:pt>
                <c:pt idx="909">
                  <c:v>0.94174219999999997</c:v>
                </c:pt>
                <c:pt idx="910">
                  <c:v>0.93490620000000002</c:v>
                </c:pt>
                <c:pt idx="911">
                  <c:v>0.93685940000000001</c:v>
                </c:pt>
                <c:pt idx="912">
                  <c:v>0.92416410000000004</c:v>
                </c:pt>
                <c:pt idx="913">
                  <c:v>0.91928120000000002</c:v>
                </c:pt>
                <c:pt idx="914">
                  <c:v>0.89682030000000001</c:v>
                </c:pt>
                <c:pt idx="915">
                  <c:v>0.91732809999999998</c:v>
                </c:pt>
                <c:pt idx="916">
                  <c:v>0.90756250000000005</c:v>
                </c:pt>
                <c:pt idx="917">
                  <c:v>0.89486719999999997</c:v>
                </c:pt>
                <c:pt idx="918">
                  <c:v>0.89389059999999998</c:v>
                </c:pt>
                <c:pt idx="919">
                  <c:v>0.88705469999999997</c:v>
                </c:pt>
                <c:pt idx="920">
                  <c:v>0.86264059999999998</c:v>
                </c:pt>
                <c:pt idx="921">
                  <c:v>0.88607809999999998</c:v>
                </c:pt>
                <c:pt idx="922">
                  <c:v>0.86557030000000001</c:v>
                </c:pt>
                <c:pt idx="923">
                  <c:v>0.87045309999999998</c:v>
                </c:pt>
                <c:pt idx="924">
                  <c:v>0.86264059999999998</c:v>
                </c:pt>
                <c:pt idx="925">
                  <c:v>0.87728910000000004</c:v>
                </c:pt>
                <c:pt idx="926">
                  <c:v>0.86264059999999998</c:v>
                </c:pt>
                <c:pt idx="927">
                  <c:v>0.86752339999999994</c:v>
                </c:pt>
                <c:pt idx="928">
                  <c:v>0.85971089999999994</c:v>
                </c:pt>
                <c:pt idx="929">
                  <c:v>0.84115620000000002</c:v>
                </c:pt>
                <c:pt idx="930">
                  <c:v>0.85385160000000004</c:v>
                </c:pt>
                <c:pt idx="931">
                  <c:v>0.83627339999999994</c:v>
                </c:pt>
                <c:pt idx="932">
                  <c:v>0.85775780000000001</c:v>
                </c:pt>
                <c:pt idx="933">
                  <c:v>0.88900780000000001</c:v>
                </c:pt>
                <c:pt idx="934">
                  <c:v>0.84896870000000002</c:v>
                </c:pt>
                <c:pt idx="935">
                  <c:v>0.89389059999999998</c:v>
                </c:pt>
                <c:pt idx="936">
                  <c:v>0.88510160000000004</c:v>
                </c:pt>
                <c:pt idx="937">
                  <c:v>0.88021870000000002</c:v>
                </c:pt>
                <c:pt idx="938">
                  <c:v>0.89779690000000001</c:v>
                </c:pt>
                <c:pt idx="939">
                  <c:v>0.89877339999999994</c:v>
                </c:pt>
                <c:pt idx="940">
                  <c:v>0.89877339999999994</c:v>
                </c:pt>
                <c:pt idx="941">
                  <c:v>0.92123440000000001</c:v>
                </c:pt>
                <c:pt idx="942">
                  <c:v>0.91146870000000002</c:v>
                </c:pt>
                <c:pt idx="943">
                  <c:v>0.91146870000000002</c:v>
                </c:pt>
                <c:pt idx="944">
                  <c:v>0.94467190000000001</c:v>
                </c:pt>
                <c:pt idx="945">
                  <c:v>0.91830469999999997</c:v>
                </c:pt>
                <c:pt idx="946">
                  <c:v>0.94076559999999998</c:v>
                </c:pt>
                <c:pt idx="947">
                  <c:v>0.94076559999999998</c:v>
                </c:pt>
                <c:pt idx="948">
                  <c:v>0.94662500000000005</c:v>
                </c:pt>
                <c:pt idx="949">
                  <c:v>0.94857809999999998</c:v>
                </c:pt>
                <c:pt idx="950">
                  <c:v>0.94467190000000001</c:v>
                </c:pt>
                <c:pt idx="951">
                  <c:v>0.95346089999999994</c:v>
                </c:pt>
                <c:pt idx="952">
                  <c:v>0.95736719999999997</c:v>
                </c:pt>
                <c:pt idx="953">
                  <c:v>0.95639059999999998</c:v>
                </c:pt>
                <c:pt idx="954">
                  <c:v>0.95443750000000005</c:v>
                </c:pt>
                <c:pt idx="955">
                  <c:v>0.97396870000000002</c:v>
                </c:pt>
                <c:pt idx="956">
                  <c:v>0.95443750000000005</c:v>
                </c:pt>
                <c:pt idx="957">
                  <c:v>0.97006250000000005</c:v>
                </c:pt>
                <c:pt idx="958">
                  <c:v>0.98275780000000001</c:v>
                </c:pt>
                <c:pt idx="959">
                  <c:v>0.95053120000000002</c:v>
                </c:pt>
                <c:pt idx="960">
                  <c:v>0.95639059999999998</c:v>
                </c:pt>
                <c:pt idx="961">
                  <c:v>0.98080469999999997</c:v>
                </c:pt>
                <c:pt idx="962">
                  <c:v>0.97787500000000005</c:v>
                </c:pt>
                <c:pt idx="963">
                  <c:v>0.99740620000000002</c:v>
                </c:pt>
                <c:pt idx="964">
                  <c:v>0.97689839999999994</c:v>
                </c:pt>
                <c:pt idx="965">
                  <c:v>0.99740620000000002</c:v>
                </c:pt>
                <c:pt idx="966">
                  <c:v>0.99154690000000001</c:v>
                </c:pt>
                <c:pt idx="967">
                  <c:v>0.98080469999999997</c:v>
                </c:pt>
                <c:pt idx="968">
                  <c:v>0.95834370000000002</c:v>
                </c:pt>
                <c:pt idx="969">
                  <c:v>0.97787500000000005</c:v>
                </c:pt>
                <c:pt idx="970">
                  <c:v>0.95736719999999997</c:v>
                </c:pt>
                <c:pt idx="971">
                  <c:v>0.99740620000000002</c:v>
                </c:pt>
                <c:pt idx="972">
                  <c:v>0.96127339999999994</c:v>
                </c:pt>
                <c:pt idx="973">
                  <c:v>0.97201559999999998</c:v>
                </c:pt>
                <c:pt idx="974">
                  <c:v>0.97592190000000001</c:v>
                </c:pt>
                <c:pt idx="975">
                  <c:v>0.95053120000000002</c:v>
                </c:pt>
                <c:pt idx="976">
                  <c:v>0.94076559999999998</c:v>
                </c:pt>
                <c:pt idx="977">
                  <c:v>0.94955469999999997</c:v>
                </c:pt>
                <c:pt idx="978">
                  <c:v>0.91342190000000001</c:v>
                </c:pt>
                <c:pt idx="979">
                  <c:v>0.93100000000000005</c:v>
                </c:pt>
                <c:pt idx="980">
                  <c:v>0.90365620000000002</c:v>
                </c:pt>
                <c:pt idx="981">
                  <c:v>0.90658589999999994</c:v>
                </c:pt>
                <c:pt idx="982">
                  <c:v>0.91146870000000002</c:v>
                </c:pt>
                <c:pt idx="983">
                  <c:v>0.90853910000000004</c:v>
                </c:pt>
                <c:pt idx="984">
                  <c:v>0.88705469999999997</c:v>
                </c:pt>
                <c:pt idx="985">
                  <c:v>0.90170309999999998</c:v>
                </c:pt>
                <c:pt idx="986">
                  <c:v>0.85580469999999997</c:v>
                </c:pt>
                <c:pt idx="987">
                  <c:v>0.86947660000000004</c:v>
                </c:pt>
                <c:pt idx="988">
                  <c:v>0.89096089999999994</c:v>
                </c:pt>
                <c:pt idx="989">
                  <c:v>0.86459370000000002</c:v>
                </c:pt>
                <c:pt idx="990">
                  <c:v>0.86557030000000001</c:v>
                </c:pt>
                <c:pt idx="991">
                  <c:v>0.88803120000000002</c:v>
                </c:pt>
                <c:pt idx="992">
                  <c:v>0.86361719999999997</c:v>
                </c:pt>
                <c:pt idx="993">
                  <c:v>0.87240620000000002</c:v>
                </c:pt>
                <c:pt idx="994">
                  <c:v>0.87533589999999994</c:v>
                </c:pt>
                <c:pt idx="995">
                  <c:v>0.84506250000000005</c:v>
                </c:pt>
                <c:pt idx="996">
                  <c:v>0.85775780000000001</c:v>
                </c:pt>
                <c:pt idx="997">
                  <c:v>0.85873440000000001</c:v>
                </c:pt>
                <c:pt idx="998">
                  <c:v>0.83920309999999998</c:v>
                </c:pt>
                <c:pt idx="999">
                  <c:v>0.8675233999999999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689472"/>
        <c:axId val="43691008"/>
      </c:scatterChart>
      <c:valAx>
        <c:axId val="43689472"/>
        <c:scaling>
          <c:orientation val="minMax"/>
          <c:max val="-0.15000000000000002"/>
          <c:min val="-0.25"/>
        </c:scaling>
        <c:delete val="0"/>
        <c:axPos val="b"/>
        <c:numFmt formatCode="0.00E+00" sourceLinked="1"/>
        <c:majorTickMark val="out"/>
        <c:minorTickMark val="none"/>
        <c:tickLblPos val="nextTo"/>
        <c:crossAx val="43691008"/>
        <c:crosses val="autoZero"/>
        <c:crossBetween val="midCat"/>
      </c:valAx>
      <c:valAx>
        <c:axId val="43691008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368947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4v'!$P$1</c:f>
              <c:strCache>
                <c:ptCount val="1"/>
                <c:pt idx="0">
                  <c:v>40hz</c:v>
                </c:pt>
              </c:strCache>
            </c:strRef>
          </c:tx>
          <c:xVal>
            <c:numRef>
              <c:f>'4v'!$M$3:$M$1002</c:f>
              <c:numCache>
                <c:formatCode>0.00E+00</c:formatCode>
                <c:ptCount val="100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  <c:pt idx="498">
                  <c:v>-1E-3</c:v>
                </c:pt>
                <c:pt idx="499">
                  <c:v>-5.0000000000000001E-4</c:v>
                </c:pt>
                <c:pt idx="500">
                  <c:v>0</c:v>
                </c:pt>
                <c:pt idx="501">
                  <c:v>5.0000000000000001E-4</c:v>
                </c:pt>
                <c:pt idx="502">
                  <c:v>1E-3</c:v>
                </c:pt>
                <c:pt idx="503">
                  <c:v>1.5E-3</c:v>
                </c:pt>
                <c:pt idx="504">
                  <c:v>2E-3</c:v>
                </c:pt>
                <c:pt idx="505">
                  <c:v>2.5000000000000001E-3</c:v>
                </c:pt>
                <c:pt idx="506">
                  <c:v>3.0000000000000001E-3</c:v>
                </c:pt>
                <c:pt idx="507">
                  <c:v>3.5000000000000001E-3</c:v>
                </c:pt>
                <c:pt idx="508">
                  <c:v>4.0000000000000001E-3</c:v>
                </c:pt>
                <c:pt idx="509">
                  <c:v>4.4999999999999997E-3</c:v>
                </c:pt>
                <c:pt idx="510">
                  <c:v>5.0000000000000001E-3</c:v>
                </c:pt>
                <c:pt idx="511">
                  <c:v>5.4999999999999997E-3</c:v>
                </c:pt>
                <c:pt idx="512">
                  <c:v>6.0000000000000001E-3</c:v>
                </c:pt>
                <c:pt idx="513">
                  <c:v>6.4999999999999997E-3</c:v>
                </c:pt>
                <c:pt idx="514">
                  <c:v>7.0000000000000001E-3</c:v>
                </c:pt>
                <c:pt idx="515">
                  <c:v>7.4999999999999997E-3</c:v>
                </c:pt>
                <c:pt idx="516">
                  <c:v>8.0000000000000002E-3</c:v>
                </c:pt>
                <c:pt idx="517">
                  <c:v>8.5000000000000006E-3</c:v>
                </c:pt>
                <c:pt idx="518">
                  <c:v>8.9999999999999993E-3</c:v>
                </c:pt>
                <c:pt idx="519">
                  <c:v>9.4999999999999998E-3</c:v>
                </c:pt>
                <c:pt idx="520">
                  <c:v>0.01</c:v>
                </c:pt>
                <c:pt idx="521">
                  <c:v>1.0500000000000001E-2</c:v>
                </c:pt>
                <c:pt idx="522">
                  <c:v>1.0999999999999999E-2</c:v>
                </c:pt>
                <c:pt idx="523">
                  <c:v>1.15E-2</c:v>
                </c:pt>
                <c:pt idx="524">
                  <c:v>1.2E-2</c:v>
                </c:pt>
                <c:pt idx="525">
                  <c:v>1.2500000000000001E-2</c:v>
                </c:pt>
                <c:pt idx="526">
                  <c:v>1.2999999999999999E-2</c:v>
                </c:pt>
                <c:pt idx="527">
                  <c:v>1.35E-2</c:v>
                </c:pt>
                <c:pt idx="528">
                  <c:v>1.4E-2</c:v>
                </c:pt>
                <c:pt idx="529">
                  <c:v>1.4500000000000001E-2</c:v>
                </c:pt>
                <c:pt idx="530">
                  <c:v>1.4999999999999999E-2</c:v>
                </c:pt>
                <c:pt idx="531">
                  <c:v>1.55E-2</c:v>
                </c:pt>
                <c:pt idx="532">
                  <c:v>1.6E-2</c:v>
                </c:pt>
                <c:pt idx="533">
                  <c:v>1.6500000000000001E-2</c:v>
                </c:pt>
                <c:pt idx="534">
                  <c:v>1.7000000000000001E-2</c:v>
                </c:pt>
                <c:pt idx="535">
                  <c:v>1.7500000000000002E-2</c:v>
                </c:pt>
                <c:pt idx="536">
                  <c:v>1.7999999999999999E-2</c:v>
                </c:pt>
                <c:pt idx="537">
                  <c:v>1.8499999999999999E-2</c:v>
                </c:pt>
                <c:pt idx="538">
                  <c:v>1.9E-2</c:v>
                </c:pt>
                <c:pt idx="539">
                  <c:v>1.95E-2</c:v>
                </c:pt>
                <c:pt idx="540">
                  <c:v>0.02</c:v>
                </c:pt>
                <c:pt idx="541">
                  <c:v>2.0500000000000001E-2</c:v>
                </c:pt>
                <c:pt idx="542">
                  <c:v>2.1000000000000001E-2</c:v>
                </c:pt>
                <c:pt idx="543">
                  <c:v>2.1499999999999998E-2</c:v>
                </c:pt>
                <c:pt idx="544">
                  <c:v>2.1999999999999999E-2</c:v>
                </c:pt>
                <c:pt idx="545">
                  <c:v>2.2499999999999999E-2</c:v>
                </c:pt>
                <c:pt idx="546">
                  <c:v>2.3E-2</c:v>
                </c:pt>
                <c:pt idx="547">
                  <c:v>2.35E-2</c:v>
                </c:pt>
                <c:pt idx="548">
                  <c:v>2.4E-2</c:v>
                </c:pt>
                <c:pt idx="549">
                  <c:v>2.4500000000000001E-2</c:v>
                </c:pt>
                <c:pt idx="550">
                  <c:v>2.5000000000000001E-2</c:v>
                </c:pt>
                <c:pt idx="551">
                  <c:v>2.5499999999999998E-2</c:v>
                </c:pt>
                <c:pt idx="552">
                  <c:v>2.5999999999999999E-2</c:v>
                </c:pt>
                <c:pt idx="553">
                  <c:v>2.6499999999999999E-2</c:v>
                </c:pt>
                <c:pt idx="554">
                  <c:v>2.7E-2</c:v>
                </c:pt>
                <c:pt idx="555">
                  <c:v>2.75E-2</c:v>
                </c:pt>
                <c:pt idx="556">
                  <c:v>2.8000000000000001E-2</c:v>
                </c:pt>
                <c:pt idx="557">
                  <c:v>2.8500000000000001E-2</c:v>
                </c:pt>
                <c:pt idx="558">
                  <c:v>2.9000000000000001E-2</c:v>
                </c:pt>
                <c:pt idx="559">
                  <c:v>2.9499999999999998E-2</c:v>
                </c:pt>
                <c:pt idx="560">
                  <c:v>0.03</c:v>
                </c:pt>
                <c:pt idx="561">
                  <c:v>3.0499999999999999E-2</c:v>
                </c:pt>
                <c:pt idx="562">
                  <c:v>3.1E-2</c:v>
                </c:pt>
                <c:pt idx="563">
                  <c:v>3.15E-2</c:v>
                </c:pt>
                <c:pt idx="564">
                  <c:v>3.2000000000000001E-2</c:v>
                </c:pt>
                <c:pt idx="565">
                  <c:v>3.2500000000000001E-2</c:v>
                </c:pt>
                <c:pt idx="566">
                  <c:v>3.3000000000000002E-2</c:v>
                </c:pt>
                <c:pt idx="567">
                  <c:v>3.3500000000000002E-2</c:v>
                </c:pt>
                <c:pt idx="568">
                  <c:v>3.4000000000000002E-2</c:v>
                </c:pt>
                <c:pt idx="569">
                  <c:v>3.4500000000000003E-2</c:v>
                </c:pt>
                <c:pt idx="570">
                  <c:v>3.5000000000000003E-2</c:v>
                </c:pt>
                <c:pt idx="571">
                  <c:v>3.5499999999999997E-2</c:v>
                </c:pt>
                <c:pt idx="572">
                  <c:v>3.5999999999999997E-2</c:v>
                </c:pt>
                <c:pt idx="573">
                  <c:v>3.6499999999999998E-2</c:v>
                </c:pt>
                <c:pt idx="574">
                  <c:v>3.6999999999999998E-2</c:v>
                </c:pt>
                <c:pt idx="575">
                  <c:v>3.7499999999999999E-2</c:v>
                </c:pt>
                <c:pt idx="576">
                  <c:v>3.7999999999999999E-2</c:v>
                </c:pt>
                <c:pt idx="577">
                  <c:v>3.85E-2</c:v>
                </c:pt>
                <c:pt idx="578">
                  <c:v>3.9E-2</c:v>
                </c:pt>
                <c:pt idx="579">
                  <c:v>3.95E-2</c:v>
                </c:pt>
                <c:pt idx="580">
                  <c:v>0.04</c:v>
                </c:pt>
                <c:pt idx="581">
                  <c:v>4.0500000000000001E-2</c:v>
                </c:pt>
                <c:pt idx="582">
                  <c:v>4.1000000000000002E-2</c:v>
                </c:pt>
                <c:pt idx="583">
                  <c:v>4.1500000000000002E-2</c:v>
                </c:pt>
                <c:pt idx="584">
                  <c:v>4.2000000000000003E-2</c:v>
                </c:pt>
                <c:pt idx="585">
                  <c:v>4.2500000000000003E-2</c:v>
                </c:pt>
                <c:pt idx="586">
                  <c:v>4.2999999999999997E-2</c:v>
                </c:pt>
                <c:pt idx="587">
                  <c:v>4.3499999999999997E-2</c:v>
                </c:pt>
                <c:pt idx="588">
                  <c:v>4.3999999999999997E-2</c:v>
                </c:pt>
                <c:pt idx="589">
                  <c:v>4.4499999999999998E-2</c:v>
                </c:pt>
                <c:pt idx="590">
                  <c:v>4.4999999999999998E-2</c:v>
                </c:pt>
                <c:pt idx="591">
                  <c:v>4.5499999999999999E-2</c:v>
                </c:pt>
                <c:pt idx="592">
                  <c:v>4.5999999999999999E-2</c:v>
                </c:pt>
                <c:pt idx="593">
                  <c:v>4.65E-2</c:v>
                </c:pt>
                <c:pt idx="594">
                  <c:v>4.7E-2</c:v>
                </c:pt>
                <c:pt idx="595">
                  <c:v>4.7500000000000001E-2</c:v>
                </c:pt>
                <c:pt idx="596">
                  <c:v>4.8000000000000001E-2</c:v>
                </c:pt>
                <c:pt idx="597">
                  <c:v>4.8500000000000001E-2</c:v>
                </c:pt>
                <c:pt idx="598">
                  <c:v>4.9000000000000002E-2</c:v>
                </c:pt>
                <c:pt idx="599">
                  <c:v>4.9500000000000002E-2</c:v>
                </c:pt>
                <c:pt idx="600">
                  <c:v>0.05</c:v>
                </c:pt>
                <c:pt idx="601">
                  <c:v>5.0500000000000003E-2</c:v>
                </c:pt>
                <c:pt idx="602">
                  <c:v>5.0999999999999997E-2</c:v>
                </c:pt>
                <c:pt idx="603">
                  <c:v>5.1499999999999997E-2</c:v>
                </c:pt>
                <c:pt idx="604">
                  <c:v>5.1999999999999998E-2</c:v>
                </c:pt>
                <c:pt idx="605">
                  <c:v>5.2499999999999998E-2</c:v>
                </c:pt>
                <c:pt idx="606">
                  <c:v>5.2999999999999999E-2</c:v>
                </c:pt>
                <c:pt idx="607">
                  <c:v>5.3499999999999999E-2</c:v>
                </c:pt>
                <c:pt idx="608">
                  <c:v>5.3999999999999999E-2</c:v>
                </c:pt>
                <c:pt idx="609">
                  <c:v>5.45E-2</c:v>
                </c:pt>
                <c:pt idx="610">
                  <c:v>5.5E-2</c:v>
                </c:pt>
                <c:pt idx="611">
                  <c:v>5.5500000000000001E-2</c:v>
                </c:pt>
                <c:pt idx="612">
                  <c:v>5.6000000000000001E-2</c:v>
                </c:pt>
                <c:pt idx="613">
                  <c:v>5.6500000000000002E-2</c:v>
                </c:pt>
                <c:pt idx="614">
                  <c:v>5.7000000000000002E-2</c:v>
                </c:pt>
                <c:pt idx="615">
                  <c:v>5.7500000000000002E-2</c:v>
                </c:pt>
                <c:pt idx="616">
                  <c:v>5.8000000000000003E-2</c:v>
                </c:pt>
                <c:pt idx="617">
                  <c:v>5.8500000000000003E-2</c:v>
                </c:pt>
                <c:pt idx="618">
                  <c:v>5.8999999999999997E-2</c:v>
                </c:pt>
                <c:pt idx="619">
                  <c:v>5.9499999999999997E-2</c:v>
                </c:pt>
                <c:pt idx="620">
                  <c:v>0.06</c:v>
                </c:pt>
                <c:pt idx="621">
                  <c:v>6.0499999999999998E-2</c:v>
                </c:pt>
                <c:pt idx="622">
                  <c:v>6.0999999999999999E-2</c:v>
                </c:pt>
                <c:pt idx="623">
                  <c:v>6.1499999999999999E-2</c:v>
                </c:pt>
                <c:pt idx="624">
                  <c:v>6.2E-2</c:v>
                </c:pt>
                <c:pt idx="625">
                  <c:v>6.25E-2</c:v>
                </c:pt>
                <c:pt idx="626">
                  <c:v>6.3E-2</c:v>
                </c:pt>
                <c:pt idx="627">
                  <c:v>6.3500000000000001E-2</c:v>
                </c:pt>
                <c:pt idx="628">
                  <c:v>6.4000000000000001E-2</c:v>
                </c:pt>
                <c:pt idx="629">
                  <c:v>6.4500000000000002E-2</c:v>
                </c:pt>
                <c:pt idx="630">
                  <c:v>6.5000000000000002E-2</c:v>
                </c:pt>
                <c:pt idx="631">
                  <c:v>6.5500000000000003E-2</c:v>
                </c:pt>
                <c:pt idx="632">
                  <c:v>6.6000000000000003E-2</c:v>
                </c:pt>
                <c:pt idx="633">
                  <c:v>6.6500000000000004E-2</c:v>
                </c:pt>
                <c:pt idx="634">
                  <c:v>6.7000000000000004E-2</c:v>
                </c:pt>
                <c:pt idx="635">
                  <c:v>6.7500000000000004E-2</c:v>
                </c:pt>
                <c:pt idx="636">
                  <c:v>6.8000000000000005E-2</c:v>
                </c:pt>
                <c:pt idx="637">
                  <c:v>6.8500000000000005E-2</c:v>
                </c:pt>
                <c:pt idx="638">
                  <c:v>6.9000000000000006E-2</c:v>
                </c:pt>
                <c:pt idx="639">
                  <c:v>6.9500000000000006E-2</c:v>
                </c:pt>
                <c:pt idx="640">
                  <c:v>7.0000000000000007E-2</c:v>
                </c:pt>
                <c:pt idx="641">
                  <c:v>7.0499999999999993E-2</c:v>
                </c:pt>
                <c:pt idx="642">
                  <c:v>7.0999999999999994E-2</c:v>
                </c:pt>
                <c:pt idx="643">
                  <c:v>7.1499999999999994E-2</c:v>
                </c:pt>
                <c:pt idx="644">
                  <c:v>7.1999999999999995E-2</c:v>
                </c:pt>
                <c:pt idx="645">
                  <c:v>7.2499999999999995E-2</c:v>
                </c:pt>
                <c:pt idx="646">
                  <c:v>7.2999999999999995E-2</c:v>
                </c:pt>
                <c:pt idx="647">
                  <c:v>7.3499999999999996E-2</c:v>
                </c:pt>
                <c:pt idx="648">
                  <c:v>7.3999999999999996E-2</c:v>
                </c:pt>
                <c:pt idx="649">
                  <c:v>7.4499999999999997E-2</c:v>
                </c:pt>
                <c:pt idx="650">
                  <c:v>7.4999999999999997E-2</c:v>
                </c:pt>
                <c:pt idx="651">
                  <c:v>7.5499999999999998E-2</c:v>
                </c:pt>
                <c:pt idx="652">
                  <c:v>7.5999999999999998E-2</c:v>
                </c:pt>
                <c:pt idx="653">
                  <c:v>7.6499999999999999E-2</c:v>
                </c:pt>
                <c:pt idx="654">
                  <c:v>7.6999999999999999E-2</c:v>
                </c:pt>
                <c:pt idx="655">
                  <c:v>7.7499999999999999E-2</c:v>
                </c:pt>
                <c:pt idx="656">
                  <c:v>7.8E-2</c:v>
                </c:pt>
                <c:pt idx="657">
                  <c:v>7.85E-2</c:v>
                </c:pt>
                <c:pt idx="658">
                  <c:v>7.9000000000000001E-2</c:v>
                </c:pt>
                <c:pt idx="659">
                  <c:v>7.9500000000000001E-2</c:v>
                </c:pt>
                <c:pt idx="660">
                  <c:v>0.08</c:v>
                </c:pt>
                <c:pt idx="661">
                  <c:v>8.0500000000000002E-2</c:v>
                </c:pt>
                <c:pt idx="662">
                  <c:v>8.1000000000000003E-2</c:v>
                </c:pt>
                <c:pt idx="663">
                  <c:v>8.1500000000000003E-2</c:v>
                </c:pt>
                <c:pt idx="664">
                  <c:v>8.2000000000000003E-2</c:v>
                </c:pt>
                <c:pt idx="665">
                  <c:v>8.2500000000000004E-2</c:v>
                </c:pt>
                <c:pt idx="666">
                  <c:v>8.3000000000000004E-2</c:v>
                </c:pt>
                <c:pt idx="667">
                  <c:v>8.3500000000000005E-2</c:v>
                </c:pt>
                <c:pt idx="668">
                  <c:v>8.4000000000000005E-2</c:v>
                </c:pt>
                <c:pt idx="669">
                  <c:v>8.4500000000000006E-2</c:v>
                </c:pt>
                <c:pt idx="670">
                  <c:v>8.5000000000000006E-2</c:v>
                </c:pt>
                <c:pt idx="671">
                  <c:v>8.5500000000000007E-2</c:v>
                </c:pt>
                <c:pt idx="672">
                  <c:v>8.5999999999999993E-2</c:v>
                </c:pt>
                <c:pt idx="673">
                  <c:v>8.6499999999999994E-2</c:v>
                </c:pt>
                <c:pt idx="674">
                  <c:v>8.6999999999999994E-2</c:v>
                </c:pt>
                <c:pt idx="675">
                  <c:v>8.7499999999999994E-2</c:v>
                </c:pt>
                <c:pt idx="676">
                  <c:v>8.7999999999999995E-2</c:v>
                </c:pt>
                <c:pt idx="677">
                  <c:v>8.8499999999999995E-2</c:v>
                </c:pt>
                <c:pt idx="678">
                  <c:v>8.8999999999999996E-2</c:v>
                </c:pt>
                <c:pt idx="679">
                  <c:v>8.9499999999999996E-2</c:v>
                </c:pt>
                <c:pt idx="680">
                  <c:v>0.09</c:v>
                </c:pt>
                <c:pt idx="681">
                  <c:v>9.0499999999999997E-2</c:v>
                </c:pt>
                <c:pt idx="682">
                  <c:v>9.0999999999999998E-2</c:v>
                </c:pt>
                <c:pt idx="683">
                  <c:v>9.1499999999999998E-2</c:v>
                </c:pt>
                <c:pt idx="684">
                  <c:v>9.1999999999999998E-2</c:v>
                </c:pt>
                <c:pt idx="685">
                  <c:v>9.2499999999999999E-2</c:v>
                </c:pt>
                <c:pt idx="686">
                  <c:v>9.2999999999999999E-2</c:v>
                </c:pt>
                <c:pt idx="687">
                  <c:v>9.35E-2</c:v>
                </c:pt>
                <c:pt idx="688">
                  <c:v>9.4E-2</c:v>
                </c:pt>
                <c:pt idx="689">
                  <c:v>9.4500000000000001E-2</c:v>
                </c:pt>
                <c:pt idx="690">
                  <c:v>9.5000000000000001E-2</c:v>
                </c:pt>
                <c:pt idx="691">
                  <c:v>9.5500000000000002E-2</c:v>
                </c:pt>
                <c:pt idx="692">
                  <c:v>9.6000000000000002E-2</c:v>
                </c:pt>
                <c:pt idx="693">
                  <c:v>9.6500000000000002E-2</c:v>
                </c:pt>
                <c:pt idx="694">
                  <c:v>9.7000000000000003E-2</c:v>
                </c:pt>
                <c:pt idx="695">
                  <c:v>9.7500000000000003E-2</c:v>
                </c:pt>
                <c:pt idx="696">
                  <c:v>9.8000000000000004E-2</c:v>
                </c:pt>
                <c:pt idx="697">
                  <c:v>9.8500000000000004E-2</c:v>
                </c:pt>
                <c:pt idx="698">
                  <c:v>9.9000000000000005E-2</c:v>
                </c:pt>
                <c:pt idx="699">
                  <c:v>9.9500000000000005E-2</c:v>
                </c:pt>
                <c:pt idx="700">
                  <c:v>0.1</c:v>
                </c:pt>
                <c:pt idx="701">
                  <c:v>0.10050000000000001</c:v>
                </c:pt>
                <c:pt idx="702">
                  <c:v>0.10100000000000001</c:v>
                </c:pt>
                <c:pt idx="703">
                  <c:v>0.10150000000000001</c:v>
                </c:pt>
                <c:pt idx="704">
                  <c:v>0.10199999999999999</c:v>
                </c:pt>
                <c:pt idx="705">
                  <c:v>0.10249999999999999</c:v>
                </c:pt>
                <c:pt idx="706">
                  <c:v>0.10299999999999999</c:v>
                </c:pt>
                <c:pt idx="707">
                  <c:v>0.10349999999999999</c:v>
                </c:pt>
                <c:pt idx="708">
                  <c:v>0.104</c:v>
                </c:pt>
                <c:pt idx="709">
                  <c:v>0.1045</c:v>
                </c:pt>
                <c:pt idx="710">
                  <c:v>0.105</c:v>
                </c:pt>
                <c:pt idx="711">
                  <c:v>0.1055</c:v>
                </c:pt>
                <c:pt idx="712">
                  <c:v>0.106</c:v>
                </c:pt>
                <c:pt idx="713">
                  <c:v>0.1065</c:v>
                </c:pt>
                <c:pt idx="714">
                  <c:v>0.107</c:v>
                </c:pt>
                <c:pt idx="715">
                  <c:v>0.1075</c:v>
                </c:pt>
                <c:pt idx="716">
                  <c:v>0.108</c:v>
                </c:pt>
                <c:pt idx="717">
                  <c:v>0.1085</c:v>
                </c:pt>
                <c:pt idx="718">
                  <c:v>0.109</c:v>
                </c:pt>
                <c:pt idx="719">
                  <c:v>0.1095</c:v>
                </c:pt>
                <c:pt idx="720">
                  <c:v>0.11</c:v>
                </c:pt>
                <c:pt idx="721">
                  <c:v>0.1105</c:v>
                </c:pt>
                <c:pt idx="722">
                  <c:v>0.111</c:v>
                </c:pt>
                <c:pt idx="723">
                  <c:v>0.1115</c:v>
                </c:pt>
                <c:pt idx="724">
                  <c:v>0.112</c:v>
                </c:pt>
                <c:pt idx="725">
                  <c:v>0.1125</c:v>
                </c:pt>
                <c:pt idx="726">
                  <c:v>0.113</c:v>
                </c:pt>
                <c:pt idx="727">
                  <c:v>0.1135</c:v>
                </c:pt>
                <c:pt idx="728">
                  <c:v>0.114</c:v>
                </c:pt>
                <c:pt idx="729">
                  <c:v>0.1145</c:v>
                </c:pt>
                <c:pt idx="730">
                  <c:v>0.115</c:v>
                </c:pt>
                <c:pt idx="731">
                  <c:v>0.11550000000000001</c:v>
                </c:pt>
                <c:pt idx="732">
                  <c:v>0.11600000000000001</c:v>
                </c:pt>
                <c:pt idx="733">
                  <c:v>0.11650000000000001</c:v>
                </c:pt>
                <c:pt idx="734">
                  <c:v>0.11700000000000001</c:v>
                </c:pt>
                <c:pt idx="735">
                  <c:v>0.11749999999999999</c:v>
                </c:pt>
                <c:pt idx="736">
                  <c:v>0.11799999999999999</c:v>
                </c:pt>
                <c:pt idx="737">
                  <c:v>0.11849999999999999</c:v>
                </c:pt>
                <c:pt idx="738">
                  <c:v>0.11899999999999999</c:v>
                </c:pt>
                <c:pt idx="739">
                  <c:v>0.1195</c:v>
                </c:pt>
                <c:pt idx="740">
                  <c:v>0.12</c:v>
                </c:pt>
                <c:pt idx="741">
                  <c:v>0.1205</c:v>
                </c:pt>
                <c:pt idx="742">
                  <c:v>0.121</c:v>
                </c:pt>
                <c:pt idx="743">
                  <c:v>0.1215</c:v>
                </c:pt>
                <c:pt idx="744">
                  <c:v>0.122</c:v>
                </c:pt>
                <c:pt idx="745">
                  <c:v>0.1225</c:v>
                </c:pt>
                <c:pt idx="746">
                  <c:v>0.123</c:v>
                </c:pt>
                <c:pt idx="747">
                  <c:v>0.1235</c:v>
                </c:pt>
                <c:pt idx="748">
                  <c:v>0.124</c:v>
                </c:pt>
                <c:pt idx="749">
                  <c:v>0.1245</c:v>
                </c:pt>
                <c:pt idx="750">
                  <c:v>0.125</c:v>
                </c:pt>
                <c:pt idx="751">
                  <c:v>0.1255</c:v>
                </c:pt>
                <c:pt idx="752">
                  <c:v>0.126</c:v>
                </c:pt>
                <c:pt idx="753">
                  <c:v>0.1265</c:v>
                </c:pt>
                <c:pt idx="754">
                  <c:v>0.127</c:v>
                </c:pt>
                <c:pt idx="755">
                  <c:v>0.1275</c:v>
                </c:pt>
                <c:pt idx="756">
                  <c:v>0.128</c:v>
                </c:pt>
                <c:pt idx="757">
                  <c:v>0.1285</c:v>
                </c:pt>
                <c:pt idx="758">
                  <c:v>0.129</c:v>
                </c:pt>
                <c:pt idx="759">
                  <c:v>0.1295</c:v>
                </c:pt>
                <c:pt idx="760">
                  <c:v>0.13</c:v>
                </c:pt>
                <c:pt idx="761">
                  <c:v>0.1305</c:v>
                </c:pt>
                <c:pt idx="762">
                  <c:v>0.13100000000000001</c:v>
                </c:pt>
                <c:pt idx="763">
                  <c:v>0.13150000000000001</c:v>
                </c:pt>
                <c:pt idx="764">
                  <c:v>0.13200000000000001</c:v>
                </c:pt>
                <c:pt idx="765">
                  <c:v>0.13250000000000001</c:v>
                </c:pt>
                <c:pt idx="766">
                  <c:v>0.13300000000000001</c:v>
                </c:pt>
                <c:pt idx="767">
                  <c:v>0.13350000000000001</c:v>
                </c:pt>
                <c:pt idx="768">
                  <c:v>0.13400000000000001</c:v>
                </c:pt>
                <c:pt idx="769">
                  <c:v>0.13450000000000001</c:v>
                </c:pt>
                <c:pt idx="770">
                  <c:v>0.13500000000000001</c:v>
                </c:pt>
                <c:pt idx="771">
                  <c:v>0.13550000000000001</c:v>
                </c:pt>
                <c:pt idx="772">
                  <c:v>0.13600000000000001</c:v>
                </c:pt>
                <c:pt idx="773">
                  <c:v>0.13650000000000001</c:v>
                </c:pt>
                <c:pt idx="774">
                  <c:v>0.13700000000000001</c:v>
                </c:pt>
                <c:pt idx="775">
                  <c:v>0.13750000000000001</c:v>
                </c:pt>
                <c:pt idx="776">
                  <c:v>0.13800000000000001</c:v>
                </c:pt>
                <c:pt idx="777">
                  <c:v>0.13850000000000001</c:v>
                </c:pt>
                <c:pt idx="778">
                  <c:v>0.13900000000000001</c:v>
                </c:pt>
                <c:pt idx="779">
                  <c:v>0.13950000000000001</c:v>
                </c:pt>
                <c:pt idx="780">
                  <c:v>0.14000000000000001</c:v>
                </c:pt>
                <c:pt idx="781">
                  <c:v>0.14050000000000001</c:v>
                </c:pt>
                <c:pt idx="782">
                  <c:v>0.14099999999999999</c:v>
                </c:pt>
                <c:pt idx="783">
                  <c:v>0.14149999999999999</c:v>
                </c:pt>
                <c:pt idx="784">
                  <c:v>0.14199999999999999</c:v>
                </c:pt>
                <c:pt idx="785">
                  <c:v>0.14249999999999999</c:v>
                </c:pt>
                <c:pt idx="786">
                  <c:v>0.14299999999999999</c:v>
                </c:pt>
                <c:pt idx="787">
                  <c:v>0.14349999999999999</c:v>
                </c:pt>
                <c:pt idx="788">
                  <c:v>0.14399999999999999</c:v>
                </c:pt>
                <c:pt idx="789">
                  <c:v>0.14449999999999999</c:v>
                </c:pt>
                <c:pt idx="790">
                  <c:v>0.14499999999999999</c:v>
                </c:pt>
                <c:pt idx="791">
                  <c:v>0.14549999999999999</c:v>
                </c:pt>
                <c:pt idx="792">
                  <c:v>0.14599999999999999</c:v>
                </c:pt>
                <c:pt idx="793">
                  <c:v>0.14649999999999999</c:v>
                </c:pt>
                <c:pt idx="794">
                  <c:v>0.14699999999999999</c:v>
                </c:pt>
                <c:pt idx="795">
                  <c:v>0.14749999999999999</c:v>
                </c:pt>
                <c:pt idx="796">
                  <c:v>0.14799999999999999</c:v>
                </c:pt>
                <c:pt idx="797">
                  <c:v>0.14849999999999999</c:v>
                </c:pt>
                <c:pt idx="798">
                  <c:v>0.14899999999999999</c:v>
                </c:pt>
                <c:pt idx="799">
                  <c:v>0.14949999999999999</c:v>
                </c:pt>
                <c:pt idx="800">
                  <c:v>0.15</c:v>
                </c:pt>
                <c:pt idx="801">
                  <c:v>0.15049999999999999</c:v>
                </c:pt>
                <c:pt idx="802">
                  <c:v>0.151</c:v>
                </c:pt>
                <c:pt idx="803">
                  <c:v>0.1515</c:v>
                </c:pt>
                <c:pt idx="804">
                  <c:v>0.152</c:v>
                </c:pt>
                <c:pt idx="805">
                  <c:v>0.1525</c:v>
                </c:pt>
                <c:pt idx="806">
                  <c:v>0.153</c:v>
                </c:pt>
                <c:pt idx="807">
                  <c:v>0.1535</c:v>
                </c:pt>
                <c:pt idx="808">
                  <c:v>0.154</c:v>
                </c:pt>
                <c:pt idx="809">
                  <c:v>0.1545</c:v>
                </c:pt>
                <c:pt idx="810">
                  <c:v>0.155</c:v>
                </c:pt>
                <c:pt idx="811">
                  <c:v>0.1555</c:v>
                </c:pt>
                <c:pt idx="812">
                  <c:v>0.156</c:v>
                </c:pt>
                <c:pt idx="813">
                  <c:v>0.1565</c:v>
                </c:pt>
                <c:pt idx="814">
                  <c:v>0.157</c:v>
                </c:pt>
                <c:pt idx="815">
                  <c:v>0.1575</c:v>
                </c:pt>
                <c:pt idx="816">
                  <c:v>0.158</c:v>
                </c:pt>
                <c:pt idx="817">
                  <c:v>0.1585</c:v>
                </c:pt>
                <c:pt idx="818">
                  <c:v>0.159</c:v>
                </c:pt>
                <c:pt idx="819">
                  <c:v>0.1595</c:v>
                </c:pt>
                <c:pt idx="820">
                  <c:v>0.16</c:v>
                </c:pt>
                <c:pt idx="821">
                  <c:v>0.1605</c:v>
                </c:pt>
                <c:pt idx="822">
                  <c:v>0.161</c:v>
                </c:pt>
                <c:pt idx="823">
                  <c:v>0.1615</c:v>
                </c:pt>
                <c:pt idx="824">
                  <c:v>0.16200000000000001</c:v>
                </c:pt>
                <c:pt idx="825">
                  <c:v>0.16250000000000001</c:v>
                </c:pt>
                <c:pt idx="826">
                  <c:v>0.16300000000000001</c:v>
                </c:pt>
                <c:pt idx="827">
                  <c:v>0.16350000000000001</c:v>
                </c:pt>
                <c:pt idx="828">
                  <c:v>0.16400000000000001</c:v>
                </c:pt>
                <c:pt idx="829">
                  <c:v>0.16450000000000001</c:v>
                </c:pt>
                <c:pt idx="830">
                  <c:v>0.16500000000000001</c:v>
                </c:pt>
                <c:pt idx="831">
                  <c:v>0.16550000000000001</c:v>
                </c:pt>
                <c:pt idx="832">
                  <c:v>0.16600000000000001</c:v>
                </c:pt>
                <c:pt idx="833">
                  <c:v>0.16650000000000001</c:v>
                </c:pt>
                <c:pt idx="834">
                  <c:v>0.16700000000000001</c:v>
                </c:pt>
                <c:pt idx="835">
                  <c:v>0.16750000000000001</c:v>
                </c:pt>
                <c:pt idx="836">
                  <c:v>0.16800000000000001</c:v>
                </c:pt>
                <c:pt idx="837">
                  <c:v>0.16850000000000001</c:v>
                </c:pt>
                <c:pt idx="838">
                  <c:v>0.16900000000000001</c:v>
                </c:pt>
                <c:pt idx="839">
                  <c:v>0.16950000000000001</c:v>
                </c:pt>
                <c:pt idx="840">
                  <c:v>0.17</c:v>
                </c:pt>
                <c:pt idx="841">
                  <c:v>0.17050000000000001</c:v>
                </c:pt>
                <c:pt idx="842">
                  <c:v>0.17100000000000001</c:v>
                </c:pt>
                <c:pt idx="843">
                  <c:v>0.17150000000000001</c:v>
                </c:pt>
                <c:pt idx="844">
                  <c:v>0.17199999999999999</c:v>
                </c:pt>
                <c:pt idx="845">
                  <c:v>0.17249999999999999</c:v>
                </c:pt>
                <c:pt idx="846">
                  <c:v>0.17299999999999999</c:v>
                </c:pt>
                <c:pt idx="847">
                  <c:v>0.17349999999999999</c:v>
                </c:pt>
                <c:pt idx="848">
                  <c:v>0.17399999999999999</c:v>
                </c:pt>
                <c:pt idx="849">
                  <c:v>0.17449999999999999</c:v>
                </c:pt>
                <c:pt idx="850">
                  <c:v>0.17499999999999999</c:v>
                </c:pt>
                <c:pt idx="851">
                  <c:v>0.17549999999999999</c:v>
                </c:pt>
                <c:pt idx="852">
                  <c:v>0.17599999999999999</c:v>
                </c:pt>
                <c:pt idx="853">
                  <c:v>0.17649999999999999</c:v>
                </c:pt>
                <c:pt idx="854">
                  <c:v>0.17699999999999999</c:v>
                </c:pt>
                <c:pt idx="855">
                  <c:v>0.17749999999999999</c:v>
                </c:pt>
                <c:pt idx="856">
                  <c:v>0.17799999999999999</c:v>
                </c:pt>
                <c:pt idx="857">
                  <c:v>0.17849999999999999</c:v>
                </c:pt>
                <c:pt idx="858">
                  <c:v>0.17899999999999999</c:v>
                </c:pt>
                <c:pt idx="859">
                  <c:v>0.17949999999999999</c:v>
                </c:pt>
                <c:pt idx="860">
                  <c:v>0.18</c:v>
                </c:pt>
                <c:pt idx="861">
                  <c:v>0.18049999999999999</c:v>
                </c:pt>
                <c:pt idx="862">
                  <c:v>0.18099999999999999</c:v>
                </c:pt>
                <c:pt idx="863">
                  <c:v>0.18149999999999999</c:v>
                </c:pt>
                <c:pt idx="864">
                  <c:v>0.182</c:v>
                </c:pt>
                <c:pt idx="865">
                  <c:v>0.1825</c:v>
                </c:pt>
                <c:pt idx="866">
                  <c:v>0.183</c:v>
                </c:pt>
                <c:pt idx="867">
                  <c:v>0.1835</c:v>
                </c:pt>
                <c:pt idx="868">
                  <c:v>0.184</c:v>
                </c:pt>
                <c:pt idx="869">
                  <c:v>0.1845</c:v>
                </c:pt>
                <c:pt idx="870">
                  <c:v>0.185</c:v>
                </c:pt>
                <c:pt idx="871">
                  <c:v>0.1855</c:v>
                </c:pt>
                <c:pt idx="872">
                  <c:v>0.186</c:v>
                </c:pt>
                <c:pt idx="873">
                  <c:v>0.1865</c:v>
                </c:pt>
                <c:pt idx="874">
                  <c:v>0.187</c:v>
                </c:pt>
                <c:pt idx="875">
                  <c:v>0.1875</c:v>
                </c:pt>
                <c:pt idx="876">
                  <c:v>0.188</c:v>
                </c:pt>
                <c:pt idx="877">
                  <c:v>0.1885</c:v>
                </c:pt>
                <c:pt idx="878">
                  <c:v>0.189</c:v>
                </c:pt>
                <c:pt idx="879">
                  <c:v>0.1895</c:v>
                </c:pt>
                <c:pt idx="880">
                  <c:v>0.19</c:v>
                </c:pt>
                <c:pt idx="881">
                  <c:v>0.1905</c:v>
                </c:pt>
                <c:pt idx="882">
                  <c:v>0.191</c:v>
                </c:pt>
                <c:pt idx="883">
                  <c:v>0.1915</c:v>
                </c:pt>
                <c:pt idx="884">
                  <c:v>0.192</c:v>
                </c:pt>
                <c:pt idx="885">
                  <c:v>0.1925</c:v>
                </c:pt>
                <c:pt idx="886">
                  <c:v>0.193</c:v>
                </c:pt>
                <c:pt idx="887">
                  <c:v>0.19350000000000001</c:v>
                </c:pt>
                <c:pt idx="888">
                  <c:v>0.19400000000000001</c:v>
                </c:pt>
                <c:pt idx="889">
                  <c:v>0.19450000000000001</c:v>
                </c:pt>
                <c:pt idx="890">
                  <c:v>0.19500000000000001</c:v>
                </c:pt>
                <c:pt idx="891">
                  <c:v>0.19550000000000001</c:v>
                </c:pt>
                <c:pt idx="892">
                  <c:v>0.19600000000000001</c:v>
                </c:pt>
                <c:pt idx="893">
                  <c:v>0.19650000000000001</c:v>
                </c:pt>
                <c:pt idx="894">
                  <c:v>0.19700000000000001</c:v>
                </c:pt>
                <c:pt idx="895">
                  <c:v>0.19750000000000001</c:v>
                </c:pt>
                <c:pt idx="896">
                  <c:v>0.19800000000000001</c:v>
                </c:pt>
                <c:pt idx="897">
                  <c:v>0.19850000000000001</c:v>
                </c:pt>
                <c:pt idx="898">
                  <c:v>0.19900000000000001</c:v>
                </c:pt>
                <c:pt idx="899">
                  <c:v>0.19950000000000001</c:v>
                </c:pt>
                <c:pt idx="900">
                  <c:v>0.2</c:v>
                </c:pt>
                <c:pt idx="901">
                  <c:v>0.20050000000000001</c:v>
                </c:pt>
                <c:pt idx="902">
                  <c:v>0.20100000000000001</c:v>
                </c:pt>
                <c:pt idx="903">
                  <c:v>0.20150000000000001</c:v>
                </c:pt>
                <c:pt idx="904">
                  <c:v>0.20200000000000001</c:v>
                </c:pt>
                <c:pt idx="905">
                  <c:v>0.20250000000000001</c:v>
                </c:pt>
                <c:pt idx="906">
                  <c:v>0.20300000000000001</c:v>
                </c:pt>
                <c:pt idx="907">
                  <c:v>0.20349999999999999</c:v>
                </c:pt>
                <c:pt idx="908">
                  <c:v>0.20399999999999999</c:v>
                </c:pt>
                <c:pt idx="909">
                  <c:v>0.20449999999999999</c:v>
                </c:pt>
                <c:pt idx="910">
                  <c:v>0.20499999999999999</c:v>
                </c:pt>
                <c:pt idx="911">
                  <c:v>0.20549999999999999</c:v>
                </c:pt>
                <c:pt idx="912">
                  <c:v>0.20599999999999999</c:v>
                </c:pt>
                <c:pt idx="913">
                  <c:v>0.20649999999999999</c:v>
                </c:pt>
                <c:pt idx="914">
                  <c:v>0.20699999999999999</c:v>
                </c:pt>
                <c:pt idx="915">
                  <c:v>0.20749999999999999</c:v>
                </c:pt>
                <c:pt idx="916">
                  <c:v>0.20799999999999999</c:v>
                </c:pt>
                <c:pt idx="917">
                  <c:v>0.20849999999999999</c:v>
                </c:pt>
                <c:pt idx="918">
                  <c:v>0.20899999999999999</c:v>
                </c:pt>
                <c:pt idx="919">
                  <c:v>0.20949999999999999</c:v>
                </c:pt>
                <c:pt idx="920">
                  <c:v>0.21</c:v>
                </c:pt>
                <c:pt idx="921">
                  <c:v>0.21049999999999999</c:v>
                </c:pt>
                <c:pt idx="922">
                  <c:v>0.21099999999999999</c:v>
                </c:pt>
                <c:pt idx="923">
                  <c:v>0.21149999999999999</c:v>
                </c:pt>
                <c:pt idx="924">
                  <c:v>0.21199999999999999</c:v>
                </c:pt>
                <c:pt idx="925">
                  <c:v>0.21249999999999999</c:v>
                </c:pt>
                <c:pt idx="926">
                  <c:v>0.21299999999999999</c:v>
                </c:pt>
                <c:pt idx="927">
                  <c:v>0.2135</c:v>
                </c:pt>
                <c:pt idx="928">
                  <c:v>0.214</c:v>
                </c:pt>
                <c:pt idx="929">
                  <c:v>0.2145</c:v>
                </c:pt>
                <c:pt idx="930">
                  <c:v>0.215</c:v>
                </c:pt>
                <c:pt idx="931">
                  <c:v>0.2155</c:v>
                </c:pt>
                <c:pt idx="932">
                  <c:v>0.216</c:v>
                </c:pt>
                <c:pt idx="933">
                  <c:v>0.2165</c:v>
                </c:pt>
                <c:pt idx="934">
                  <c:v>0.217</c:v>
                </c:pt>
                <c:pt idx="935">
                  <c:v>0.2175</c:v>
                </c:pt>
                <c:pt idx="936">
                  <c:v>0.218</c:v>
                </c:pt>
                <c:pt idx="937">
                  <c:v>0.2185</c:v>
                </c:pt>
                <c:pt idx="938">
                  <c:v>0.219</c:v>
                </c:pt>
                <c:pt idx="939">
                  <c:v>0.2195</c:v>
                </c:pt>
                <c:pt idx="940">
                  <c:v>0.22</c:v>
                </c:pt>
                <c:pt idx="941">
                  <c:v>0.2205</c:v>
                </c:pt>
                <c:pt idx="942">
                  <c:v>0.221</c:v>
                </c:pt>
                <c:pt idx="943">
                  <c:v>0.2215</c:v>
                </c:pt>
                <c:pt idx="944">
                  <c:v>0.222</c:v>
                </c:pt>
                <c:pt idx="945">
                  <c:v>0.2225</c:v>
                </c:pt>
                <c:pt idx="946">
                  <c:v>0.223</c:v>
                </c:pt>
                <c:pt idx="947">
                  <c:v>0.2235</c:v>
                </c:pt>
                <c:pt idx="948">
                  <c:v>0.224</c:v>
                </c:pt>
                <c:pt idx="949">
                  <c:v>0.22450000000000001</c:v>
                </c:pt>
                <c:pt idx="950">
                  <c:v>0.22500000000000001</c:v>
                </c:pt>
                <c:pt idx="951">
                  <c:v>0.22550000000000001</c:v>
                </c:pt>
                <c:pt idx="952">
                  <c:v>0.22600000000000001</c:v>
                </c:pt>
                <c:pt idx="953">
                  <c:v>0.22650000000000001</c:v>
                </c:pt>
                <c:pt idx="954">
                  <c:v>0.22700000000000001</c:v>
                </c:pt>
                <c:pt idx="955">
                  <c:v>0.22750000000000001</c:v>
                </c:pt>
                <c:pt idx="956">
                  <c:v>0.22800000000000001</c:v>
                </c:pt>
                <c:pt idx="957">
                  <c:v>0.22850000000000001</c:v>
                </c:pt>
                <c:pt idx="958">
                  <c:v>0.22900000000000001</c:v>
                </c:pt>
                <c:pt idx="959">
                  <c:v>0.22950000000000001</c:v>
                </c:pt>
                <c:pt idx="960">
                  <c:v>0.23</c:v>
                </c:pt>
                <c:pt idx="961">
                  <c:v>0.23050000000000001</c:v>
                </c:pt>
                <c:pt idx="962">
                  <c:v>0.23100000000000001</c:v>
                </c:pt>
                <c:pt idx="963">
                  <c:v>0.23150000000000001</c:v>
                </c:pt>
                <c:pt idx="964">
                  <c:v>0.23200000000000001</c:v>
                </c:pt>
                <c:pt idx="965">
                  <c:v>0.23250000000000001</c:v>
                </c:pt>
                <c:pt idx="966">
                  <c:v>0.23300000000000001</c:v>
                </c:pt>
                <c:pt idx="967">
                  <c:v>0.23350000000000001</c:v>
                </c:pt>
                <c:pt idx="968">
                  <c:v>0.23400000000000001</c:v>
                </c:pt>
                <c:pt idx="969">
                  <c:v>0.23449999999999999</c:v>
                </c:pt>
                <c:pt idx="970">
                  <c:v>0.23499999999999999</c:v>
                </c:pt>
                <c:pt idx="971">
                  <c:v>0.23549999999999999</c:v>
                </c:pt>
                <c:pt idx="972">
                  <c:v>0.23599999999999999</c:v>
                </c:pt>
                <c:pt idx="973">
                  <c:v>0.23649999999999999</c:v>
                </c:pt>
                <c:pt idx="974">
                  <c:v>0.23699999999999999</c:v>
                </c:pt>
                <c:pt idx="975">
                  <c:v>0.23749999999999999</c:v>
                </c:pt>
                <c:pt idx="976">
                  <c:v>0.23799999999999999</c:v>
                </c:pt>
                <c:pt idx="977">
                  <c:v>0.23849999999999999</c:v>
                </c:pt>
                <c:pt idx="978">
                  <c:v>0.23899999999999999</c:v>
                </c:pt>
                <c:pt idx="979">
                  <c:v>0.23949999999999999</c:v>
                </c:pt>
                <c:pt idx="980">
                  <c:v>0.24</c:v>
                </c:pt>
                <c:pt idx="981">
                  <c:v>0.24049999999999999</c:v>
                </c:pt>
                <c:pt idx="982">
                  <c:v>0.24099999999999999</c:v>
                </c:pt>
                <c:pt idx="983">
                  <c:v>0.24149999999999999</c:v>
                </c:pt>
                <c:pt idx="984">
                  <c:v>0.24199999999999999</c:v>
                </c:pt>
                <c:pt idx="985">
                  <c:v>0.24249999999999999</c:v>
                </c:pt>
                <c:pt idx="986">
                  <c:v>0.24299999999999999</c:v>
                </c:pt>
                <c:pt idx="987">
                  <c:v>0.24349999999999999</c:v>
                </c:pt>
                <c:pt idx="988">
                  <c:v>0.24399999999999999</c:v>
                </c:pt>
                <c:pt idx="989">
                  <c:v>0.2445</c:v>
                </c:pt>
                <c:pt idx="990">
                  <c:v>0.245</c:v>
                </c:pt>
                <c:pt idx="991">
                  <c:v>0.2455</c:v>
                </c:pt>
                <c:pt idx="992">
                  <c:v>0.246</c:v>
                </c:pt>
                <c:pt idx="993">
                  <c:v>0.2465</c:v>
                </c:pt>
                <c:pt idx="994">
                  <c:v>0.247</c:v>
                </c:pt>
                <c:pt idx="995">
                  <c:v>0.2475</c:v>
                </c:pt>
                <c:pt idx="996">
                  <c:v>0.248</c:v>
                </c:pt>
                <c:pt idx="997">
                  <c:v>0.2485</c:v>
                </c:pt>
                <c:pt idx="998">
                  <c:v>0.249</c:v>
                </c:pt>
                <c:pt idx="999">
                  <c:v>0.2495</c:v>
                </c:pt>
              </c:numCache>
            </c:numRef>
          </c:xVal>
          <c:yVal>
            <c:numRef>
              <c:f>'4v'!$N$3:$N$1002</c:f>
              <c:numCache>
                <c:formatCode>0.00E+00</c:formatCode>
                <c:ptCount val="1000"/>
                <c:pt idx="0">
                  <c:v>-0.47745320000000002</c:v>
                </c:pt>
                <c:pt idx="1">
                  <c:v>-0.55948450000000005</c:v>
                </c:pt>
                <c:pt idx="2">
                  <c:v>-0.63760950000000005</c:v>
                </c:pt>
                <c:pt idx="3">
                  <c:v>-0.71573450000000005</c:v>
                </c:pt>
                <c:pt idx="4">
                  <c:v>-0.78995320000000002</c:v>
                </c:pt>
                <c:pt idx="5">
                  <c:v>-0.85635950000000005</c:v>
                </c:pt>
                <c:pt idx="6">
                  <c:v>-0.91885950000000005</c:v>
                </c:pt>
                <c:pt idx="7">
                  <c:v>-0.97354700000000005</c:v>
                </c:pt>
                <c:pt idx="8">
                  <c:v>-1.0204219999999999</c:v>
                </c:pt>
                <c:pt idx="9">
                  <c:v>-1.0575314</c:v>
                </c:pt>
                <c:pt idx="10">
                  <c:v>-1.0848751000000001</c:v>
                </c:pt>
                <c:pt idx="11">
                  <c:v>-1.1044064</c:v>
                </c:pt>
                <c:pt idx="12">
                  <c:v>-1.1141719999999999</c:v>
                </c:pt>
                <c:pt idx="13">
                  <c:v>-1.1122189</c:v>
                </c:pt>
                <c:pt idx="14">
                  <c:v>-1.0985469999999999</c:v>
                </c:pt>
                <c:pt idx="15">
                  <c:v>-1.0770626000000001</c:v>
                </c:pt>
                <c:pt idx="16">
                  <c:v>-1.0458126000000001</c:v>
                </c:pt>
                <c:pt idx="17">
                  <c:v>-1.0028439</c:v>
                </c:pt>
                <c:pt idx="18">
                  <c:v>-0.95206259999999998</c:v>
                </c:pt>
                <c:pt idx="19">
                  <c:v>-0.89346890000000001</c:v>
                </c:pt>
                <c:pt idx="20">
                  <c:v>-0.82901570000000002</c:v>
                </c:pt>
                <c:pt idx="21">
                  <c:v>-0.75675009999999998</c:v>
                </c:pt>
                <c:pt idx="22">
                  <c:v>-0.68057820000000002</c:v>
                </c:pt>
                <c:pt idx="23">
                  <c:v>-0.60245320000000002</c:v>
                </c:pt>
                <c:pt idx="24">
                  <c:v>-0.52432820000000002</c:v>
                </c:pt>
                <c:pt idx="25">
                  <c:v>-0.442297</c:v>
                </c:pt>
                <c:pt idx="26">
                  <c:v>-0.36221890000000001</c:v>
                </c:pt>
                <c:pt idx="27">
                  <c:v>-0.28018759999999998</c:v>
                </c:pt>
                <c:pt idx="28">
                  <c:v>-0.20206260000000001</c:v>
                </c:pt>
                <c:pt idx="29">
                  <c:v>-0.129797</c:v>
                </c:pt>
                <c:pt idx="30">
                  <c:v>-6.1437600000000002E-2</c:v>
                </c:pt>
                <c:pt idx="31">
                  <c:v>-8.9070000000000002E-4</c:v>
                </c:pt>
                <c:pt idx="32">
                  <c:v>5.3796799999999999E-2</c:v>
                </c:pt>
                <c:pt idx="33">
                  <c:v>0.10067180000000001</c:v>
                </c:pt>
                <c:pt idx="34">
                  <c:v>0.13778109999999999</c:v>
                </c:pt>
                <c:pt idx="35">
                  <c:v>0.16512489999999999</c:v>
                </c:pt>
                <c:pt idx="36">
                  <c:v>0.18465609999999999</c:v>
                </c:pt>
                <c:pt idx="37">
                  <c:v>0.19246859999999999</c:v>
                </c:pt>
                <c:pt idx="38">
                  <c:v>0.1905155</c:v>
                </c:pt>
                <c:pt idx="39">
                  <c:v>0.18074989999999999</c:v>
                </c:pt>
                <c:pt idx="40">
                  <c:v>0.15731239999999999</c:v>
                </c:pt>
                <c:pt idx="41">
                  <c:v>0.12606239999999999</c:v>
                </c:pt>
                <c:pt idx="42">
                  <c:v>8.3093600000000004E-2</c:v>
                </c:pt>
                <c:pt idx="43">
                  <c:v>3.4265499999999997E-2</c:v>
                </c:pt>
                <c:pt idx="44">
                  <c:v>-2.4328200000000001E-2</c:v>
                </c:pt>
                <c:pt idx="45">
                  <c:v>-9.0734499999999996E-2</c:v>
                </c:pt>
                <c:pt idx="46">
                  <c:v>-0.161047</c:v>
                </c:pt>
                <c:pt idx="47">
                  <c:v>-0.23721890000000001</c:v>
                </c:pt>
                <c:pt idx="48">
                  <c:v>-0.31339070000000002</c:v>
                </c:pt>
                <c:pt idx="49">
                  <c:v>-0.395422</c:v>
                </c:pt>
                <c:pt idx="50">
                  <c:v>-0.47745320000000002</c:v>
                </c:pt>
                <c:pt idx="51">
                  <c:v>-0.55948450000000005</c:v>
                </c:pt>
                <c:pt idx="52">
                  <c:v>-0.63760950000000005</c:v>
                </c:pt>
                <c:pt idx="53">
                  <c:v>-0.71573450000000005</c:v>
                </c:pt>
                <c:pt idx="54">
                  <c:v>-0.78995320000000002</c:v>
                </c:pt>
                <c:pt idx="55">
                  <c:v>-0.85635950000000005</c:v>
                </c:pt>
                <c:pt idx="56">
                  <c:v>-0.91885950000000005</c:v>
                </c:pt>
                <c:pt idx="57">
                  <c:v>-0.97354700000000005</c:v>
                </c:pt>
                <c:pt idx="58">
                  <c:v>-1.0204219999999999</c:v>
                </c:pt>
                <c:pt idx="59">
                  <c:v>-1.0575314</c:v>
                </c:pt>
                <c:pt idx="60">
                  <c:v>-1.0868282</c:v>
                </c:pt>
                <c:pt idx="61">
                  <c:v>-1.1044064</c:v>
                </c:pt>
                <c:pt idx="62">
                  <c:v>-1.1141719999999999</c:v>
                </c:pt>
                <c:pt idx="63">
                  <c:v>-1.1122189</c:v>
                </c:pt>
                <c:pt idx="64">
                  <c:v>-1.0985469999999999</c:v>
                </c:pt>
                <c:pt idx="65">
                  <c:v>-1.0770626000000001</c:v>
                </c:pt>
                <c:pt idx="66">
                  <c:v>-1.0458126000000001</c:v>
                </c:pt>
                <c:pt idx="67">
                  <c:v>-1.0028439</c:v>
                </c:pt>
                <c:pt idx="68">
                  <c:v>-0.95206259999999998</c:v>
                </c:pt>
                <c:pt idx="69">
                  <c:v>-0.89346890000000001</c:v>
                </c:pt>
                <c:pt idx="70">
                  <c:v>-0.82901570000000002</c:v>
                </c:pt>
                <c:pt idx="71">
                  <c:v>-0.75675009999999998</c:v>
                </c:pt>
                <c:pt idx="72">
                  <c:v>-0.68057820000000002</c:v>
                </c:pt>
                <c:pt idx="73">
                  <c:v>-0.60245320000000002</c:v>
                </c:pt>
                <c:pt idx="74">
                  <c:v>-0.52432820000000002</c:v>
                </c:pt>
                <c:pt idx="75">
                  <c:v>-0.442297</c:v>
                </c:pt>
                <c:pt idx="76">
                  <c:v>-0.36221890000000001</c:v>
                </c:pt>
                <c:pt idx="77">
                  <c:v>-0.28018759999999998</c:v>
                </c:pt>
                <c:pt idx="78">
                  <c:v>-0.20206260000000001</c:v>
                </c:pt>
                <c:pt idx="79">
                  <c:v>-0.129797</c:v>
                </c:pt>
                <c:pt idx="80">
                  <c:v>-6.1437600000000002E-2</c:v>
                </c:pt>
                <c:pt idx="81">
                  <c:v>-8.9070000000000002E-4</c:v>
                </c:pt>
                <c:pt idx="82">
                  <c:v>5.3796799999999999E-2</c:v>
                </c:pt>
                <c:pt idx="83">
                  <c:v>0.10067180000000001</c:v>
                </c:pt>
                <c:pt idx="84">
                  <c:v>0.13778109999999999</c:v>
                </c:pt>
                <c:pt idx="85">
                  <c:v>0.16512489999999999</c:v>
                </c:pt>
                <c:pt idx="86">
                  <c:v>0.18465609999999999</c:v>
                </c:pt>
                <c:pt idx="87">
                  <c:v>0.19246859999999999</c:v>
                </c:pt>
                <c:pt idx="88">
                  <c:v>0.1905155</c:v>
                </c:pt>
                <c:pt idx="89">
                  <c:v>0.18074989999999999</c:v>
                </c:pt>
                <c:pt idx="90">
                  <c:v>0.15731239999999999</c:v>
                </c:pt>
                <c:pt idx="91">
                  <c:v>0.12606239999999999</c:v>
                </c:pt>
                <c:pt idx="92">
                  <c:v>8.3093600000000004E-2</c:v>
                </c:pt>
                <c:pt idx="93">
                  <c:v>3.4265499999999997E-2</c:v>
                </c:pt>
                <c:pt idx="94">
                  <c:v>-2.4328200000000001E-2</c:v>
                </c:pt>
                <c:pt idx="95">
                  <c:v>-9.0734499999999996E-2</c:v>
                </c:pt>
                <c:pt idx="96">
                  <c:v>-0.161047</c:v>
                </c:pt>
                <c:pt idx="97">
                  <c:v>-0.23721890000000001</c:v>
                </c:pt>
                <c:pt idx="98">
                  <c:v>-0.31339070000000002</c:v>
                </c:pt>
                <c:pt idx="99">
                  <c:v>-0.395422</c:v>
                </c:pt>
                <c:pt idx="100">
                  <c:v>-0.47940640000000001</c:v>
                </c:pt>
                <c:pt idx="101">
                  <c:v>-0.55948450000000005</c:v>
                </c:pt>
                <c:pt idx="102">
                  <c:v>-0.63760950000000005</c:v>
                </c:pt>
                <c:pt idx="103">
                  <c:v>-0.71768759999999998</c:v>
                </c:pt>
                <c:pt idx="104">
                  <c:v>-0.78995320000000002</c:v>
                </c:pt>
                <c:pt idx="105">
                  <c:v>-0.85831259999999998</c:v>
                </c:pt>
                <c:pt idx="106">
                  <c:v>-0.91885950000000005</c:v>
                </c:pt>
                <c:pt idx="107">
                  <c:v>-0.97354700000000005</c:v>
                </c:pt>
                <c:pt idx="108">
                  <c:v>-1.0204219999999999</c:v>
                </c:pt>
                <c:pt idx="109">
                  <c:v>-1.0575314</c:v>
                </c:pt>
                <c:pt idx="110">
                  <c:v>-1.0868282</c:v>
                </c:pt>
                <c:pt idx="111">
                  <c:v>-1.1044064</c:v>
                </c:pt>
                <c:pt idx="112">
                  <c:v>-1.1141719999999999</c:v>
                </c:pt>
                <c:pt idx="113">
                  <c:v>-1.1122189</c:v>
                </c:pt>
                <c:pt idx="114">
                  <c:v>-1.1005001000000001</c:v>
                </c:pt>
                <c:pt idx="115">
                  <c:v>-1.0770626000000001</c:v>
                </c:pt>
                <c:pt idx="116">
                  <c:v>-1.0458126000000001</c:v>
                </c:pt>
                <c:pt idx="117">
                  <c:v>-1.0028439</c:v>
                </c:pt>
                <c:pt idx="118">
                  <c:v>-0.95206259999999998</c:v>
                </c:pt>
                <c:pt idx="119">
                  <c:v>-0.89346890000000001</c:v>
                </c:pt>
                <c:pt idx="120">
                  <c:v>-0.82901570000000002</c:v>
                </c:pt>
                <c:pt idx="121">
                  <c:v>-0.75675009999999998</c:v>
                </c:pt>
                <c:pt idx="122">
                  <c:v>-0.68057820000000002</c:v>
                </c:pt>
                <c:pt idx="123">
                  <c:v>-0.60245320000000002</c:v>
                </c:pt>
                <c:pt idx="124">
                  <c:v>-0.52432820000000002</c:v>
                </c:pt>
                <c:pt idx="125">
                  <c:v>-0.442297</c:v>
                </c:pt>
                <c:pt idx="126">
                  <c:v>-0.36221890000000001</c:v>
                </c:pt>
                <c:pt idx="127">
                  <c:v>-0.28018759999999998</c:v>
                </c:pt>
                <c:pt idx="128">
                  <c:v>-0.20206260000000001</c:v>
                </c:pt>
                <c:pt idx="129">
                  <c:v>-0.129797</c:v>
                </c:pt>
                <c:pt idx="130">
                  <c:v>-6.1437600000000002E-2</c:v>
                </c:pt>
                <c:pt idx="131">
                  <c:v>-8.9070000000000002E-4</c:v>
                </c:pt>
                <c:pt idx="132">
                  <c:v>5.3796799999999999E-2</c:v>
                </c:pt>
                <c:pt idx="133">
                  <c:v>0.10067180000000001</c:v>
                </c:pt>
                <c:pt idx="134">
                  <c:v>0.13778109999999999</c:v>
                </c:pt>
                <c:pt idx="135">
                  <c:v>0.16512489999999999</c:v>
                </c:pt>
                <c:pt idx="136">
                  <c:v>0.18465609999999999</c:v>
                </c:pt>
                <c:pt idx="137">
                  <c:v>0.19246859999999999</c:v>
                </c:pt>
                <c:pt idx="138">
                  <c:v>0.1905155</c:v>
                </c:pt>
                <c:pt idx="139">
                  <c:v>0.18074989999999999</c:v>
                </c:pt>
                <c:pt idx="140">
                  <c:v>0.15731239999999999</c:v>
                </c:pt>
                <c:pt idx="141">
                  <c:v>0.12410930000000001</c:v>
                </c:pt>
                <c:pt idx="142">
                  <c:v>8.3093600000000004E-2</c:v>
                </c:pt>
                <c:pt idx="143">
                  <c:v>3.4265499999999997E-2</c:v>
                </c:pt>
                <c:pt idx="144">
                  <c:v>-2.4328200000000001E-2</c:v>
                </c:pt>
                <c:pt idx="145">
                  <c:v>-9.0734499999999996E-2</c:v>
                </c:pt>
                <c:pt idx="146">
                  <c:v>-0.161047</c:v>
                </c:pt>
                <c:pt idx="147">
                  <c:v>-0.23721890000000001</c:v>
                </c:pt>
                <c:pt idx="148">
                  <c:v>-0.31339070000000002</c:v>
                </c:pt>
                <c:pt idx="149">
                  <c:v>-0.395422</c:v>
                </c:pt>
                <c:pt idx="150">
                  <c:v>-0.47745320000000002</c:v>
                </c:pt>
                <c:pt idx="151">
                  <c:v>-0.55948450000000005</c:v>
                </c:pt>
                <c:pt idx="152">
                  <c:v>-0.63760950000000005</c:v>
                </c:pt>
                <c:pt idx="153">
                  <c:v>-0.71573450000000005</c:v>
                </c:pt>
                <c:pt idx="154">
                  <c:v>-0.78995320000000002</c:v>
                </c:pt>
                <c:pt idx="155">
                  <c:v>-0.85635950000000005</c:v>
                </c:pt>
                <c:pt idx="156">
                  <c:v>-0.91885950000000005</c:v>
                </c:pt>
                <c:pt idx="157">
                  <c:v>-0.97354700000000005</c:v>
                </c:pt>
                <c:pt idx="158">
                  <c:v>-1.0204219999999999</c:v>
                </c:pt>
                <c:pt idx="159">
                  <c:v>-1.0575314</c:v>
                </c:pt>
                <c:pt idx="160">
                  <c:v>-1.0848751000000001</c:v>
                </c:pt>
                <c:pt idx="161">
                  <c:v>-1.1044064</c:v>
                </c:pt>
                <c:pt idx="162">
                  <c:v>-1.1141719999999999</c:v>
                </c:pt>
                <c:pt idx="163">
                  <c:v>-1.1122189</c:v>
                </c:pt>
                <c:pt idx="164">
                  <c:v>-1.0985469999999999</c:v>
                </c:pt>
                <c:pt idx="165">
                  <c:v>-1.0770626000000001</c:v>
                </c:pt>
                <c:pt idx="166">
                  <c:v>-1.0458126000000001</c:v>
                </c:pt>
                <c:pt idx="167">
                  <c:v>-1.0028439</c:v>
                </c:pt>
                <c:pt idx="168">
                  <c:v>-0.95206259999999998</c:v>
                </c:pt>
                <c:pt idx="169">
                  <c:v>-0.89346890000000001</c:v>
                </c:pt>
                <c:pt idx="170">
                  <c:v>-0.82901570000000002</c:v>
                </c:pt>
                <c:pt idx="171">
                  <c:v>-0.75675009999999998</c:v>
                </c:pt>
                <c:pt idx="172">
                  <c:v>-0.68057820000000002</c:v>
                </c:pt>
                <c:pt idx="173">
                  <c:v>-0.60245320000000002</c:v>
                </c:pt>
                <c:pt idx="174">
                  <c:v>-0.52432820000000002</c:v>
                </c:pt>
                <c:pt idx="175">
                  <c:v>-0.442297</c:v>
                </c:pt>
                <c:pt idx="176">
                  <c:v>-0.36026570000000002</c:v>
                </c:pt>
                <c:pt idx="177">
                  <c:v>-0.28018759999999998</c:v>
                </c:pt>
                <c:pt idx="178">
                  <c:v>-0.20206260000000001</c:v>
                </c:pt>
                <c:pt idx="179">
                  <c:v>-0.129797</c:v>
                </c:pt>
                <c:pt idx="180">
                  <c:v>-6.1437600000000002E-2</c:v>
                </c:pt>
                <c:pt idx="181">
                  <c:v>-8.9070000000000002E-4</c:v>
                </c:pt>
                <c:pt idx="182">
                  <c:v>5.3796799999999999E-2</c:v>
                </c:pt>
                <c:pt idx="183">
                  <c:v>0.10067180000000001</c:v>
                </c:pt>
                <c:pt idx="184">
                  <c:v>0.13778109999999999</c:v>
                </c:pt>
                <c:pt idx="185">
                  <c:v>0.16512489999999999</c:v>
                </c:pt>
                <c:pt idx="186">
                  <c:v>0.18465609999999999</c:v>
                </c:pt>
                <c:pt idx="187">
                  <c:v>0.19246859999999999</c:v>
                </c:pt>
                <c:pt idx="188">
                  <c:v>0.1905155</c:v>
                </c:pt>
                <c:pt idx="189">
                  <c:v>0.18074989999999999</c:v>
                </c:pt>
                <c:pt idx="190">
                  <c:v>0.15731239999999999</c:v>
                </c:pt>
                <c:pt idx="191">
                  <c:v>0.12606239999999999</c:v>
                </c:pt>
                <c:pt idx="192">
                  <c:v>8.3093600000000004E-2</c:v>
                </c:pt>
                <c:pt idx="193">
                  <c:v>3.4265499999999997E-2</c:v>
                </c:pt>
                <c:pt idx="194">
                  <c:v>-2.4328200000000001E-2</c:v>
                </c:pt>
                <c:pt idx="195">
                  <c:v>-9.0734499999999996E-2</c:v>
                </c:pt>
                <c:pt idx="196">
                  <c:v>-0.161047</c:v>
                </c:pt>
                <c:pt idx="197">
                  <c:v>-0.23721890000000001</c:v>
                </c:pt>
                <c:pt idx="198">
                  <c:v>-0.31339070000000002</c:v>
                </c:pt>
                <c:pt idx="199">
                  <c:v>-0.395422</c:v>
                </c:pt>
                <c:pt idx="200">
                  <c:v>-0.47745320000000002</c:v>
                </c:pt>
                <c:pt idx="201">
                  <c:v>-0.55753140000000001</c:v>
                </c:pt>
                <c:pt idx="202">
                  <c:v>-0.63760950000000005</c:v>
                </c:pt>
                <c:pt idx="203">
                  <c:v>-0.71573450000000005</c:v>
                </c:pt>
                <c:pt idx="204">
                  <c:v>-0.78995320000000002</c:v>
                </c:pt>
                <c:pt idx="205">
                  <c:v>-0.85635950000000005</c:v>
                </c:pt>
                <c:pt idx="206">
                  <c:v>-0.91885950000000005</c:v>
                </c:pt>
                <c:pt idx="207">
                  <c:v>-0.97354700000000005</c:v>
                </c:pt>
                <c:pt idx="208">
                  <c:v>-1.0204219999999999</c:v>
                </c:pt>
                <c:pt idx="209">
                  <c:v>-1.0575314</c:v>
                </c:pt>
                <c:pt idx="210">
                  <c:v>-1.0848751000000001</c:v>
                </c:pt>
                <c:pt idx="211">
                  <c:v>-1.1044064</c:v>
                </c:pt>
                <c:pt idx="212">
                  <c:v>-1.1122189</c:v>
                </c:pt>
                <c:pt idx="213">
                  <c:v>-1.1122189</c:v>
                </c:pt>
                <c:pt idx="214">
                  <c:v>-1.0985469999999999</c:v>
                </c:pt>
                <c:pt idx="215">
                  <c:v>-1.0770626000000001</c:v>
                </c:pt>
                <c:pt idx="216">
                  <c:v>-1.0458126000000001</c:v>
                </c:pt>
                <c:pt idx="217">
                  <c:v>-1.0028439</c:v>
                </c:pt>
                <c:pt idx="218">
                  <c:v>-0.95206259999999998</c:v>
                </c:pt>
                <c:pt idx="219">
                  <c:v>-0.89346890000000001</c:v>
                </c:pt>
                <c:pt idx="220">
                  <c:v>-0.82706259999999998</c:v>
                </c:pt>
                <c:pt idx="221">
                  <c:v>-0.75675009999999998</c:v>
                </c:pt>
                <c:pt idx="222">
                  <c:v>-0.68057820000000002</c:v>
                </c:pt>
                <c:pt idx="223">
                  <c:v>-0.60440640000000001</c:v>
                </c:pt>
                <c:pt idx="224">
                  <c:v>-0.52432820000000002</c:v>
                </c:pt>
                <c:pt idx="225">
                  <c:v>-0.442297</c:v>
                </c:pt>
                <c:pt idx="226">
                  <c:v>-0.36221890000000001</c:v>
                </c:pt>
                <c:pt idx="227">
                  <c:v>-0.28018759999999998</c:v>
                </c:pt>
                <c:pt idx="228">
                  <c:v>-0.20206260000000001</c:v>
                </c:pt>
                <c:pt idx="229">
                  <c:v>-0.129797</c:v>
                </c:pt>
                <c:pt idx="230">
                  <c:v>-6.1437600000000002E-2</c:v>
                </c:pt>
                <c:pt idx="231">
                  <c:v>-8.9070000000000002E-4</c:v>
                </c:pt>
                <c:pt idx="232">
                  <c:v>5.3796799999999999E-2</c:v>
                </c:pt>
                <c:pt idx="233">
                  <c:v>0.10067180000000001</c:v>
                </c:pt>
                <c:pt idx="234">
                  <c:v>0.13778109999999999</c:v>
                </c:pt>
                <c:pt idx="235">
                  <c:v>0.16512489999999999</c:v>
                </c:pt>
                <c:pt idx="236">
                  <c:v>0.18465609999999999</c:v>
                </c:pt>
                <c:pt idx="237">
                  <c:v>0.19246859999999999</c:v>
                </c:pt>
                <c:pt idx="238">
                  <c:v>0.1905155</c:v>
                </c:pt>
                <c:pt idx="239">
                  <c:v>0.18074989999999999</c:v>
                </c:pt>
                <c:pt idx="240">
                  <c:v>0.15731239999999999</c:v>
                </c:pt>
                <c:pt idx="241">
                  <c:v>0.12606239999999999</c:v>
                </c:pt>
                <c:pt idx="242">
                  <c:v>8.3093600000000004E-2</c:v>
                </c:pt>
                <c:pt idx="243">
                  <c:v>3.4265499999999997E-2</c:v>
                </c:pt>
                <c:pt idx="244">
                  <c:v>-2.4328200000000001E-2</c:v>
                </c:pt>
                <c:pt idx="245">
                  <c:v>-9.0734499999999996E-2</c:v>
                </c:pt>
                <c:pt idx="246">
                  <c:v>-0.161047</c:v>
                </c:pt>
                <c:pt idx="247">
                  <c:v>-0.23721890000000001</c:v>
                </c:pt>
                <c:pt idx="248">
                  <c:v>-0.31339070000000002</c:v>
                </c:pt>
                <c:pt idx="249">
                  <c:v>-0.395422</c:v>
                </c:pt>
                <c:pt idx="250">
                  <c:v>-0.47940640000000001</c:v>
                </c:pt>
                <c:pt idx="251">
                  <c:v>-0.55948450000000005</c:v>
                </c:pt>
                <c:pt idx="252">
                  <c:v>-0.63760950000000005</c:v>
                </c:pt>
                <c:pt idx="253">
                  <c:v>-0.71573450000000005</c:v>
                </c:pt>
                <c:pt idx="254">
                  <c:v>-0.78995320000000002</c:v>
                </c:pt>
                <c:pt idx="255">
                  <c:v>-0.85635950000000005</c:v>
                </c:pt>
                <c:pt idx="256">
                  <c:v>-0.91885950000000005</c:v>
                </c:pt>
                <c:pt idx="257">
                  <c:v>-0.97354700000000005</c:v>
                </c:pt>
                <c:pt idx="258">
                  <c:v>-1.0204219999999999</c:v>
                </c:pt>
                <c:pt idx="259">
                  <c:v>-1.0575314</c:v>
                </c:pt>
                <c:pt idx="260">
                  <c:v>-1.0848751000000001</c:v>
                </c:pt>
                <c:pt idx="261">
                  <c:v>-1.1044064</c:v>
                </c:pt>
                <c:pt idx="262">
                  <c:v>-1.1141719999999999</c:v>
                </c:pt>
                <c:pt idx="263">
                  <c:v>-1.1122189</c:v>
                </c:pt>
                <c:pt idx="264">
                  <c:v>-1.0985469999999999</c:v>
                </c:pt>
                <c:pt idx="265">
                  <c:v>-1.0770626000000001</c:v>
                </c:pt>
                <c:pt idx="266">
                  <c:v>-1.0458126000000001</c:v>
                </c:pt>
                <c:pt idx="267">
                  <c:v>-1.0028439</c:v>
                </c:pt>
                <c:pt idx="268">
                  <c:v>-0.95206259999999998</c:v>
                </c:pt>
                <c:pt idx="269">
                  <c:v>-0.89346890000000001</c:v>
                </c:pt>
                <c:pt idx="270">
                  <c:v>-0.82901570000000002</c:v>
                </c:pt>
                <c:pt idx="271">
                  <c:v>-0.75675009999999998</c:v>
                </c:pt>
                <c:pt idx="272">
                  <c:v>-0.68057820000000002</c:v>
                </c:pt>
                <c:pt idx="273">
                  <c:v>-0.60440640000000001</c:v>
                </c:pt>
                <c:pt idx="274">
                  <c:v>-0.52432820000000002</c:v>
                </c:pt>
                <c:pt idx="275">
                  <c:v>-0.442297</c:v>
                </c:pt>
                <c:pt idx="276">
                  <c:v>-0.36221890000000001</c:v>
                </c:pt>
                <c:pt idx="277">
                  <c:v>-0.28018759999999998</c:v>
                </c:pt>
                <c:pt idx="278">
                  <c:v>-0.20206260000000001</c:v>
                </c:pt>
                <c:pt idx="279">
                  <c:v>-0.129797</c:v>
                </c:pt>
                <c:pt idx="280">
                  <c:v>-6.1437600000000002E-2</c:v>
                </c:pt>
                <c:pt idx="281">
                  <c:v>-8.9070000000000002E-4</c:v>
                </c:pt>
                <c:pt idx="282">
                  <c:v>5.3796799999999999E-2</c:v>
                </c:pt>
                <c:pt idx="283">
                  <c:v>0.10067180000000001</c:v>
                </c:pt>
                <c:pt idx="284">
                  <c:v>0.135828</c:v>
                </c:pt>
                <c:pt idx="285">
                  <c:v>0.16512489999999999</c:v>
                </c:pt>
                <c:pt idx="286">
                  <c:v>0.18465609999999999</c:v>
                </c:pt>
                <c:pt idx="287">
                  <c:v>0.19246859999999999</c:v>
                </c:pt>
                <c:pt idx="288">
                  <c:v>0.1905155</c:v>
                </c:pt>
                <c:pt idx="289">
                  <c:v>0.17879680000000001</c:v>
                </c:pt>
                <c:pt idx="290">
                  <c:v>0.15731239999999999</c:v>
                </c:pt>
                <c:pt idx="291">
                  <c:v>0.12606239999999999</c:v>
                </c:pt>
                <c:pt idx="292">
                  <c:v>8.3093600000000004E-2</c:v>
                </c:pt>
                <c:pt idx="293">
                  <c:v>3.4265499999999997E-2</c:v>
                </c:pt>
                <c:pt idx="294">
                  <c:v>-2.4328200000000001E-2</c:v>
                </c:pt>
                <c:pt idx="295">
                  <c:v>-9.0734499999999996E-2</c:v>
                </c:pt>
                <c:pt idx="296">
                  <c:v>-0.161047</c:v>
                </c:pt>
                <c:pt idx="297">
                  <c:v>-0.23721890000000001</c:v>
                </c:pt>
                <c:pt idx="298">
                  <c:v>-0.31339070000000002</c:v>
                </c:pt>
                <c:pt idx="299">
                  <c:v>-0.395422</c:v>
                </c:pt>
                <c:pt idx="300">
                  <c:v>-0.47940640000000001</c:v>
                </c:pt>
                <c:pt idx="301">
                  <c:v>-0.55948450000000005</c:v>
                </c:pt>
                <c:pt idx="302">
                  <c:v>-0.63956259999999998</c:v>
                </c:pt>
                <c:pt idx="303">
                  <c:v>-0.71768759999999998</c:v>
                </c:pt>
                <c:pt idx="304">
                  <c:v>-0.78995320000000002</c:v>
                </c:pt>
                <c:pt idx="305">
                  <c:v>-0.85831259999999998</c:v>
                </c:pt>
                <c:pt idx="306">
                  <c:v>-0.91885950000000005</c:v>
                </c:pt>
                <c:pt idx="307">
                  <c:v>-0.97354700000000005</c:v>
                </c:pt>
                <c:pt idx="308">
                  <c:v>-1.0204219999999999</c:v>
                </c:pt>
                <c:pt idx="309">
                  <c:v>-1.0575314</c:v>
                </c:pt>
                <c:pt idx="310">
                  <c:v>-1.0868282</c:v>
                </c:pt>
                <c:pt idx="311">
                  <c:v>-1.1044064</c:v>
                </c:pt>
                <c:pt idx="312">
                  <c:v>-1.1141719999999999</c:v>
                </c:pt>
                <c:pt idx="313">
                  <c:v>-1.1122189</c:v>
                </c:pt>
                <c:pt idx="314">
                  <c:v>-1.1005001000000001</c:v>
                </c:pt>
                <c:pt idx="315">
                  <c:v>-1.0770626000000001</c:v>
                </c:pt>
                <c:pt idx="316">
                  <c:v>-1.0458126000000001</c:v>
                </c:pt>
                <c:pt idx="317">
                  <c:v>-1.0028439</c:v>
                </c:pt>
                <c:pt idx="318">
                  <c:v>-0.95206259999999998</c:v>
                </c:pt>
                <c:pt idx="319">
                  <c:v>-0.89346890000000001</c:v>
                </c:pt>
                <c:pt idx="320">
                  <c:v>-0.82901570000000002</c:v>
                </c:pt>
                <c:pt idx="321">
                  <c:v>-0.75675009999999998</c:v>
                </c:pt>
                <c:pt idx="322">
                  <c:v>-0.68057820000000002</c:v>
                </c:pt>
                <c:pt idx="323">
                  <c:v>-0.60245320000000002</c:v>
                </c:pt>
                <c:pt idx="324">
                  <c:v>-0.52432820000000002</c:v>
                </c:pt>
                <c:pt idx="325">
                  <c:v>-0.442297</c:v>
                </c:pt>
                <c:pt idx="326">
                  <c:v>-0.36221890000000001</c:v>
                </c:pt>
                <c:pt idx="327">
                  <c:v>-0.28018759999999998</c:v>
                </c:pt>
                <c:pt idx="328">
                  <c:v>-0.20206260000000001</c:v>
                </c:pt>
                <c:pt idx="329">
                  <c:v>-0.129797</c:v>
                </c:pt>
                <c:pt idx="330">
                  <c:v>-6.3390699999999994E-2</c:v>
                </c:pt>
                <c:pt idx="331">
                  <c:v>-8.9070000000000002E-4</c:v>
                </c:pt>
                <c:pt idx="332">
                  <c:v>5.3796799999999999E-2</c:v>
                </c:pt>
                <c:pt idx="333">
                  <c:v>0.10067180000000001</c:v>
                </c:pt>
                <c:pt idx="334">
                  <c:v>0.13778109999999999</c:v>
                </c:pt>
                <c:pt idx="335">
                  <c:v>0.16512489999999999</c:v>
                </c:pt>
                <c:pt idx="336">
                  <c:v>0.18465609999999999</c:v>
                </c:pt>
                <c:pt idx="337">
                  <c:v>0.19246859999999999</c:v>
                </c:pt>
                <c:pt idx="338">
                  <c:v>0.1905155</c:v>
                </c:pt>
                <c:pt idx="339">
                  <c:v>0.18074989999999999</c:v>
                </c:pt>
                <c:pt idx="340">
                  <c:v>0.15535930000000001</c:v>
                </c:pt>
                <c:pt idx="341">
                  <c:v>0.12606239999999999</c:v>
                </c:pt>
                <c:pt idx="342">
                  <c:v>8.3093600000000004E-2</c:v>
                </c:pt>
                <c:pt idx="343">
                  <c:v>3.4265499999999997E-2</c:v>
                </c:pt>
                <c:pt idx="344">
                  <c:v>-2.4328200000000001E-2</c:v>
                </c:pt>
                <c:pt idx="345">
                  <c:v>-9.0734499999999996E-2</c:v>
                </c:pt>
                <c:pt idx="346">
                  <c:v>-0.161047</c:v>
                </c:pt>
                <c:pt idx="347">
                  <c:v>-0.23721890000000001</c:v>
                </c:pt>
                <c:pt idx="348">
                  <c:v>-0.31534390000000001</c:v>
                </c:pt>
                <c:pt idx="349">
                  <c:v>-0.395422</c:v>
                </c:pt>
                <c:pt idx="350">
                  <c:v>-0.47745320000000002</c:v>
                </c:pt>
                <c:pt idx="351">
                  <c:v>-0.55948450000000005</c:v>
                </c:pt>
                <c:pt idx="352">
                  <c:v>-0.63760950000000005</c:v>
                </c:pt>
                <c:pt idx="353">
                  <c:v>-0.71573450000000005</c:v>
                </c:pt>
                <c:pt idx="354">
                  <c:v>-0.78995320000000002</c:v>
                </c:pt>
                <c:pt idx="355">
                  <c:v>-0.85831259999999998</c:v>
                </c:pt>
                <c:pt idx="356">
                  <c:v>-0.91885950000000005</c:v>
                </c:pt>
                <c:pt idx="357">
                  <c:v>-0.97354700000000005</c:v>
                </c:pt>
                <c:pt idx="358">
                  <c:v>-1.0204219999999999</c:v>
                </c:pt>
                <c:pt idx="359">
                  <c:v>-1.0575314</c:v>
                </c:pt>
                <c:pt idx="360">
                  <c:v>-1.0848751000000001</c:v>
                </c:pt>
                <c:pt idx="361">
                  <c:v>-1.1044064</c:v>
                </c:pt>
                <c:pt idx="362">
                  <c:v>-1.1122189</c:v>
                </c:pt>
                <c:pt idx="363">
                  <c:v>-1.1122189</c:v>
                </c:pt>
                <c:pt idx="364">
                  <c:v>-1.0985469999999999</c:v>
                </c:pt>
                <c:pt idx="365">
                  <c:v>-1.0770626000000001</c:v>
                </c:pt>
                <c:pt idx="366">
                  <c:v>-1.0458126000000001</c:v>
                </c:pt>
                <c:pt idx="367">
                  <c:v>-1.0028439</c:v>
                </c:pt>
                <c:pt idx="368">
                  <c:v>-0.95206259999999998</c:v>
                </c:pt>
                <c:pt idx="369">
                  <c:v>-0.89346890000000001</c:v>
                </c:pt>
                <c:pt idx="370">
                  <c:v>-0.82901570000000002</c:v>
                </c:pt>
                <c:pt idx="371">
                  <c:v>-0.75870320000000002</c:v>
                </c:pt>
                <c:pt idx="372">
                  <c:v>-0.68057820000000002</c:v>
                </c:pt>
                <c:pt idx="373">
                  <c:v>-0.60245320000000002</c:v>
                </c:pt>
                <c:pt idx="374">
                  <c:v>-0.52432820000000002</c:v>
                </c:pt>
                <c:pt idx="375">
                  <c:v>-0.442297</c:v>
                </c:pt>
                <c:pt idx="376">
                  <c:v>-0.36221890000000001</c:v>
                </c:pt>
                <c:pt idx="377">
                  <c:v>-0.28018759999999998</c:v>
                </c:pt>
                <c:pt idx="378">
                  <c:v>-0.20206260000000001</c:v>
                </c:pt>
                <c:pt idx="379">
                  <c:v>-0.129797</c:v>
                </c:pt>
                <c:pt idx="380">
                  <c:v>-6.3390699999999994E-2</c:v>
                </c:pt>
                <c:pt idx="381">
                  <c:v>-8.9070000000000002E-4</c:v>
                </c:pt>
                <c:pt idx="382">
                  <c:v>5.3796799999999999E-2</c:v>
                </c:pt>
                <c:pt idx="383">
                  <c:v>0.10067180000000001</c:v>
                </c:pt>
                <c:pt idx="384">
                  <c:v>0.13778109999999999</c:v>
                </c:pt>
                <c:pt idx="385">
                  <c:v>0.16512489999999999</c:v>
                </c:pt>
                <c:pt idx="386">
                  <c:v>0.18465609999999999</c:v>
                </c:pt>
                <c:pt idx="387">
                  <c:v>0.19246859999999999</c:v>
                </c:pt>
                <c:pt idx="388">
                  <c:v>0.1905155</c:v>
                </c:pt>
                <c:pt idx="389">
                  <c:v>0.17879680000000001</c:v>
                </c:pt>
                <c:pt idx="390">
                  <c:v>0.15731239999999999</c:v>
                </c:pt>
                <c:pt idx="391">
                  <c:v>0.12606239999999999</c:v>
                </c:pt>
                <c:pt idx="392">
                  <c:v>8.5046800000000006E-2</c:v>
                </c:pt>
                <c:pt idx="393">
                  <c:v>3.4265499999999997E-2</c:v>
                </c:pt>
                <c:pt idx="394">
                  <c:v>-2.4328200000000001E-2</c:v>
                </c:pt>
                <c:pt idx="395">
                  <c:v>-9.0734499999999996E-2</c:v>
                </c:pt>
                <c:pt idx="396">
                  <c:v>-0.161047</c:v>
                </c:pt>
                <c:pt idx="397">
                  <c:v>-0.23721890000000001</c:v>
                </c:pt>
                <c:pt idx="398">
                  <c:v>-0.31339070000000002</c:v>
                </c:pt>
                <c:pt idx="399">
                  <c:v>-0.395422</c:v>
                </c:pt>
                <c:pt idx="400">
                  <c:v>-0.47940640000000001</c:v>
                </c:pt>
                <c:pt idx="401">
                  <c:v>-0.55948450000000005</c:v>
                </c:pt>
                <c:pt idx="402">
                  <c:v>-0.63760950000000005</c:v>
                </c:pt>
                <c:pt idx="403">
                  <c:v>-0.71768759999999998</c:v>
                </c:pt>
                <c:pt idx="404">
                  <c:v>-0.78995320000000002</c:v>
                </c:pt>
                <c:pt idx="405">
                  <c:v>-0.85635950000000005</c:v>
                </c:pt>
                <c:pt idx="406">
                  <c:v>-0.91885950000000005</c:v>
                </c:pt>
                <c:pt idx="407">
                  <c:v>-0.97354700000000005</c:v>
                </c:pt>
                <c:pt idx="408">
                  <c:v>-1.0204219999999999</c:v>
                </c:pt>
                <c:pt idx="409">
                  <c:v>-1.0575314</c:v>
                </c:pt>
                <c:pt idx="410">
                  <c:v>-1.0848751000000001</c:v>
                </c:pt>
                <c:pt idx="411">
                  <c:v>-1.1044064</c:v>
                </c:pt>
                <c:pt idx="412">
                  <c:v>-1.1122189</c:v>
                </c:pt>
                <c:pt idx="413">
                  <c:v>-1.1122189</c:v>
                </c:pt>
                <c:pt idx="414">
                  <c:v>-1.0985469999999999</c:v>
                </c:pt>
                <c:pt idx="415">
                  <c:v>-1.0770626000000001</c:v>
                </c:pt>
                <c:pt idx="416">
                  <c:v>-1.0458126000000001</c:v>
                </c:pt>
                <c:pt idx="417">
                  <c:v>-1.0028439</c:v>
                </c:pt>
                <c:pt idx="418">
                  <c:v>-0.95206259999999998</c:v>
                </c:pt>
                <c:pt idx="419">
                  <c:v>-0.89346890000000001</c:v>
                </c:pt>
                <c:pt idx="420">
                  <c:v>-0.82901570000000002</c:v>
                </c:pt>
                <c:pt idx="421">
                  <c:v>-0.75675009999999998</c:v>
                </c:pt>
                <c:pt idx="422">
                  <c:v>-0.68057820000000002</c:v>
                </c:pt>
                <c:pt idx="423">
                  <c:v>-0.60245320000000002</c:v>
                </c:pt>
                <c:pt idx="424">
                  <c:v>-0.52432820000000002</c:v>
                </c:pt>
                <c:pt idx="425">
                  <c:v>-0.442297</c:v>
                </c:pt>
                <c:pt idx="426">
                  <c:v>-0.36221890000000001</c:v>
                </c:pt>
                <c:pt idx="427">
                  <c:v>-0.28018759999999998</c:v>
                </c:pt>
                <c:pt idx="428">
                  <c:v>-0.20206260000000001</c:v>
                </c:pt>
                <c:pt idx="429">
                  <c:v>-0.129797</c:v>
                </c:pt>
                <c:pt idx="430">
                  <c:v>-6.1437600000000002E-2</c:v>
                </c:pt>
                <c:pt idx="431">
                  <c:v>-8.9070000000000002E-4</c:v>
                </c:pt>
                <c:pt idx="432">
                  <c:v>5.3796799999999999E-2</c:v>
                </c:pt>
                <c:pt idx="433">
                  <c:v>0.10067180000000001</c:v>
                </c:pt>
                <c:pt idx="434">
                  <c:v>0.13778109999999999</c:v>
                </c:pt>
                <c:pt idx="435">
                  <c:v>0.16512489999999999</c:v>
                </c:pt>
                <c:pt idx="436">
                  <c:v>0.18465609999999999</c:v>
                </c:pt>
                <c:pt idx="437">
                  <c:v>0.19246859999999999</c:v>
                </c:pt>
                <c:pt idx="438">
                  <c:v>0.1905155</c:v>
                </c:pt>
                <c:pt idx="439">
                  <c:v>0.18074989999999999</c:v>
                </c:pt>
                <c:pt idx="440">
                  <c:v>0.15731239999999999</c:v>
                </c:pt>
                <c:pt idx="441">
                  <c:v>0.12606239999999999</c:v>
                </c:pt>
                <c:pt idx="442">
                  <c:v>8.3093600000000004E-2</c:v>
                </c:pt>
                <c:pt idx="443">
                  <c:v>3.4265499999999997E-2</c:v>
                </c:pt>
                <c:pt idx="444">
                  <c:v>-2.4328200000000001E-2</c:v>
                </c:pt>
                <c:pt idx="445">
                  <c:v>-9.0734499999999996E-2</c:v>
                </c:pt>
                <c:pt idx="446">
                  <c:v>-0.161047</c:v>
                </c:pt>
                <c:pt idx="447">
                  <c:v>-0.23721890000000001</c:v>
                </c:pt>
                <c:pt idx="448">
                  <c:v>-0.31339070000000002</c:v>
                </c:pt>
                <c:pt idx="449">
                  <c:v>-0.395422</c:v>
                </c:pt>
                <c:pt idx="450">
                  <c:v>-0.47940640000000001</c:v>
                </c:pt>
                <c:pt idx="451">
                  <c:v>-0.55948450000000005</c:v>
                </c:pt>
                <c:pt idx="452">
                  <c:v>-0.63760950000000005</c:v>
                </c:pt>
                <c:pt idx="453">
                  <c:v>-0.71768759999999998</c:v>
                </c:pt>
                <c:pt idx="454">
                  <c:v>-0.78995320000000002</c:v>
                </c:pt>
                <c:pt idx="455">
                  <c:v>-0.85635950000000005</c:v>
                </c:pt>
                <c:pt idx="456">
                  <c:v>-0.91885950000000005</c:v>
                </c:pt>
                <c:pt idx="457">
                  <c:v>-0.97354700000000005</c:v>
                </c:pt>
                <c:pt idx="458">
                  <c:v>-1.0204219999999999</c:v>
                </c:pt>
                <c:pt idx="459">
                  <c:v>-1.0575314</c:v>
                </c:pt>
                <c:pt idx="460">
                  <c:v>-1.0868282</c:v>
                </c:pt>
                <c:pt idx="461">
                  <c:v>-1.1063594999999999</c:v>
                </c:pt>
                <c:pt idx="462">
                  <c:v>-1.1141719999999999</c:v>
                </c:pt>
                <c:pt idx="463">
                  <c:v>-1.1122189</c:v>
                </c:pt>
                <c:pt idx="464">
                  <c:v>-1.1005001000000001</c:v>
                </c:pt>
                <c:pt idx="465">
                  <c:v>-1.0770626000000001</c:v>
                </c:pt>
                <c:pt idx="466">
                  <c:v>-1.0458126000000001</c:v>
                </c:pt>
                <c:pt idx="467">
                  <c:v>-1.0028439</c:v>
                </c:pt>
                <c:pt idx="468">
                  <c:v>-0.95206259999999998</c:v>
                </c:pt>
                <c:pt idx="469">
                  <c:v>-0.89346890000000001</c:v>
                </c:pt>
                <c:pt idx="470">
                  <c:v>-0.82901570000000002</c:v>
                </c:pt>
                <c:pt idx="471">
                  <c:v>-0.75870320000000002</c:v>
                </c:pt>
                <c:pt idx="472">
                  <c:v>-0.68057820000000002</c:v>
                </c:pt>
                <c:pt idx="473">
                  <c:v>-0.60245320000000002</c:v>
                </c:pt>
                <c:pt idx="474">
                  <c:v>-0.52432820000000002</c:v>
                </c:pt>
                <c:pt idx="475">
                  <c:v>-0.442297</c:v>
                </c:pt>
                <c:pt idx="476">
                  <c:v>-0.36221890000000001</c:v>
                </c:pt>
                <c:pt idx="477">
                  <c:v>-0.28018759999999998</c:v>
                </c:pt>
                <c:pt idx="478">
                  <c:v>-0.20206260000000001</c:v>
                </c:pt>
                <c:pt idx="479">
                  <c:v>-0.129797</c:v>
                </c:pt>
                <c:pt idx="480">
                  <c:v>-6.1437600000000002E-2</c:v>
                </c:pt>
                <c:pt idx="481">
                  <c:v>-8.9070000000000002E-4</c:v>
                </c:pt>
                <c:pt idx="482">
                  <c:v>5.3796799999999999E-2</c:v>
                </c:pt>
                <c:pt idx="483">
                  <c:v>0.10067180000000001</c:v>
                </c:pt>
                <c:pt idx="484">
                  <c:v>0.13778109999999999</c:v>
                </c:pt>
                <c:pt idx="485">
                  <c:v>0.16512489999999999</c:v>
                </c:pt>
                <c:pt idx="486">
                  <c:v>0.18465609999999999</c:v>
                </c:pt>
                <c:pt idx="487">
                  <c:v>0.19246859999999999</c:v>
                </c:pt>
                <c:pt idx="488">
                  <c:v>0.1905155</c:v>
                </c:pt>
                <c:pt idx="489">
                  <c:v>0.18074989999999999</c:v>
                </c:pt>
                <c:pt idx="490">
                  <c:v>0.15731239999999999</c:v>
                </c:pt>
                <c:pt idx="491">
                  <c:v>0.12606239999999999</c:v>
                </c:pt>
                <c:pt idx="492">
                  <c:v>8.3093600000000004E-2</c:v>
                </c:pt>
                <c:pt idx="493">
                  <c:v>3.4265499999999997E-2</c:v>
                </c:pt>
                <c:pt idx="494">
                  <c:v>-2.4328200000000001E-2</c:v>
                </c:pt>
                <c:pt idx="495">
                  <c:v>-9.0734499999999996E-2</c:v>
                </c:pt>
                <c:pt idx="496">
                  <c:v>-0.161047</c:v>
                </c:pt>
                <c:pt idx="497">
                  <c:v>-0.23721890000000001</c:v>
                </c:pt>
                <c:pt idx="498">
                  <c:v>-0.31534390000000001</c:v>
                </c:pt>
                <c:pt idx="499">
                  <c:v>-0.395422</c:v>
                </c:pt>
                <c:pt idx="500">
                  <c:v>-0.47940640000000001</c:v>
                </c:pt>
                <c:pt idx="501">
                  <c:v>-0.55948450000000005</c:v>
                </c:pt>
                <c:pt idx="502">
                  <c:v>-0.63956259999999998</c:v>
                </c:pt>
                <c:pt idx="503">
                  <c:v>-0.71768759999999998</c:v>
                </c:pt>
                <c:pt idx="504">
                  <c:v>-0.78995320000000002</c:v>
                </c:pt>
                <c:pt idx="505">
                  <c:v>-0.85831259999999998</c:v>
                </c:pt>
                <c:pt idx="506">
                  <c:v>-0.91885950000000005</c:v>
                </c:pt>
                <c:pt idx="507">
                  <c:v>-0.97354700000000005</c:v>
                </c:pt>
                <c:pt idx="508">
                  <c:v>-1.0204219999999999</c:v>
                </c:pt>
                <c:pt idx="509">
                  <c:v>-1.0575314</c:v>
                </c:pt>
                <c:pt idx="510">
                  <c:v>-1.0868282</c:v>
                </c:pt>
                <c:pt idx="511">
                  <c:v>-1.1044064</c:v>
                </c:pt>
                <c:pt idx="512">
                  <c:v>-1.1141719999999999</c:v>
                </c:pt>
                <c:pt idx="513">
                  <c:v>-1.1122189</c:v>
                </c:pt>
                <c:pt idx="514">
                  <c:v>-1.0985469999999999</c:v>
                </c:pt>
                <c:pt idx="515">
                  <c:v>-1.0770626000000001</c:v>
                </c:pt>
                <c:pt idx="516">
                  <c:v>-1.0458126000000001</c:v>
                </c:pt>
                <c:pt idx="517">
                  <c:v>-1.0028439</c:v>
                </c:pt>
                <c:pt idx="518">
                  <c:v>-0.95206259999999998</c:v>
                </c:pt>
                <c:pt idx="519">
                  <c:v>-0.89346890000000001</c:v>
                </c:pt>
                <c:pt idx="520">
                  <c:v>-0.82901570000000002</c:v>
                </c:pt>
                <c:pt idx="521">
                  <c:v>-0.75675009999999998</c:v>
                </c:pt>
                <c:pt idx="522">
                  <c:v>-0.68057820000000002</c:v>
                </c:pt>
                <c:pt idx="523">
                  <c:v>-0.60245320000000002</c:v>
                </c:pt>
                <c:pt idx="524">
                  <c:v>-0.52432820000000002</c:v>
                </c:pt>
                <c:pt idx="525">
                  <c:v>-0.442297</c:v>
                </c:pt>
                <c:pt idx="526">
                  <c:v>-0.36221890000000001</c:v>
                </c:pt>
                <c:pt idx="527">
                  <c:v>-0.28018759999999998</c:v>
                </c:pt>
                <c:pt idx="528">
                  <c:v>-0.20206260000000001</c:v>
                </c:pt>
                <c:pt idx="529">
                  <c:v>-0.129797</c:v>
                </c:pt>
                <c:pt idx="530">
                  <c:v>-6.1437600000000002E-2</c:v>
                </c:pt>
                <c:pt idx="531">
                  <c:v>-8.9070000000000002E-4</c:v>
                </c:pt>
                <c:pt idx="532">
                  <c:v>5.3796799999999999E-2</c:v>
                </c:pt>
                <c:pt idx="533">
                  <c:v>0.10067180000000001</c:v>
                </c:pt>
                <c:pt idx="534">
                  <c:v>0.13778109999999999</c:v>
                </c:pt>
                <c:pt idx="535">
                  <c:v>0.16512489999999999</c:v>
                </c:pt>
                <c:pt idx="536">
                  <c:v>0.18465609999999999</c:v>
                </c:pt>
                <c:pt idx="537">
                  <c:v>0.19246859999999999</c:v>
                </c:pt>
                <c:pt idx="538">
                  <c:v>0.1905155</c:v>
                </c:pt>
                <c:pt idx="539">
                  <c:v>0.18074989999999999</c:v>
                </c:pt>
                <c:pt idx="540">
                  <c:v>0.15731239999999999</c:v>
                </c:pt>
                <c:pt idx="541">
                  <c:v>0.12410930000000001</c:v>
                </c:pt>
                <c:pt idx="542">
                  <c:v>8.3093600000000004E-2</c:v>
                </c:pt>
                <c:pt idx="543">
                  <c:v>3.4265499999999997E-2</c:v>
                </c:pt>
                <c:pt idx="544">
                  <c:v>-2.4328200000000001E-2</c:v>
                </c:pt>
                <c:pt idx="545">
                  <c:v>-9.0734499999999996E-2</c:v>
                </c:pt>
                <c:pt idx="546">
                  <c:v>-0.161047</c:v>
                </c:pt>
                <c:pt idx="547">
                  <c:v>-0.23721890000000001</c:v>
                </c:pt>
                <c:pt idx="548">
                  <c:v>-0.31339070000000002</c:v>
                </c:pt>
                <c:pt idx="549">
                  <c:v>-0.395422</c:v>
                </c:pt>
                <c:pt idx="550">
                  <c:v>-0.47940640000000001</c:v>
                </c:pt>
                <c:pt idx="551">
                  <c:v>-0.55948450000000005</c:v>
                </c:pt>
                <c:pt idx="552">
                  <c:v>-0.63760950000000005</c:v>
                </c:pt>
                <c:pt idx="553">
                  <c:v>-0.71768759999999998</c:v>
                </c:pt>
                <c:pt idx="554">
                  <c:v>-0.78995320000000002</c:v>
                </c:pt>
                <c:pt idx="555">
                  <c:v>-0.85635950000000005</c:v>
                </c:pt>
                <c:pt idx="556">
                  <c:v>-0.91885950000000005</c:v>
                </c:pt>
                <c:pt idx="557">
                  <c:v>-0.97354700000000005</c:v>
                </c:pt>
                <c:pt idx="558">
                  <c:v>-1.0204219999999999</c:v>
                </c:pt>
                <c:pt idx="559">
                  <c:v>-1.0575314</c:v>
                </c:pt>
                <c:pt idx="560">
                  <c:v>-1.0848751000000001</c:v>
                </c:pt>
                <c:pt idx="561">
                  <c:v>-1.1044064</c:v>
                </c:pt>
                <c:pt idx="562">
                  <c:v>-1.1141719999999999</c:v>
                </c:pt>
                <c:pt idx="563">
                  <c:v>-1.1122189</c:v>
                </c:pt>
                <c:pt idx="564">
                  <c:v>-1.0985469999999999</c:v>
                </c:pt>
                <c:pt idx="565">
                  <c:v>-1.0770626000000001</c:v>
                </c:pt>
                <c:pt idx="566">
                  <c:v>-1.0458126000000001</c:v>
                </c:pt>
                <c:pt idx="567">
                  <c:v>-1.0028439</c:v>
                </c:pt>
                <c:pt idx="568">
                  <c:v>-0.95206259999999998</c:v>
                </c:pt>
                <c:pt idx="569">
                  <c:v>-0.89346890000000001</c:v>
                </c:pt>
                <c:pt idx="570">
                  <c:v>-0.82901570000000002</c:v>
                </c:pt>
                <c:pt idx="571">
                  <c:v>-0.75675009999999998</c:v>
                </c:pt>
                <c:pt idx="572">
                  <c:v>-0.68057820000000002</c:v>
                </c:pt>
                <c:pt idx="573">
                  <c:v>-0.60245320000000002</c:v>
                </c:pt>
                <c:pt idx="574">
                  <c:v>-0.52432820000000002</c:v>
                </c:pt>
                <c:pt idx="575">
                  <c:v>-0.442297</c:v>
                </c:pt>
                <c:pt idx="576">
                  <c:v>-0.36026570000000002</c:v>
                </c:pt>
                <c:pt idx="577">
                  <c:v>-0.28018759999999998</c:v>
                </c:pt>
                <c:pt idx="578">
                  <c:v>-0.20206260000000001</c:v>
                </c:pt>
                <c:pt idx="579">
                  <c:v>-0.129797</c:v>
                </c:pt>
                <c:pt idx="580">
                  <c:v>-6.1437600000000002E-2</c:v>
                </c:pt>
                <c:pt idx="581">
                  <c:v>-8.9070000000000002E-4</c:v>
                </c:pt>
                <c:pt idx="582">
                  <c:v>5.3796799999999999E-2</c:v>
                </c:pt>
                <c:pt idx="583">
                  <c:v>0.10067180000000001</c:v>
                </c:pt>
                <c:pt idx="584">
                  <c:v>0.135828</c:v>
                </c:pt>
                <c:pt idx="585">
                  <c:v>0.16512489999999999</c:v>
                </c:pt>
                <c:pt idx="586">
                  <c:v>0.18465609999999999</c:v>
                </c:pt>
                <c:pt idx="587">
                  <c:v>0.19246859999999999</c:v>
                </c:pt>
                <c:pt idx="588">
                  <c:v>0.1905155</c:v>
                </c:pt>
                <c:pt idx="589">
                  <c:v>0.18074989999999999</c:v>
                </c:pt>
                <c:pt idx="590">
                  <c:v>0.15731239999999999</c:v>
                </c:pt>
                <c:pt idx="591">
                  <c:v>0.12606239999999999</c:v>
                </c:pt>
                <c:pt idx="592">
                  <c:v>8.3093600000000004E-2</c:v>
                </c:pt>
                <c:pt idx="593">
                  <c:v>3.4265499999999997E-2</c:v>
                </c:pt>
                <c:pt idx="594">
                  <c:v>-2.4328200000000001E-2</c:v>
                </c:pt>
                <c:pt idx="595">
                  <c:v>-9.0734499999999996E-2</c:v>
                </c:pt>
                <c:pt idx="596">
                  <c:v>-0.161047</c:v>
                </c:pt>
                <c:pt idx="597">
                  <c:v>-0.23721890000000001</c:v>
                </c:pt>
                <c:pt idx="598">
                  <c:v>-0.31339070000000002</c:v>
                </c:pt>
                <c:pt idx="599">
                  <c:v>-0.395422</c:v>
                </c:pt>
                <c:pt idx="600">
                  <c:v>-0.47745320000000002</c:v>
                </c:pt>
                <c:pt idx="601">
                  <c:v>-0.55948450000000005</c:v>
                </c:pt>
                <c:pt idx="602">
                  <c:v>-0.63760950000000005</c:v>
                </c:pt>
                <c:pt idx="603">
                  <c:v>-0.71573450000000005</c:v>
                </c:pt>
                <c:pt idx="604">
                  <c:v>-0.78995320000000002</c:v>
                </c:pt>
                <c:pt idx="605">
                  <c:v>-0.85831259999999998</c:v>
                </c:pt>
                <c:pt idx="606">
                  <c:v>-0.91885950000000005</c:v>
                </c:pt>
                <c:pt idx="607">
                  <c:v>-0.97354700000000005</c:v>
                </c:pt>
                <c:pt idx="608">
                  <c:v>-1.0204219999999999</c:v>
                </c:pt>
                <c:pt idx="609">
                  <c:v>-1.0575314</c:v>
                </c:pt>
                <c:pt idx="610">
                  <c:v>-1.0848751000000001</c:v>
                </c:pt>
                <c:pt idx="611">
                  <c:v>-1.1044064</c:v>
                </c:pt>
                <c:pt idx="612">
                  <c:v>-1.1122189</c:v>
                </c:pt>
                <c:pt idx="613">
                  <c:v>-1.1122189</c:v>
                </c:pt>
                <c:pt idx="614">
                  <c:v>-1.0985469999999999</c:v>
                </c:pt>
                <c:pt idx="615">
                  <c:v>-1.0770626000000001</c:v>
                </c:pt>
                <c:pt idx="616">
                  <c:v>-1.0458126000000001</c:v>
                </c:pt>
                <c:pt idx="617">
                  <c:v>-1.0028439</c:v>
                </c:pt>
                <c:pt idx="618">
                  <c:v>-0.95206259999999998</c:v>
                </c:pt>
                <c:pt idx="619">
                  <c:v>-0.89346890000000001</c:v>
                </c:pt>
                <c:pt idx="620">
                  <c:v>-0.82901570000000002</c:v>
                </c:pt>
                <c:pt idx="621">
                  <c:v>-0.75675009999999998</c:v>
                </c:pt>
                <c:pt idx="622">
                  <c:v>-0.68057820000000002</c:v>
                </c:pt>
                <c:pt idx="623">
                  <c:v>-0.60245320000000002</c:v>
                </c:pt>
                <c:pt idx="624">
                  <c:v>-0.52432820000000002</c:v>
                </c:pt>
                <c:pt idx="625">
                  <c:v>-0.442297</c:v>
                </c:pt>
                <c:pt idx="626">
                  <c:v>-0.36221890000000001</c:v>
                </c:pt>
                <c:pt idx="627">
                  <c:v>-0.28018759999999998</c:v>
                </c:pt>
                <c:pt idx="628">
                  <c:v>-0.20206260000000001</c:v>
                </c:pt>
                <c:pt idx="629">
                  <c:v>-0.129797</c:v>
                </c:pt>
                <c:pt idx="630">
                  <c:v>-6.1437600000000002E-2</c:v>
                </c:pt>
                <c:pt idx="631">
                  <c:v>-8.9070000000000002E-4</c:v>
                </c:pt>
                <c:pt idx="632">
                  <c:v>5.3796799999999999E-2</c:v>
                </c:pt>
                <c:pt idx="633">
                  <c:v>0.10067180000000001</c:v>
                </c:pt>
                <c:pt idx="634">
                  <c:v>0.13778109999999999</c:v>
                </c:pt>
                <c:pt idx="635">
                  <c:v>0.16512489999999999</c:v>
                </c:pt>
                <c:pt idx="636">
                  <c:v>0.18465609999999999</c:v>
                </c:pt>
                <c:pt idx="637">
                  <c:v>0.19246859999999999</c:v>
                </c:pt>
                <c:pt idx="638">
                  <c:v>0.1905155</c:v>
                </c:pt>
                <c:pt idx="639">
                  <c:v>0.18074989999999999</c:v>
                </c:pt>
                <c:pt idx="640">
                  <c:v>0.15731239999999999</c:v>
                </c:pt>
                <c:pt idx="641">
                  <c:v>0.12606239999999999</c:v>
                </c:pt>
                <c:pt idx="642">
                  <c:v>8.3093600000000004E-2</c:v>
                </c:pt>
                <c:pt idx="643">
                  <c:v>3.4265499999999997E-2</c:v>
                </c:pt>
                <c:pt idx="644">
                  <c:v>-2.4328200000000001E-2</c:v>
                </c:pt>
                <c:pt idx="645">
                  <c:v>-9.0734499999999996E-2</c:v>
                </c:pt>
                <c:pt idx="646">
                  <c:v>-0.161047</c:v>
                </c:pt>
                <c:pt idx="647">
                  <c:v>-0.23721890000000001</c:v>
                </c:pt>
                <c:pt idx="648">
                  <c:v>-0.31534390000000001</c:v>
                </c:pt>
                <c:pt idx="649">
                  <c:v>-0.395422</c:v>
                </c:pt>
                <c:pt idx="650">
                  <c:v>-0.47745320000000002</c:v>
                </c:pt>
                <c:pt idx="651">
                  <c:v>-0.55948450000000005</c:v>
                </c:pt>
                <c:pt idx="652">
                  <c:v>-0.63760950000000005</c:v>
                </c:pt>
                <c:pt idx="653">
                  <c:v>-0.71573450000000005</c:v>
                </c:pt>
                <c:pt idx="654">
                  <c:v>-0.78995320000000002</c:v>
                </c:pt>
                <c:pt idx="655">
                  <c:v>-0.85831259999999998</c:v>
                </c:pt>
                <c:pt idx="656">
                  <c:v>-0.91885950000000005</c:v>
                </c:pt>
                <c:pt idx="657">
                  <c:v>-0.97354700000000005</c:v>
                </c:pt>
                <c:pt idx="658">
                  <c:v>-1.0204219999999999</c:v>
                </c:pt>
                <c:pt idx="659">
                  <c:v>-1.0575314</c:v>
                </c:pt>
                <c:pt idx="660">
                  <c:v>-1.0868282</c:v>
                </c:pt>
                <c:pt idx="661">
                  <c:v>-1.1044064</c:v>
                </c:pt>
                <c:pt idx="662">
                  <c:v>-1.1141719999999999</c:v>
                </c:pt>
                <c:pt idx="663">
                  <c:v>-1.1122189</c:v>
                </c:pt>
                <c:pt idx="664">
                  <c:v>-1.0985469999999999</c:v>
                </c:pt>
                <c:pt idx="665">
                  <c:v>-1.0770626000000001</c:v>
                </c:pt>
                <c:pt idx="666">
                  <c:v>-1.0458126000000001</c:v>
                </c:pt>
                <c:pt idx="667">
                  <c:v>-1.0028439</c:v>
                </c:pt>
                <c:pt idx="668">
                  <c:v>-0.95206259999999998</c:v>
                </c:pt>
                <c:pt idx="669">
                  <c:v>-0.89346890000000001</c:v>
                </c:pt>
                <c:pt idx="670">
                  <c:v>-0.82901570000000002</c:v>
                </c:pt>
                <c:pt idx="671">
                  <c:v>-0.75675009999999998</c:v>
                </c:pt>
                <c:pt idx="672">
                  <c:v>-0.68057820000000002</c:v>
                </c:pt>
                <c:pt idx="673">
                  <c:v>-0.60245320000000002</c:v>
                </c:pt>
                <c:pt idx="674">
                  <c:v>-0.52432820000000002</c:v>
                </c:pt>
                <c:pt idx="675">
                  <c:v>-0.442297</c:v>
                </c:pt>
                <c:pt idx="676">
                  <c:v>-0.36026570000000002</c:v>
                </c:pt>
                <c:pt idx="677">
                  <c:v>-0.28018759999999998</c:v>
                </c:pt>
                <c:pt idx="678">
                  <c:v>-0.20206260000000001</c:v>
                </c:pt>
                <c:pt idx="679">
                  <c:v>-0.129797</c:v>
                </c:pt>
                <c:pt idx="680">
                  <c:v>-6.1437600000000002E-2</c:v>
                </c:pt>
                <c:pt idx="681">
                  <c:v>-8.9070000000000002E-4</c:v>
                </c:pt>
                <c:pt idx="682">
                  <c:v>5.3796799999999999E-2</c:v>
                </c:pt>
                <c:pt idx="683">
                  <c:v>0.10067180000000001</c:v>
                </c:pt>
                <c:pt idx="684">
                  <c:v>0.13778109999999999</c:v>
                </c:pt>
                <c:pt idx="685">
                  <c:v>0.16512489999999999</c:v>
                </c:pt>
                <c:pt idx="686">
                  <c:v>0.18465609999999999</c:v>
                </c:pt>
                <c:pt idx="687">
                  <c:v>0.19246859999999999</c:v>
                </c:pt>
                <c:pt idx="688">
                  <c:v>0.1905155</c:v>
                </c:pt>
                <c:pt idx="689">
                  <c:v>0.18074989999999999</c:v>
                </c:pt>
                <c:pt idx="690">
                  <c:v>0.15731239999999999</c:v>
                </c:pt>
                <c:pt idx="691">
                  <c:v>0.12606239999999999</c:v>
                </c:pt>
                <c:pt idx="692">
                  <c:v>8.3093600000000004E-2</c:v>
                </c:pt>
                <c:pt idx="693">
                  <c:v>3.4265499999999997E-2</c:v>
                </c:pt>
                <c:pt idx="694">
                  <c:v>-2.4328200000000001E-2</c:v>
                </c:pt>
                <c:pt idx="695">
                  <c:v>-9.0734499999999996E-2</c:v>
                </c:pt>
                <c:pt idx="696">
                  <c:v>-0.161047</c:v>
                </c:pt>
                <c:pt idx="697">
                  <c:v>-0.23721890000000001</c:v>
                </c:pt>
                <c:pt idx="698">
                  <c:v>-0.31534390000000001</c:v>
                </c:pt>
                <c:pt idx="699">
                  <c:v>-0.395422</c:v>
                </c:pt>
                <c:pt idx="700">
                  <c:v>-0.47940640000000001</c:v>
                </c:pt>
                <c:pt idx="701">
                  <c:v>-0.55948450000000005</c:v>
                </c:pt>
                <c:pt idx="702">
                  <c:v>-0.63760950000000005</c:v>
                </c:pt>
                <c:pt idx="703">
                  <c:v>-0.71768759999999998</c:v>
                </c:pt>
                <c:pt idx="704">
                  <c:v>-0.78995320000000002</c:v>
                </c:pt>
                <c:pt idx="705">
                  <c:v>-0.85831259999999998</c:v>
                </c:pt>
                <c:pt idx="706">
                  <c:v>-0.91885950000000005</c:v>
                </c:pt>
                <c:pt idx="707">
                  <c:v>-0.97354700000000005</c:v>
                </c:pt>
                <c:pt idx="708">
                  <c:v>-1.0204219999999999</c:v>
                </c:pt>
                <c:pt idx="709">
                  <c:v>-1.0575314</c:v>
                </c:pt>
                <c:pt idx="710">
                  <c:v>-1.0848751000000001</c:v>
                </c:pt>
                <c:pt idx="711">
                  <c:v>-1.1044064</c:v>
                </c:pt>
                <c:pt idx="712">
                  <c:v>-1.1141719999999999</c:v>
                </c:pt>
                <c:pt idx="713">
                  <c:v>-1.1122189</c:v>
                </c:pt>
                <c:pt idx="714">
                  <c:v>-1.0985469999999999</c:v>
                </c:pt>
                <c:pt idx="715">
                  <c:v>-1.0770626000000001</c:v>
                </c:pt>
                <c:pt idx="716">
                  <c:v>-1.0458126000000001</c:v>
                </c:pt>
                <c:pt idx="717">
                  <c:v>-1.0028439</c:v>
                </c:pt>
                <c:pt idx="718">
                  <c:v>-0.95206259999999998</c:v>
                </c:pt>
                <c:pt idx="719">
                  <c:v>-0.89346890000000001</c:v>
                </c:pt>
                <c:pt idx="720">
                  <c:v>-0.82901570000000002</c:v>
                </c:pt>
                <c:pt idx="721">
                  <c:v>-0.75675009999999998</c:v>
                </c:pt>
                <c:pt idx="722">
                  <c:v>-0.68057820000000002</c:v>
                </c:pt>
                <c:pt idx="723">
                  <c:v>-0.60245320000000002</c:v>
                </c:pt>
                <c:pt idx="724">
                  <c:v>-0.52432820000000002</c:v>
                </c:pt>
                <c:pt idx="725">
                  <c:v>-0.442297</c:v>
                </c:pt>
                <c:pt idx="726">
                  <c:v>-0.36221890000000001</c:v>
                </c:pt>
                <c:pt idx="727">
                  <c:v>-0.28018759999999998</c:v>
                </c:pt>
                <c:pt idx="728">
                  <c:v>-0.20206260000000001</c:v>
                </c:pt>
                <c:pt idx="729">
                  <c:v>-0.129797</c:v>
                </c:pt>
                <c:pt idx="730">
                  <c:v>-6.1437600000000002E-2</c:v>
                </c:pt>
                <c:pt idx="731">
                  <c:v>-8.9070000000000002E-4</c:v>
                </c:pt>
                <c:pt idx="732">
                  <c:v>5.3796799999999999E-2</c:v>
                </c:pt>
                <c:pt idx="733">
                  <c:v>0.10067180000000001</c:v>
                </c:pt>
                <c:pt idx="734">
                  <c:v>0.13778109999999999</c:v>
                </c:pt>
                <c:pt idx="735">
                  <c:v>0.16512489999999999</c:v>
                </c:pt>
                <c:pt idx="736">
                  <c:v>0.18465609999999999</c:v>
                </c:pt>
                <c:pt idx="737">
                  <c:v>0.19246859999999999</c:v>
                </c:pt>
                <c:pt idx="738">
                  <c:v>0.1905155</c:v>
                </c:pt>
                <c:pt idx="739">
                  <c:v>0.18074989999999999</c:v>
                </c:pt>
                <c:pt idx="740">
                  <c:v>0.15731239999999999</c:v>
                </c:pt>
                <c:pt idx="741">
                  <c:v>0.12410930000000001</c:v>
                </c:pt>
                <c:pt idx="742">
                  <c:v>8.3093600000000004E-2</c:v>
                </c:pt>
                <c:pt idx="743">
                  <c:v>3.4265499999999997E-2</c:v>
                </c:pt>
                <c:pt idx="744">
                  <c:v>-2.4328200000000001E-2</c:v>
                </c:pt>
                <c:pt idx="745">
                  <c:v>-9.0734499999999996E-2</c:v>
                </c:pt>
                <c:pt idx="746">
                  <c:v>-0.161047</c:v>
                </c:pt>
                <c:pt idx="747">
                  <c:v>-0.23721890000000001</c:v>
                </c:pt>
                <c:pt idx="748">
                  <c:v>-0.31534390000000001</c:v>
                </c:pt>
                <c:pt idx="749">
                  <c:v>-0.395422</c:v>
                </c:pt>
                <c:pt idx="750">
                  <c:v>-0.47940640000000001</c:v>
                </c:pt>
                <c:pt idx="751">
                  <c:v>-0.55948450000000005</c:v>
                </c:pt>
                <c:pt idx="752">
                  <c:v>-0.63760950000000005</c:v>
                </c:pt>
                <c:pt idx="753">
                  <c:v>-0.71573450000000005</c:v>
                </c:pt>
                <c:pt idx="754">
                  <c:v>-0.78995320000000002</c:v>
                </c:pt>
                <c:pt idx="755">
                  <c:v>-0.85831259999999998</c:v>
                </c:pt>
                <c:pt idx="756">
                  <c:v>-0.91885950000000005</c:v>
                </c:pt>
                <c:pt idx="757">
                  <c:v>-0.97354700000000005</c:v>
                </c:pt>
                <c:pt idx="758">
                  <c:v>-1.0204219999999999</c:v>
                </c:pt>
                <c:pt idx="759">
                  <c:v>-1.0575314</c:v>
                </c:pt>
                <c:pt idx="760">
                  <c:v>-1.0868282</c:v>
                </c:pt>
                <c:pt idx="761">
                  <c:v>-1.1044064</c:v>
                </c:pt>
                <c:pt idx="762">
                  <c:v>-1.1141719999999999</c:v>
                </c:pt>
                <c:pt idx="763">
                  <c:v>-1.1122189</c:v>
                </c:pt>
                <c:pt idx="764">
                  <c:v>-1.0985469999999999</c:v>
                </c:pt>
                <c:pt idx="765">
                  <c:v>-1.0770626000000001</c:v>
                </c:pt>
                <c:pt idx="766">
                  <c:v>-1.0458126000000001</c:v>
                </c:pt>
                <c:pt idx="767">
                  <c:v>-1.0028439</c:v>
                </c:pt>
                <c:pt idx="768">
                  <c:v>-0.95206259999999998</c:v>
                </c:pt>
                <c:pt idx="769">
                  <c:v>-0.89346890000000001</c:v>
                </c:pt>
                <c:pt idx="770">
                  <c:v>-0.82901570000000002</c:v>
                </c:pt>
                <c:pt idx="771">
                  <c:v>-0.75675009999999998</c:v>
                </c:pt>
                <c:pt idx="772">
                  <c:v>-0.68057820000000002</c:v>
                </c:pt>
                <c:pt idx="773">
                  <c:v>-0.60245320000000002</c:v>
                </c:pt>
                <c:pt idx="774">
                  <c:v>-0.52432820000000002</c:v>
                </c:pt>
                <c:pt idx="775">
                  <c:v>-0.442297</c:v>
                </c:pt>
                <c:pt idx="776">
                  <c:v>-0.36221890000000001</c:v>
                </c:pt>
                <c:pt idx="777">
                  <c:v>-0.28018759999999998</c:v>
                </c:pt>
                <c:pt idx="778">
                  <c:v>-0.20206260000000001</c:v>
                </c:pt>
                <c:pt idx="779">
                  <c:v>-0.129797</c:v>
                </c:pt>
                <c:pt idx="780">
                  <c:v>-6.1437600000000002E-2</c:v>
                </c:pt>
                <c:pt idx="781">
                  <c:v>-8.9070000000000002E-4</c:v>
                </c:pt>
                <c:pt idx="782">
                  <c:v>5.3796799999999999E-2</c:v>
                </c:pt>
                <c:pt idx="783">
                  <c:v>0.10067180000000001</c:v>
                </c:pt>
                <c:pt idx="784">
                  <c:v>0.13778109999999999</c:v>
                </c:pt>
                <c:pt idx="785">
                  <c:v>0.16512489999999999</c:v>
                </c:pt>
                <c:pt idx="786">
                  <c:v>0.18465609999999999</c:v>
                </c:pt>
                <c:pt idx="787">
                  <c:v>0.19246859999999999</c:v>
                </c:pt>
                <c:pt idx="788">
                  <c:v>0.1905155</c:v>
                </c:pt>
                <c:pt idx="789">
                  <c:v>0.17879680000000001</c:v>
                </c:pt>
                <c:pt idx="790">
                  <c:v>0.15731239999999999</c:v>
                </c:pt>
                <c:pt idx="791">
                  <c:v>0.12606239999999999</c:v>
                </c:pt>
                <c:pt idx="792">
                  <c:v>8.3093600000000004E-2</c:v>
                </c:pt>
                <c:pt idx="793">
                  <c:v>3.4265499999999997E-2</c:v>
                </c:pt>
                <c:pt idx="794">
                  <c:v>-2.4328200000000001E-2</c:v>
                </c:pt>
                <c:pt idx="795">
                  <c:v>-9.0734499999999996E-2</c:v>
                </c:pt>
                <c:pt idx="796">
                  <c:v>-0.161047</c:v>
                </c:pt>
                <c:pt idx="797">
                  <c:v>-0.23721890000000001</c:v>
                </c:pt>
                <c:pt idx="798">
                  <c:v>-0.31339070000000002</c:v>
                </c:pt>
                <c:pt idx="799">
                  <c:v>-0.395422</c:v>
                </c:pt>
                <c:pt idx="800">
                  <c:v>-0.47745320000000002</c:v>
                </c:pt>
                <c:pt idx="801">
                  <c:v>-0.55948450000000005</c:v>
                </c:pt>
                <c:pt idx="802">
                  <c:v>-0.63760950000000005</c:v>
                </c:pt>
                <c:pt idx="803">
                  <c:v>-0.71768759999999998</c:v>
                </c:pt>
                <c:pt idx="804">
                  <c:v>-0.78995320000000002</c:v>
                </c:pt>
                <c:pt idx="805">
                  <c:v>-0.85635950000000005</c:v>
                </c:pt>
                <c:pt idx="806">
                  <c:v>-0.91885950000000005</c:v>
                </c:pt>
                <c:pt idx="807">
                  <c:v>-0.97354700000000005</c:v>
                </c:pt>
                <c:pt idx="808">
                  <c:v>-1.0204219999999999</c:v>
                </c:pt>
                <c:pt idx="809">
                  <c:v>-1.0575314</c:v>
                </c:pt>
                <c:pt idx="810">
                  <c:v>-1.0848751000000001</c:v>
                </c:pt>
                <c:pt idx="811">
                  <c:v>-1.1044064</c:v>
                </c:pt>
                <c:pt idx="812">
                  <c:v>-1.1122189</c:v>
                </c:pt>
                <c:pt idx="813">
                  <c:v>-1.1122189</c:v>
                </c:pt>
                <c:pt idx="814">
                  <c:v>-1.0985469999999999</c:v>
                </c:pt>
                <c:pt idx="815">
                  <c:v>-1.0770626000000001</c:v>
                </c:pt>
                <c:pt idx="816">
                  <c:v>-1.0458126000000001</c:v>
                </c:pt>
                <c:pt idx="817">
                  <c:v>-1.0028439</c:v>
                </c:pt>
                <c:pt idx="818">
                  <c:v>-0.95206259999999998</c:v>
                </c:pt>
                <c:pt idx="819">
                  <c:v>-0.89346890000000001</c:v>
                </c:pt>
                <c:pt idx="820">
                  <c:v>-0.82901570000000002</c:v>
                </c:pt>
                <c:pt idx="821">
                  <c:v>-0.75675009999999998</c:v>
                </c:pt>
                <c:pt idx="822">
                  <c:v>-0.68057820000000002</c:v>
                </c:pt>
                <c:pt idx="823">
                  <c:v>-0.60440640000000001</c:v>
                </c:pt>
                <c:pt idx="824">
                  <c:v>-0.52432820000000002</c:v>
                </c:pt>
                <c:pt idx="825">
                  <c:v>-0.442297</c:v>
                </c:pt>
                <c:pt idx="826">
                  <c:v>-0.36221890000000001</c:v>
                </c:pt>
                <c:pt idx="827">
                  <c:v>-0.28018759999999998</c:v>
                </c:pt>
                <c:pt idx="828">
                  <c:v>-0.20206260000000001</c:v>
                </c:pt>
                <c:pt idx="829">
                  <c:v>-0.129797</c:v>
                </c:pt>
                <c:pt idx="830">
                  <c:v>-6.1437600000000002E-2</c:v>
                </c:pt>
                <c:pt idx="831">
                  <c:v>-8.9070000000000002E-4</c:v>
                </c:pt>
                <c:pt idx="832">
                  <c:v>5.3796799999999999E-2</c:v>
                </c:pt>
                <c:pt idx="833">
                  <c:v>0.10067180000000001</c:v>
                </c:pt>
                <c:pt idx="834">
                  <c:v>0.135828</c:v>
                </c:pt>
                <c:pt idx="835">
                  <c:v>0.16512489999999999</c:v>
                </c:pt>
                <c:pt idx="836">
                  <c:v>0.18465609999999999</c:v>
                </c:pt>
                <c:pt idx="837">
                  <c:v>0.19246859999999999</c:v>
                </c:pt>
                <c:pt idx="838">
                  <c:v>0.1905155</c:v>
                </c:pt>
                <c:pt idx="839">
                  <c:v>0.18074989999999999</c:v>
                </c:pt>
                <c:pt idx="840">
                  <c:v>0.15731239999999999</c:v>
                </c:pt>
                <c:pt idx="841">
                  <c:v>0.12606239999999999</c:v>
                </c:pt>
                <c:pt idx="842">
                  <c:v>8.3093600000000004E-2</c:v>
                </c:pt>
                <c:pt idx="843">
                  <c:v>3.4265499999999997E-2</c:v>
                </c:pt>
                <c:pt idx="844">
                  <c:v>-2.4328200000000001E-2</c:v>
                </c:pt>
                <c:pt idx="845">
                  <c:v>-9.0734499999999996E-2</c:v>
                </c:pt>
                <c:pt idx="846">
                  <c:v>-0.161047</c:v>
                </c:pt>
                <c:pt idx="847">
                  <c:v>-0.23721890000000001</c:v>
                </c:pt>
                <c:pt idx="848">
                  <c:v>-0.31534390000000001</c:v>
                </c:pt>
                <c:pt idx="849">
                  <c:v>-0.395422</c:v>
                </c:pt>
                <c:pt idx="850">
                  <c:v>-0.47940640000000001</c:v>
                </c:pt>
                <c:pt idx="851">
                  <c:v>-0.55948450000000005</c:v>
                </c:pt>
                <c:pt idx="852">
                  <c:v>-0.63760950000000005</c:v>
                </c:pt>
                <c:pt idx="853">
                  <c:v>-0.71768759999999998</c:v>
                </c:pt>
                <c:pt idx="854">
                  <c:v>-0.78995320000000002</c:v>
                </c:pt>
                <c:pt idx="855">
                  <c:v>-0.85831259999999998</c:v>
                </c:pt>
                <c:pt idx="856">
                  <c:v>-0.91885950000000005</c:v>
                </c:pt>
                <c:pt idx="857">
                  <c:v>-0.97354700000000005</c:v>
                </c:pt>
                <c:pt idx="858">
                  <c:v>-1.0204219999999999</c:v>
                </c:pt>
                <c:pt idx="859">
                  <c:v>-1.0575314</c:v>
                </c:pt>
                <c:pt idx="860">
                  <c:v>-1.0868282</c:v>
                </c:pt>
                <c:pt idx="861">
                  <c:v>-1.1044064</c:v>
                </c:pt>
                <c:pt idx="862">
                  <c:v>-1.1141719999999999</c:v>
                </c:pt>
                <c:pt idx="863">
                  <c:v>-1.1122189</c:v>
                </c:pt>
                <c:pt idx="864">
                  <c:v>-1.1005001000000001</c:v>
                </c:pt>
                <c:pt idx="865">
                  <c:v>-1.0770626000000001</c:v>
                </c:pt>
                <c:pt idx="866">
                  <c:v>-1.0458126000000001</c:v>
                </c:pt>
                <c:pt idx="867">
                  <c:v>-1.0028439</c:v>
                </c:pt>
                <c:pt idx="868">
                  <c:v>-0.95206259999999998</c:v>
                </c:pt>
                <c:pt idx="869">
                  <c:v>-0.89346890000000001</c:v>
                </c:pt>
                <c:pt idx="870">
                  <c:v>-0.82901570000000002</c:v>
                </c:pt>
                <c:pt idx="871">
                  <c:v>-0.75675009999999998</c:v>
                </c:pt>
                <c:pt idx="872">
                  <c:v>-0.68057820000000002</c:v>
                </c:pt>
                <c:pt idx="873">
                  <c:v>-0.60245320000000002</c:v>
                </c:pt>
                <c:pt idx="874">
                  <c:v>-0.52432820000000002</c:v>
                </c:pt>
                <c:pt idx="875">
                  <c:v>-0.442297</c:v>
                </c:pt>
                <c:pt idx="876">
                  <c:v>-0.36221890000000001</c:v>
                </c:pt>
                <c:pt idx="877">
                  <c:v>-0.28018759999999998</c:v>
                </c:pt>
                <c:pt idx="878">
                  <c:v>-0.20206260000000001</c:v>
                </c:pt>
                <c:pt idx="879">
                  <c:v>-0.129797</c:v>
                </c:pt>
                <c:pt idx="880">
                  <c:v>-6.1437600000000002E-2</c:v>
                </c:pt>
                <c:pt idx="881">
                  <c:v>-8.9070000000000002E-4</c:v>
                </c:pt>
                <c:pt idx="882">
                  <c:v>5.3796799999999999E-2</c:v>
                </c:pt>
                <c:pt idx="883">
                  <c:v>0.10067180000000001</c:v>
                </c:pt>
                <c:pt idx="884">
                  <c:v>0.135828</c:v>
                </c:pt>
                <c:pt idx="885">
                  <c:v>0.16512489999999999</c:v>
                </c:pt>
                <c:pt idx="886">
                  <c:v>0.18465609999999999</c:v>
                </c:pt>
                <c:pt idx="887">
                  <c:v>0.19246859999999999</c:v>
                </c:pt>
                <c:pt idx="888">
                  <c:v>0.1905155</c:v>
                </c:pt>
                <c:pt idx="889">
                  <c:v>0.17879680000000001</c:v>
                </c:pt>
                <c:pt idx="890">
                  <c:v>0.15731239999999999</c:v>
                </c:pt>
                <c:pt idx="891">
                  <c:v>0.12606239999999999</c:v>
                </c:pt>
                <c:pt idx="892">
                  <c:v>8.3093600000000004E-2</c:v>
                </c:pt>
                <c:pt idx="893">
                  <c:v>3.4265499999999997E-2</c:v>
                </c:pt>
                <c:pt idx="894">
                  <c:v>-2.4328200000000001E-2</c:v>
                </c:pt>
                <c:pt idx="895">
                  <c:v>-9.0734499999999996E-2</c:v>
                </c:pt>
                <c:pt idx="896">
                  <c:v>-0.16300010000000001</c:v>
                </c:pt>
                <c:pt idx="897">
                  <c:v>-0.23721890000000001</c:v>
                </c:pt>
                <c:pt idx="898">
                  <c:v>-0.31534390000000001</c:v>
                </c:pt>
                <c:pt idx="899">
                  <c:v>-0.395422</c:v>
                </c:pt>
                <c:pt idx="900">
                  <c:v>-0.47940640000000001</c:v>
                </c:pt>
                <c:pt idx="901">
                  <c:v>-0.55948450000000005</c:v>
                </c:pt>
                <c:pt idx="902">
                  <c:v>-0.63760950000000005</c:v>
                </c:pt>
                <c:pt idx="903">
                  <c:v>-0.71573450000000005</c:v>
                </c:pt>
                <c:pt idx="904">
                  <c:v>-0.78995320000000002</c:v>
                </c:pt>
                <c:pt idx="905">
                  <c:v>-0.85831259999999998</c:v>
                </c:pt>
                <c:pt idx="906">
                  <c:v>-0.91885950000000005</c:v>
                </c:pt>
                <c:pt idx="907">
                  <c:v>-0.97354700000000005</c:v>
                </c:pt>
                <c:pt idx="908">
                  <c:v>-1.0204219999999999</c:v>
                </c:pt>
                <c:pt idx="909">
                  <c:v>-1.0575314</c:v>
                </c:pt>
                <c:pt idx="910">
                  <c:v>-1.0868282</c:v>
                </c:pt>
                <c:pt idx="911">
                  <c:v>-1.1044064</c:v>
                </c:pt>
                <c:pt idx="912">
                  <c:v>-1.1141719999999999</c:v>
                </c:pt>
                <c:pt idx="913">
                  <c:v>-1.1122189</c:v>
                </c:pt>
                <c:pt idx="914">
                  <c:v>-1.0985469999999999</c:v>
                </c:pt>
                <c:pt idx="915">
                  <c:v>-1.0770626000000001</c:v>
                </c:pt>
                <c:pt idx="916">
                  <c:v>-1.0458126000000001</c:v>
                </c:pt>
                <c:pt idx="917">
                  <c:v>-1.0028439</c:v>
                </c:pt>
                <c:pt idx="918">
                  <c:v>-0.95206259999999998</c:v>
                </c:pt>
                <c:pt idx="919">
                  <c:v>-0.89346890000000001</c:v>
                </c:pt>
                <c:pt idx="920">
                  <c:v>-0.82901570000000002</c:v>
                </c:pt>
                <c:pt idx="921">
                  <c:v>-0.75870320000000002</c:v>
                </c:pt>
                <c:pt idx="922">
                  <c:v>-0.68057820000000002</c:v>
                </c:pt>
                <c:pt idx="923">
                  <c:v>-0.60245320000000002</c:v>
                </c:pt>
                <c:pt idx="924">
                  <c:v>-0.52432820000000002</c:v>
                </c:pt>
                <c:pt idx="925">
                  <c:v>-0.442297</c:v>
                </c:pt>
                <c:pt idx="926">
                  <c:v>-0.36221890000000001</c:v>
                </c:pt>
                <c:pt idx="927">
                  <c:v>-0.28018759999999998</c:v>
                </c:pt>
                <c:pt idx="928">
                  <c:v>-0.20206260000000001</c:v>
                </c:pt>
                <c:pt idx="929">
                  <c:v>-0.129797</c:v>
                </c:pt>
                <c:pt idx="930">
                  <c:v>-6.3390699999999994E-2</c:v>
                </c:pt>
                <c:pt idx="931">
                  <c:v>-8.9070000000000002E-4</c:v>
                </c:pt>
                <c:pt idx="932">
                  <c:v>5.3796799999999999E-2</c:v>
                </c:pt>
                <c:pt idx="933">
                  <c:v>0.10067180000000001</c:v>
                </c:pt>
                <c:pt idx="934">
                  <c:v>0.135828</c:v>
                </c:pt>
                <c:pt idx="935">
                  <c:v>0.16512489999999999</c:v>
                </c:pt>
                <c:pt idx="936">
                  <c:v>0.18465609999999999</c:v>
                </c:pt>
                <c:pt idx="937">
                  <c:v>0.19246859999999999</c:v>
                </c:pt>
                <c:pt idx="938">
                  <c:v>0.1905155</c:v>
                </c:pt>
                <c:pt idx="939">
                  <c:v>0.17879680000000001</c:v>
                </c:pt>
                <c:pt idx="940">
                  <c:v>0.15731239999999999</c:v>
                </c:pt>
                <c:pt idx="941">
                  <c:v>0.12410930000000001</c:v>
                </c:pt>
                <c:pt idx="942">
                  <c:v>8.3093600000000004E-2</c:v>
                </c:pt>
                <c:pt idx="943">
                  <c:v>3.4265499999999997E-2</c:v>
                </c:pt>
                <c:pt idx="944">
                  <c:v>-2.4328200000000001E-2</c:v>
                </c:pt>
                <c:pt idx="945">
                  <c:v>-9.0734499999999996E-2</c:v>
                </c:pt>
                <c:pt idx="946">
                  <c:v>-0.161047</c:v>
                </c:pt>
                <c:pt idx="947">
                  <c:v>-0.23721890000000001</c:v>
                </c:pt>
                <c:pt idx="948">
                  <c:v>-0.31534390000000001</c:v>
                </c:pt>
                <c:pt idx="949">
                  <c:v>-0.395422</c:v>
                </c:pt>
                <c:pt idx="950">
                  <c:v>-0.47940640000000001</c:v>
                </c:pt>
                <c:pt idx="951">
                  <c:v>-0.55948450000000005</c:v>
                </c:pt>
                <c:pt idx="952">
                  <c:v>-0.63956259999999998</c:v>
                </c:pt>
                <c:pt idx="953">
                  <c:v>-0.71768759999999998</c:v>
                </c:pt>
                <c:pt idx="954">
                  <c:v>-0.78995320000000002</c:v>
                </c:pt>
                <c:pt idx="955">
                  <c:v>-0.85831259999999998</c:v>
                </c:pt>
                <c:pt idx="956">
                  <c:v>-0.91885950000000005</c:v>
                </c:pt>
                <c:pt idx="957">
                  <c:v>-0.97354700000000005</c:v>
                </c:pt>
                <c:pt idx="958">
                  <c:v>-1.0204219999999999</c:v>
                </c:pt>
                <c:pt idx="959">
                  <c:v>-1.0575314</c:v>
                </c:pt>
                <c:pt idx="960">
                  <c:v>-1.0868282</c:v>
                </c:pt>
                <c:pt idx="961">
                  <c:v>-1.1044064</c:v>
                </c:pt>
                <c:pt idx="962">
                  <c:v>-1.1141719999999999</c:v>
                </c:pt>
                <c:pt idx="963">
                  <c:v>-1.1122189</c:v>
                </c:pt>
                <c:pt idx="964">
                  <c:v>-1.0985469999999999</c:v>
                </c:pt>
                <c:pt idx="965">
                  <c:v>-1.0770626000000001</c:v>
                </c:pt>
                <c:pt idx="966">
                  <c:v>-1.0458126000000001</c:v>
                </c:pt>
                <c:pt idx="967">
                  <c:v>-1.0028439</c:v>
                </c:pt>
                <c:pt idx="968">
                  <c:v>-0.95206259999999998</c:v>
                </c:pt>
                <c:pt idx="969">
                  <c:v>-0.89346890000000001</c:v>
                </c:pt>
                <c:pt idx="970">
                  <c:v>-0.82901570000000002</c:v>
                </c:pt>
                <c:pt idx="971">
                  <c:v>-0.75675009999999998</c:v>
                </c:pt>
                <c:pt idx="972">
                  <c:v>-0.68057820000000002</c:v>
                </c:pt>
                <c:pt idx="973">
                  <c:v>-0.60245320000000002</c:v>
                </c:pt>
                <c:pt idx="974">
                  <c:v>-0.52432820000000002</c:v>
                </c:pt>
                <c:pt idx="975">
                  <c:v>-0.442297</c:v>
                </c:pt>
                <c:pt idx="976">
                  <c:v>-0.36221890000000001</c:v>
                </c:pt>
                <c:pt idx="977">
                  <c:v>-0.28018759999999998</c:v>
                </c:pt>
                <c:pt idx="978">
                  <c:v>-0.20206260000000001</c:v>
                </c:pt>
                <c:pt idx="979">
                  <c:v>-0.13175010000000001</c:v>
                </c:pt>
                <c:pt idx="980">
                  <c:v>-6.1437600000000002E-2</c:v>
                </c:pt>
                <c:pt idx="981">
                  <c:v>-8.9070000000000002E-4</c:v>
                </c:pt>
                <c:pt idx="982">
                  <c:v>5.3796799999999999E-2</c:v>
                </c:pt>
                <c:pt idx="983">
                  <c:v>0.10067180000000001</c:v>
                </c:pt>
                <c:pt idx="984">
                  <c:v>0.13778109999999999</c:v>
                </c:pt>
                <c:pt idx="985">
                  <c:v>0.16512489999999999</c:v>
                </c:pt>
                <c:pt idx="986">
                  <c:v>0.18465609999999999</c:v>
                </c:pt>
                <c:pt idx="987">
                  <c:v>0.19246859999999999</c:v>
                </c:pt>
                <c:pt idx="988">
                  <c:v>0.1905155</c:v>
                </c:pt>
                <c:pt idx="989">
                  <c:v>0.17879680000000001</c:v>
                </c:pt>
                <c:pt idx="990">
                  <c:v>0.15731239999999999</c:v>
                </c:pt>
                <c:pt idx="991">
                  <c:v>0.12410930000000001</c:v>
                </c:pt>
                <c:pt idx="992">
                  <c:v>8.3093600000000004E-2</c:v>
                </c:pt>
                <c:pt idx="993">
                  <c:v>3.4265499999999997E-2</c:v>
                </c:pt>
                <c:pt idx="994">
                  <c:v>-2.4328200000000001E-2</c:v>
                </c:pt>
                <c:pt idx="995">
                  <c:v>-9.0734499999999996E-2</c:v>
                </c:pt>
                <c:pt idx="996">
                  <c:v>-0.16300010000000001</c:v>
                </c:pt>
                <c:pt idx="997">
                  <c:v>-0.23721890000000001</c:v>
                </c:pt>
                <c:pt idx="998">
                  <c:v>-0.31534390000000001</c:v>
                </c:pt>
                <c:pt idx="999">
                  <c:v>-0.39542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4v'!$P$1</c:f>
              <c:strCache>
                <c:ptCount val="1"/>
                <c:pt idx="0">
                  <c:v>40hz</c:v>
                </c:pt>
              </c:strCache>
            </c:strRef>
          </c:tx>
          <c:xVal>
            <c:numRef>
              <c:f>'4v'!$M$3:$M$1002</c:f>
              <c:numCache>
                <c:formatCode>0.00E+00</c:formatCode>
                <c:ptCount val="100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  <c:pt idx="498">
                  <c:v>-1E-3</c:v>
                </c:pt>
                <c:pt idx="499">
                  <c:v>-5.0000000000000001E-4</c:v>
                </c:pt>
                <c:pt idx="500">
                  <c:v>0</c:v>
                </c:pt>
                <c:pt idx="501">
                  <c:v>5.0000000000000001E-4</c:v>
                </c:pt>
                <c:pt idx="502">
                  <c:v>1E-3</c:v>
                </c:pt>
                <c:pt idx="503">
                  <c:v>1.5E-3</c:v>
                </c:pt>
                <c:pt idx="504">
                  <c:v>2E-3</c:v>
                </c:pt>
                <c:pt idx="505">
                  <c:v>2.5000000000000001E-3</c:v>
                </c:pt>
                <c:pt idx="506">
                  <c:v>3.0000000000000001E-3</c:v>
                </c:pt>
                <c:pt idx="507">
                  <c:v>3.5000000000000001E-3</c:v>
                </c:pt>
                <c:pt idx="508">
                  <c:v>4.0000000000000001E-3</c:v>
                </c:pt>
                <c:pt idx="509">
                  <c:v>4.4999999999999997E-3</c:v>
                </c:pt>
                <c:pt idx="510">
                  <c:v>5.0000000000000001E-3</c:v>
                </c:pt>
                <c:pt idx="511">
                  <c:v>5.4999999999999997E-3</c:v>
                </c:pt>
                <c:pt idx="512">
                  <c:v>6.0000000000000001E-3</c:v>
                </c:pt>
                <c:pt idx="513">
                  <c:v>6.4999999999999997E-3</c:v>
                </c:pt>
                <c:pt idx="514">
                  <c:v>7.0000000000000001E-3</c:v>
                </c:pt>
                <c:pt idx="515">
                  <c:v>7.4999999999999997E-3</c:v>
                </c:pt>
                <c:pt idx="516">
                  <c:v>8.0000000000000002E-3</c:v>
                </c:pt>
                <c:pt idx="517">
                  <c:v>8.5000000000000006E-3</c:v>
                </c:pt>
                <c:pt idx="518">
                  <c:v>8.9999999999999993E-3</c:v>
                </c:pt>
                <c:pt idx="519">
                  <c:v>9.4999999999999998E-3</c:v>
                </c:pt>
                <c:pt idx="520">
                  <c:v>0.01</c:v>
                </c:pt>
                <c:pt idx="521">
                  <c:v>1.0500000000000001E-2</c:v>
                </c:pt>
                <c:pt idx="522">
                  <c:v>1.0999999999999999E-2</c:v>
                </c:pt>
                <c:pt idx="523">
                  <c:v>1.15E-2</c:v>
                </c:pt>
                <c:pt idx="524">
                  <c:v>1.2E-2</c:v>
                </c:pt>
                <c:pt idx="525">
                  <c:v>1.2500000000000001E-2</c:v>
                </c:pt>
                <c:pt idx="526">
                  <c:v>1.2999999999999999E-2</c:v>
                </c:pt>
                <c:pt idx="527">
                  <c:v>1.35E-2</c:v>
                </c:pt>
                <c:pt idx="528">
                  <c:v>1.4E-2</c:v>
                </c:pt>
                <c:pt idx="529">
                  <c:v>1.4500000000000001E-2</c:v>
                </c:pt>
                <c:pt idx="530">
                  <c:v>1.4999999999999999E-2</c:v>
                </c:pt>
                <c:pt idx="531">
                  <c:v>1.55E-2</c:v>
                </c:pt>
                <c:pt idx="532">
                  <c:v>1.6E-2</c:v>
                </c:pt>
                <c:pt idx="533">
                  <c:v>1.6500000000000001E-2</c:v>
                </c:pt>
                <c:pt idx="534">
                  <c:v>1.7000000000000001E-2</c:v>
                </c:pt>
                <c:pt idx="535">
                  <c:v>1.7500000000000002E-2</c:v>
                </c:pt>
                <c:pt idx="536">
                  <c:v>1.7999999999999999E-2</c:v>
                </c:pt>
                <c:pt idx="537">
                  <c:v>1.8499999999999999E-2</c:v>
                </c:pt>
                <c:pt idx="538">
                  <c:v>1.9E-2</c:v>
                </c:pt>
                <c:pt idx="539">
                  <c:v>1.95E-2</c:v>
                </c:pt>
                <c:pt idx="540">
                  <c:v>0.02</c:v>
                </c:pt>
                <c:pt idx="541">
                  <c:v>2.0500000000000001E-2</c:v>
                </c:pt>
                <c:pt idx="542">
                  <c:v>2.1000000000000001E-2</c:v>
                </c:pt>
                <c:pt idx="543">
                  <c:v>2.1499999999999998E-2</c:v>
                </c:pt>
                <c:pt idx="544">
                  <c:v>2.1999999999999999E-2</c:v>
                </c:pt>
                <c:pt idx="545">
                  <c:v>2.2499999999999999E-2</c:v>
                </c:pt>
                <c:pt idx="546">
                  <c:v>2.3E-2</c:v>
                </c:pt>
                <c:pt idx="547">
                  <c:v>2.35E-2</c:v>
                </c:pt>
                <c:pt idx="548">
                  <c:v>2.4E-2</c:v>
                </c:pt>
                <c:pt idx="549">
                  <c:v>2.4500000000000001E-2</c:v>
                </c:pt>
                <c:pt idx="550">
                  <c:v>2.5000000000000001E-2</c:v>
                </c:pt>
                <c:pt idx="551">
                  <c:v>2.5499999999999998E-2</c:v>
                </c:pt>
                <c:pt idx="552">
                  <c:v>2.5999999999999999E-2</c:v>
                </c:pt>
                <c:pt idx="553">
                  <c:v>2.6499999999999999E-2</c:v>
                </c:pt>
                <c:pt idx="554">
                  <c:v>2.7E-2</c:v>
                </c:pt>
                <c:pt idx="555">
                  <c:v>2.75E-2</c:v>
                </c:pt>
                <c:pt idx="556">
                  <c:v>2.8000000000000001E-2</c:v>
                </c:pt>
                <c:pt idx="557">
                  <c:v>2.8500000000000001E-2</c:v>
                </c:pt>
                <c:pt idx="558">
                  <c:v>2.9000000000000001E-2</c:v>
                </c:pt>
                <c:pt idx="559">
                  <c:v>2.9499999999999998E-2</c:v>
                </c:pt>
                <c:pt idx="560">
                  <c:v>0.03</c:v>
                </c:pt>
                <c:pt idx="561">
                  <c:v>3.0499999999999999E-2</c:v>
                </c:pt>
                <c:pt idx="562">
                  <c:v>3.1E-2</c:v>
                </c:pt>
                <c:pt idx="563">
                  <c:v>3.15E-2</c:v>
                </c:pt>
                <c:pt idx="564">
                  <c:v>3.2000000000000001E-2</c:v>
                </c:pt>
                <c:pt idx="565">
                  <c:v>3.2500000000000001E-2</c:v>
                </c:pt>
                <c:pt idx="566">
                  <c:v>3.3000000000000002E-2</c:v>
                </c:pt>
                <c:pt idx="567">
                  <c:v>3.3500000000000002E-2</c:v>
                </c:pt>
                <c:pt idx="568">
                  <c:v>3.4000000000000002E-2</c:v>
                </c:pt>
                <c:pt idx="569">
                  <c:v>3.4500000000000003E-2</c:v>
                </c:pt>
                <c:pt idx="570">
                  <c:v>3.5000000000000003E-2</c:v>
                </c:pt>
                <c:pt idx="571">
                  <c:v>3.5499999999999997E-2</c:v>
                </c:pt>
                <c:pt idx="572">
                  <c:v>3.5999999999999997E-2</c:v>
                </c:pt>
                <c:pt idx="573">
                  <c:v>3.6499999999999998E-2</c:v>
                </c:pt>
                <c:pt idx="574">
                  <c:v>3.6999999999999998E-2</c:v>
                </c:pt>
                <c:pt idx="575">
                  <c:v>3.7499999999999999E-2</c:v>
                </c:pt>
                <c:pt idx="576">
                  <c:v>3.7999999999999999E-2</c:v>
                </c:pt>
                <c:pt idx="577">
                  <c:v>3.85E-2</c:v>
                </c:pt>
                <c:pt idx="578">
                  <c:v>3.9E-2</c:v>
                </c:pt>
                <c:pt idx="579">
                  <c:v>3.95E-2</c:v>
                </c:pt>
                <c:pt idx="580">
                  <c:v>0.04</c:v>
                </c:pt>
                <c:pt idx="581">
                  <c:v>4.0500000000000001E-2</c:v>
                </c:pt>
                <c:pt idx="582">
                  <c:v>4.1000000000000002E-2</c:v>
                </c:pt>
                <c:pt idx="583">
                  <c:v>4.1500000000000002E-2</c:v>
                </c:pt>
                <c:pt idx="584">
                  <c:v>4.2000000000000003E-2</c:v>
                </c:pt>
                <c:pt idx="585">
                  <c:v>4.2500000000000003E-2</c:v>
                </c:pt>
                <c:pt idx="586">
                  <c:v>4.2999999999999997E-2</c:v>
                </c:pt>
                <c:pt idx="587">
                  <c:v>4.3499999999999997E-2</c:v>
                </c:pt>
                <c:pt idx="588">
                  <c:v>4.3999999999999997E-2</c:v>
                </c:pt>
                <c:pt idx="589">
                  <c:v>4.4499999999999998E-2</c:v>
                </c:pt>
                <c:pt idx="590">
                  <c:v>4.4999999999999998E-2</c:v>
                </c:pt>
                <c:pt idx="591">
                  <c:v>4.5499999999999999E-2</c:v>
                </c:pt>
                <c:pt idx="592">
                  <c:v>4.5999999999999999E-2</c:v>
                </c:pt>
                <c:pt idx="593">
                  <c:v>4.65E-2</c:v>
                </c:pt>
                <c:pt idx="594">
                  <c:v>4.7E-2</c:v>
                </c:pt>
                <c:pt idx="595">
                  <c:v>4.7500000000000001E-2</c:v>
                </c:pt>
                <c:pt idx="596">
                  <c:v>4.8000000000000001E-2</c:v>
                </c:pt>
                <c:pt idx="597">
                  <c:v>4.8500000000000001E-2</c:v>
                </c:pt>
                <c:pt idx="598">
                  <c:v>4.9000000000000002E-2</c:v>
                </c:pt>
                <c:pt idx="599">
                  <c:v>4.9500000000000002E-2</c:v>
                </c:pt>
                <c:pt idx="600">
                  <c:v>0.05</c:v>
                </c:pt>
                <c:pt idx="601">
                  <c:v>5.0500000000000003E-2</c:v>
                </c:pt>
                <c:pt idx="602">
                  <c:v>5.0999999999999997E-2</c:v>
                </c:pt>
                <c:pt idx="603">
                  <c:v>5.1499999999999997E-2</c:v>
                </c:pt>
                <c:pt idx="604">
                  <c:v>5.1999999999999998E-2</c:v>
                </c:pt>
                <c:pt idx="605">
                  <c:v>5.2499999999999998E-2</c:v>
                </c:pt>
                <c:pt idx="606">
                  <c:v>5.2999999999999999E-2</c:v>
                </c:pt>
                <c:pt idx="607">
                  <c:v>5.3499999999999999E-2</c:v>
                </c:pt>
                <c:pt idx="608">
                  <c:v>5.3999999999999999E-2</c:v>
                </c:pt>
                <c:pt idx="609">
                  <c:v>5.45E-2</c:v>
                </c:pt>
                <c:pt idx="610">
                  <c:v>5.5E-2</c:v>
                </c:pt>
                <c:pt idx="611">
                  <c:v>5.5500000000000001E-2</c:v>
                </c:pt>
                <c:pt idx="612">
                  <c:v>5.6000000000000001E-2</c:v>
                </c:pt>
                <c:pt idx="613">
                  <c:v>5.6500000000000002E-2</c:v>
                </c:pt>
                <c:pt idx="614">
                  <c:v>5.7000000000000002E-2</c:v>
                </c:pt>
                <c:pt idx="615">
                  <c:v>5.7500000000000002E-2</c:v>
                </c:pt>
                <c:pt idx="616">
                  <c:v>5.8000000000000003E-2</c:v>
                </c:pt>
                <c:pt idx="617">
                  <c:v>5.8500000000000003E-2</c:v>
                </c:pt>
                <c:pt idx="618">
                  <c:v>5.8999999999999997E-2</c:v>
                </c:pt>
                <c:pt idx="619">
                  <c:v>5.9499999999999997E-2</c:v>
                </c:pt>
                <c:pt idx="620">
                  <c:v>0.06</c:v>
                </c:pt>
                <c:pt idx="621">
                  <c:v>6.0499999999999998E-2</c:v>
                </c:pt>
                <c:pt idx="622">
                  <c:v>6.0999999999999999E-2</c:v>
                </c:pt>
                <c:pt idx="623">
                  <c:v>6.1499999999999999E-2</c:v>
                </c:pt>
                <c:pt idx="624">
                  <c:v>6.2E-2</c:v>
                </c:pt>
                <c:pt idx="625">
                  <c:v>6.25E-2</c:v>
                </c:pt>
                <c:pt idx="626">
                  <c:v>6.3E-2</c:v>
                </c:pt>
                <c:pt idx="627">
                  <c:v>6.3500000000000001E-2</c:v>
                </c:pt>
                <c:pt idx="628">
                  <c:v>6.4000000000000001E-2</c:v>
                </c:pt>
                <c:pt idx="629">
                  <c:v>6.4500000000000002E-2</c:v>
                </c:pt>
                <c:pt idx="630">
                  <c:v>6.5000000000000002E-2</c:v>
                </c:pt>
                <c:pt idx="631">
                  <c:v>6.5500000000000003E-2</c:v>
                </c:pt>
                <c:pt idx="632">
                  <c:v>6.6000000000000003E-2</c:v>
                </c:pt>
                <c:pt idx="633">
                  <c:v>6.6500000000000004E-2</c:v>
                </c:pt>
                <c:pt idx="634">
                  <c:v>6.7000000000000004E-2</c:v>
                </c:pt>
                <c:pt idx="635">
                  <c:v>6.7500000000000004E-2</c:v>
                </c:pt>
                <c:pt idx="636">
                  <c:v>6.8000000000000005E-2</c:v>
                </c:pt>
                <c:pt idx="637">
                  <c:v>6.8500000000000005E-2</c:v>
                </c:pt>
                <c:pt idx="638">
                  <c:v>6.9000000000000006E-2</c:v>
                </c:pt>
                <c:pt idx="639">
                  <c:v>6.9500000000000006E-2</c:v>
                </c:pt>
                <c:pt idx="640">
                  <c:v>7.0000000000000007E-2</c:v>
                </c:pt>
                <c:pt idx="641">
                  <c:v>7.0499999999999993E-2</c:v>
                </c:pt>
                <c:pt idx="642">
                  <c:v>7.0999999999999994E-2</c:v>
                </c:pt>
                <c:pt idx="643">
                  <c:v>7.1499999999999994E-2</c:v>
                </c:pt>
                <c:pt idx="644">
                  <c:v>7.1999999999999995E-2</c:v>
                </c:pt>
                <c:pt idx="645">
                  <c:v>7.2499999999999995E-2</c:v>
                </c:pt>
                <c:pt idx="646">
                  <c:v>7.2999999999999995E-2</c:v>
                </c:pt>
                <c:pt idx="647">
                  <c:v>7.3499999999999996E-2</c:v>
                </c:pt>
                <c:pt idx="648">
                  <c:v>7.3999999999999996E-2</c:v>
                </c:pt>
                <c:pt idx="649">
                  <c:v>7.4499999999999997E-2</c:v>
                </c:pt>
                <c:pt idx="650">
                  <c:v>7.4999999999999997E-2</c:v>
                </c:pt>
                <c:pt idx="651">
                  <c:v>7.5499999999999998E-2</c:v>
                </c:pt>
                <c:pt idx="652">
                  <c:v>7.5999999999999998E-2</c:v>
                </c:pt>
                <c:pt idx="653">
                  <c:v>7.6499999999999999E-2</c:v>
                </c:pt>
                <c:pt idx="654">
                  <c:v>7.6999999999999999E-2</c:v>
                </c:pt>
                <c:pt idx="655">
                  <c:v>7.7499999999999999E-2</c:v>
                </c:pt>
                <c:pt idx="656">
                  <c:v>7.8E-2</c:v>
                </c:pt>
                <c:pt idx="657">
                  <c:v>7.85E-2</c:v>
                </c:pt>
                <c:pt idx="658">
                  <c:v>7.9000000000000001E-2</c:v>
                </c:pt>
                <c:pt idx="659">
                  <c:v>7.9500000000000001E-2</c:v>
                </c:pt>
                <c:pt idx="660">
                  <c:v>0.08</c:v>
                </c:pt>
                <c:pt idx="661">
                  <c:v>8.0500000000000002E-2</c:v>
                </c:pt>
                <c:pt idx="662">
                  <c:v>8.1000000000000003E-2</c:v>
                </c:pt>
                <c:pt idx="663">
                  <c:v>8.1500000000000003E-2</c:v>
                </c:pt>
                <c:pt idx="664">
                  <c:v>8.2000000000000003E-2</c:v>
                </c:pt>
                <c:pt idx="665">
                  <c:v>8.2500000000000004E-2</c:v>
                </c:pt>
                <c:pt idx="666">
                  <c:v>8.3000000000000004E-2</c:v>
                </c:pt>
                <c:pt idx="667">
                  <c:v>8.3500000000000005E-2</c:v>
                </c:pt>
                <c:pt idx="668">
                  <c:v>8.4000000000000005E-2</c:v>
                </c:pt>
                <c:pt idx="669">
                  <c:v>8.4500000000000006E-2</c:v>
                </c:pt>
                <c:pt idx="670">
                  <c:v>8.5000000000000006E-2</c:v>
                </c:pt>
                <c:pt idx="671">
                  <c:v>8.5500000000000007E-2</c:v>
                </c:pt>
                <c:pt idx="672">
                  <c:v>8.5999999999999993E-2</c:v>
                </c:pt>
                <c:pt idx="673">
                  <c:v>8.6499999999999994E-2</c:v>
                </c:pt>
                <c:pt idx="674">
                  <c:v>8.6999999999999994E-2</c:v>
                </c:pt>
                <c:pt idx="675">
                  <c:v>8.7499999999999994E-2</c:v>
                </c:pt>
                <c:pt idx="676">
                  <c:v>8.7999999999999995E-2</c:v>
                </c:pt>
                <c:pt idx="677">
                  <c:v>8.8499999999999995E-2</c:v>
                </c:pt>
                <c:pt idx="678">
                  <c:v>8.8999999999999996E-2</c:v>
                </c:pt>
                <c:pt idx="679">
                  <c:v>8.9499999999999996E-2</c:v>
                </c:pt>
                <c:pt idx="680">
                  <c:v>0.09</c:v>
                </c:pt>
                <c:pt idx="681">
                  <c:v>9.0499999999999997E-2</c:v>
                </c:pt>
                <c:pt idx="682">
                  <c:v>9.0999999999999998E-2</c:v>
                </c:pt>
                <c:pt idx="683">
                  <c:v>9.1499999999999998E-2</c:v>
                </c:pt>
                <c:pt idx="684">
                  <c:v>9.1999999999999998E-2</c:v>
                </c:pt>
                <c:pt idx="685">
                  <c:v>9.2499999999999999E-2</c:v>
                </c:pt>
                <c:pt idx="686">
                  <c:v>9.2999999999999999E-2</c:v>
                </c:pt>
                <c:pt idx="687">
                  <c:v>9.35E-2</c:v>
                </c:pt>
                <c:pt idx="688">
                  <c:v>9.4E-2</c:v>
                </c:pt>
                <c:pt idx="689">
                  <c:v>9.4500000000000001E-2</c:v>
                </c:pt>
                <c:pt idx="690">
                  <c:v>9.5000000000000001E-2</c:v>
                </c:pt>
                <c:pt idx="691">
                  <c:v>9.5500000000000002E-2</c:v>
                </c:pt>
                <c:pt idx="692">
                  <c:v>9.6000000000000002E-2</c:v>
                </c:pt>
                <c:pt idx="693">
                  <c:v>9.6500000000000002E-2</c:v>
                </c:pt>
                <c:pt idx="694">
                  <c:v>9.7000000000000003E-2</c:v>
                </c:pt>
                <c:pt idx="695">
                  <c:v>9.7500000000000003E-2</c:v>
                </c:pt>
                <c:pt idx="696">
                  <c:v>9.8000000000000004E-2</c:v>
                </c:pt>
                <c:pt idx="697">
                  <c:v>9.8500000000000004E-2</c:v>
                </c:pt>
                <c:pt idx="698">
                  <c:v>9.9000000000000005E-2</c:v>
                </c:pt>
                <c:pt idx="699">
                  <c:v>9.9500000000000005E-2</c:v>
                </c:pt>
                <c:pt idx="700">
                  <c:v>0.1</c:v>
                </c:pt>
                <c:pt idx="701">
                  <c:v>0.10050000000000001</c:v>
                </c:pt>
                <c:pt idx="702">
                  <c:v>0.10100000000000001</c:v>
                </c:pt>
                <c:pt idx="703">
                  <c:v>0.10150000000000001</c:v>
                </c:pt>
                <c:pt idx="704">
                  <c:v>0.10199999999999999</c:v>
                </c:pt>
                <c:pt idx="705">
                  <c:v>0.10249999999999999</c:v>
                </c:pt>
                <c:pt idx="706">
                  <c:v>0.10299999999999999</c:v>
                </c:pt>
                <c:pt idx="707">
                  <c:v>0.10349999999999999</c:v>
                </c:pt>
                <c:pt idx="708">
                  <c:v>0.104</c:v>
                </c:pt>
                <c:pt idx="709">
                  <c:v>0.1045</c:v>
                </c:pt>
                <c:pt idx="710">
                  <c:v>0.105</c:v>
                </c:pt>
                <c:pt idx="711">
                  <c:v>0.1055</c:v>
                </c:pt>
                <c:pt idx="712">
                  <c:v>0.106</c:v>
                </c:pt>
                <c:pt idx="713">
                  <c:v>0.1065</c:v>
                </c:pt>
                <c:pt idx="714">
                  <c:v>0.107</c:v>
                </c:pt>
                <c:pt idx="715">
                  <c:v>0.1075</c:v>
                </c:pt>
                <c:pt idx="716">
                  <c:v>0.108</c:v>
                </c:pt>
                <c:pt idx="717">
                  <c:v>0.1085</c:v>
                </c:pt>
                <c:pt idx="718">
                  <c:v>0.109</c:v>
                </c:pt>
                <c:pt idx="719">
                  <c:v>0.1095</c:v>
                </c:pt>
                <c:pt idx="720">
                  <c:v>0.11</c:v>
                </c:pt>
                <c:pt idx="721">
                  <c:v>0.1105</c:v>
                </c:pt>
                <c:pt idx="722">
                  <c:v>0.111</c:v>
                </c:pt>
                <c:pt idx="723">
                  <c:v>0.1115</c:v>
                </c:pt>
                <c:pt idx="724">
                  <c:v>0.112</c:v>
                </c:pt>
                <c:pt idx="725">
                  <c:v>0.1125</c:v>
                </c:pt>
                <c:pt idx="726">
                  <c:v>0.113</c:v>
                </c:pt>
                <c:pt idx="727">
                  <c:v>0.1135</c:v>
                </c:pt>
                <c:pt idx="728">
                  <c:v>0.114</c:v>
                </c:pt>
                <c:pt idx="729">
                  <c:v>0.1145</c:v>
                </c:pt>
                <c:pt idx="730">
                  <c:v>0.115</c:v>
                </c:pt>
                <c:pt idx="731">
                  <c:v>0.11550000000000001</c:v>
                </c:pt>
                <c:pt idx="732">
                  <c:v>0.11600000000000001</c:v>
                </c:pt>
                <c:pt idx="733">
                  <c:v>0.11650000000000001</c:v>
                </c:pt>
                <c:pt idx="734">
                  <c:v>0.11700000000000001</c:v>
                </c:pt>
                <c:pt idx="735">
                  <c:v>0.11749999999999999</c:v>
                </c:pt>
                <c:pt idx="736">
                  <c:v>0.11799999999999999</c:v>
                </c:pt>
                <c:pt idx="737">
                  <c:v>0.11849999999999999</c:v>
                </c:pt>
                <c:pt idx="738">
                  <c:v>0.11899999999999999</c:v>
                </c:pt>
                <c:pt idx="739">
                  <c:v>0.1195</c:v>
                </c:pt>
                <c:pt idx="740">
                  <c:v>0.12</c:v>
                </c:pt>
                <c:pt idx="741">
                  <c:v>0.1205</c:v>
                </c:pt>
                <c:pt idx="742">
                  <c:v>0.121</c:v>
                </c:pt>
                <c:pt idx="743">
                  <c:v>0.1215</c:v>
                </c:pt>
                <c:pt idx="744">
                  <c:v>0.122</c:v>
                </c:pt>
                <c:pt idx="745">
                  <c:v>0.1225</c:v>
                </c:pt>
                <c:pt idx="746">
                  <c:v>0.123</c:v>
                </c:pt>
                <c:pt idx="747">
                  <c:v>0.1235</c:v>
                </c:pt>
                <c:pt idx="748">
                  <c:v>0.124</c:v>
                </c:pt>
                <c:pt idx="749">
                  <c:v>0.1245</c:v>
                </c:pt>
                <c:pt idx="750">
                  <c:v>0.125</c:v>
                </c:pt>
                <c:pt idx="751">
                  <c:v>0.1255</c:v>
                </c:pt>
                <c:pt idx="752">
                  <c:v>0.126</c:v>
                </c:pt>
                <c:pt idx="753">
                  <c:v>0.1265</c:v>
                </c:pt>
                <c:pt idx="754">
                  <c:v>0.127</c:v>
                </c:pt>
                <c:pt idx="755">
                  <c:v>0.1275</c:v>
                </c:pt>
                <c:pt idx="756">
                  <c:v>0.128</c:v>
                </c:pt>
                <c:pt idx="757">
                  <c:v>0.1285</c:v>
                </c:pt>
                <c:pt idx="758">
                  <c:v>0.129</c:v>
                </c:pt>
                <c:pt idx="759">
                  <c:v>0.1295</c:v>
                </c:pt>
                <c:pt idx="760">
                  <c:v>0.13</c:v>
                </c:pt>
                <c:pt idx="761">
                  <c:v>0.1305</c:v>
                </c:pt>
                <c:pt idx="762">
                  <c:v>0.13100000000000001</c:v>
                </c:pt>
                <c:pt idx="763">
                  <c:v>0.13150000000000001</c:v>
                </c:pt>
                <c:pt idx="764">
                  <c:v>0.13200000000000001</c:v>
                </c:pt>
                <c:pt idx="765">
                  <c:v>0.13250000000000001</c:v>
                </c:pt>
                <c:pt idx="766">
                  <c:v>0.13300000000000001</c:v>
                </c:pt>
                <c:pt idx="767">
                  <c:v>0.13350000000000001</c:v>
                </c:pt>
                <c:pt idx="768">
                  <c:v>0.13400000000000001</c:v>
                </c:pt>
                <c:pt idx="769">
                  <c:v>0.13450000000000001</c:v>
                </c:pt>
                <c:pt idx="770">
                  <c:v>0.13500000000000001</c:v>
                </c:pt>
                <c:pt idx="771">
                  <c:v>0.13550000000000001</c:v>
                </c:pt>
                <c:pt idx="772">
                  <c:v>0.13600000000000001</c:v>
                </c:pt>
                <c:pt idx="773">
                  <c:v>0.13650000000000001</c:v>
                </c:pt>
                <c:pt idx="774">
                  <c:v>0.13700000000000001</c:v>
                </c:pt>
                <c:pt idx="775">
                  <c:v>0.13750000000000001</c:v>
                </c:pt>
                <c:pt idx="776">
                  <c:v>0.13800000000000001</c:v>
                </c:pt>
                <c:pt idx="777">
                  <c:v>0.13850000000000001</c:v>
                </c:pt>
                <c:pt idx="778">
                  <c:v>0.13900000000000001</c:v>
                </c:pt>
                <c:pt idx="779">
                  <c:v>0.13950000000000001</c:v>
                </c:pt>
                <c:pt idx="780">
                  <c:v>0.14000000000000001</c:v>
                </c:pt>
                <c:pt idx="781">
                  <c:v>0.14050000000000001</c:v>
                </c:pt>
                <c:pt idx="782">
                  <c:v>0.14099999999999999</c:v>
                </c:pt>
                <c:pt idx="783">
                  <c:v>0.14149999999999999</c:v>
                </c:pt>
                <c:pt idx="784">
                  <c:v>0.14199999999999999</c:v>
                </c:pt>
                <c:pt idx="785">
                  <c:v>0.14249999999999999</c:v>
                </c:pt>
                <c:pt idx="786">
                  <c:v>0.14299999999999999</c:v>
                </c:pt>
                <c:pt idx="787">
                  <c:v>0.14349999999999999</c:v>
                </c:pt>
                <c:pt idx="788">
                  <c:v>0.14399999999999999</c:v>
                </c:pt>
                <c:pt idx="789">
                  <c:v>0.14449999999999999</c:v>
                </c:pt>
                <c:pt idx="790">
                  <c:v>0.14499999999999999</c:v>
                </c:pt>
                <c:pt idx="791">
                  <c:v>0.14549999999999999</c:v>
                </c:pt>
                <c:pt idx="792">
                  <c:v>0.14599999999999999</c:v>
                </c:pt>
                <c:pt idx="793">
                  <c:v>0.14649999999999999</c:v>
                </c:pt>
                <c:pt idx="794">
                  <c:v>0.14699999999999999</c:v>
                </c:pt>
                <c:pt idx="795">
                  <c:v>0.14749999999999999</c:v>
                </c:pt>
                <c:pt idx="796">
                  <c:v>0.14799999999999999</c:v>
                </c:pt>
                <c:pt idx="797">
                  <c:v>0.14849999999999999</c:v>
                </c:pt>
                <c:pt idx="798">
                  <c:v>0.14899999999999999</c:v>
                </c:pt>
                <c:pt idx="799">
                  <c:v>0.14949999999999999</c:v>
                </c:pt>
                <c:pt idx="800">
                  <c:v>0.15</c:v>
                </c:pt>
                <c:pt idx="801">
                  <c:v>0.15049999999999999</c:v>
                </c:pt>
                <c:pt idx="802">
                  <c:v>0.151</c:v>
                </c:pt>
                <c:pt idx="803">
                  <c:v>0.1515</c:v>
                </c:pt>
                <c:pt idx="804">
                  <c:v>0.152</c:v>
                </c:pt>
                <c:pt idx="805">
                  <c:v>0.1525</c:v>
                </c:pt>
                <c:pt idx="806">
                  <c:v>0.153</c:v>
                </c:pt>
                <c:pt idx="807">
                  <c:v>0.1535</c:v>
                </c:pt>
                <c:pt idx="808">
                  <c:v>0.154</c:v>
                </c:pt>
                <c:pt idx="809">
                  <c:v>0.1545</c:v>
                </c:pt>
                <c:pt idx="810">
                  <c:v>0.155</c:v>
                </c:pt>
                <c:pt idx="811">
                  <c:v>0.1555</c:v>
                </c:pt>
                <c:pt idx="812">
                  <c:v>0.156</c:v>
                </c:pt>
                <c:pt idx="813">
                  <c:v>0.1565</c:v>
                </c:pt>
                <c:pt idx="814">
                  <c:v>0.157</c:v>
                </c:pt>
                <c:pt idx="815">
                  <c:v>0.1575</c:v>
                </c:pt>
                <c:pt idx="816">
                  <c:v>0.158</c:v>
                </c:pt>
                <c:pt idx="817">
                  <c:v>0.1585</c:v>
                </c:pt>
                <c:pt idx="818">
                  <c:v>0.159</c:v>
                </c:pt>
                <c:pt idx="819">
                  <c:v>0.1595</c:v>
                </c:pt>
                <c:pt idx="820">
                  <c:v>0.16</c:v>
                </c:pt>
                <c:pt idx="821">
                  <c:v>0.1605</c:v>
                </c:pt>
                <c:pt idx="822">
                  <c:v>0.161</c:v>
                </c:pt>
                <c:pt idx="823">
                  <c:v>0.1615</c:v>
                </c:pt>
                <c:pt idx="824">
                  <c:v>0.16200000000000001</c:v>
                </c:pt>
                <c:pt idx="825">
                  <c:v>0.16250000000000001</c:v>
                </c:pt>
                <c:pt idx="826">
                  <c:v>0.16300000000000001</c:v>
                </c:pt>
                <c:pt idx="827">
                  <c:v>0.16350000000000001</c:v>
                </c:pt>
                <c:pt idx="828">
                  <c:v>0.16400000000000001</c:v>
                </c:pt>
                <c:pt idx="829">
                  <c:v>0.16450000000000001</c:v>
                </c:pt>
                <c:pt idx="830">
                  <c:v>0.16500000000000001</c:v>
                </c:pt>
                <c:pt idx="831">
                  <c:v>0.16550000000000001</c:v>
                </c:pt>
                <c:pt idx="832">
                  <c:v>0.16600000000000001</c:v>
                </c:pt>
                <c:pt idx="833">
                  <c:v>0.16650000000000001</c:v>
                </c:pt>
                <c:pt idx="834">
                  <c:v>0.16700000000000001</c:v>
                </c:pt>
                <c:pt idx="835">
                  <c:v>0.16750000000000001</c:v>
                </c:pt>
                <c:pt idx="836">
                  <c:v>0.16800000000000001</c:v>
                </c:pt>
                <c:pt idx="837">
                  <c:v>0.16850000000000001</c:v>
                </c:pt>
                <c:pt idx="838">
                  <c:v>0.16900000000000001</c:v>
                </c:pt>
                <c:pt idx="839">
                  <c:v>0.16950000000000001</c:v>
                </c:pt>
                <c:pt idx="840">
                  <c:v>0.17</c:v>
                </c:pt>
                <c:pt idx="841">
                  <c:v>0.17050000000000001</c:v>
                </c:pt>
                <c:pt idx="842">
                  <c:v>0.17100000000000001</c:v>
                </c:pt>
                <c:pt idx="843">
                  <c:v>0.17150000000000001</c:v>
                </c:pt>
                <c:pt idx="844">
                  <c:v>0.17199999999999999</c:v>
                </c:pt>
                <c:pt idx="845">
                  <c:v>0.17249999999999999</c:v>
                </c:pt>
                <c:pt idx="846">
                  <c:v>0.17299999999999999</c:v>
                </c:pt>
                <c:pt idx="847">
                  <c:v>0.17349999999999999</c:v>
                </c:pt>
                <c:pt idx="848">
                  <c:v>0.17399999999999999</c:v>
                </c:pt>
                <c:pt idx="849">
                  <c:v>0.17449999999999999</c:v>
                </c:pt>
                <c:pt idx="850">
                  <c:v>0.17499999999999999</c:v>
                </c:pt>
                <c:pt idx="851">
                  <c:v>0.17549999999999999</c:v>
                </c:pt>
                <c:pt idx="852">
                  <c:v>0.17599999999999999</c:v>
                </c:pt>
                <c:pt idx="853">
                  <c:v>0.17649999999999999</c:v>
                </c:pt>
                <c:pt idx="854">
                  <c:v>0.17699999999999999</c:v>
                </c:pt>
                <c:pt idx="855">
                  <c:v>0.17749999999999999</c:v>
                </c:pt>
                <c:pt idx="856">
                  <c:v>0.17799999999999999</c:v>
                </c:pt>
                <c:pt idx="857">
                  <c:v>0.17849999999999999</c:v>
                </c:pt>
                <c:pt idx="858">
                  <c:v>0.17899999999999999</c:v>
                </c:pt>
                <c:pt idx="859">
                  <c:v>0.17949999999999999</c:v>
                </c:pt>
                <c:pt idx="860">
                  <c:v>0.18</c:v>
                </c:pt>
                <c:pt idx="861">
                  <c:v>0.18049999999999999</c:v>
                </c:pt>
                <c:pt idx="862">
                  <c:v>0.18099999999999999</c:v>
                </c:pt>
                <c:pt idx="863">
                  <c:v>0.18149999999999999</c:v>
                </c:pt>
                <c:pt idx="864">
                  <c:v>0.182</c:v>
                </c:pt>
                <c:pt idx="865">
                  <c:v>0.1825</c:v>
                </c:pt>
                <c:pt idx="866">
                  <c:v>0.183</c:v>
                </c:pt>
                <c:pt idx="867">
                  <c:v>0.1835</c:v>
                </c:pt>
                <c:pt idx="868">
                  <c:v>0.184</c:v>
                </c:pt>
                <c:pt idx="869">
                  <c:v>0.1845</c:v>
                </c:pt>
                <c:pt idx="870">
                  <c:v>0.185</c:v>
                </c:pt>
                <c:pt idx="871">
                  <c:v>0.1855</c:v>
                </c:pt>
                <c:pt idx="872">
                  <c:v>0.186</c:v>
                </c:pt>
                <c:pt idx="873">
                  <c:v>0.1865</c:v>
                </c:pt>
                <c:pt idx="874">
                  <c:v>0.187</c:v>
                </c:pt>
                <c:pt idx="875">
                  <c:v>0.1875</c:v>
                </c:pt>
                <c:pt idx="876">
                  <c:v>0.188</c:v>
                </c:pt>
                <c:pt idx="877">
                  <c:v>0.1885</c:v>
                </c:pt>
                <c:pt idx="878">
                  <c:v>0.189</c:v>
                </c:pt>
                <c:pt idx="879">
                  <c:v>0.1895</c:v>
                </c:pt>
                <c:pt idx="880">
                  <c:v>0.19</c:v>
                </c:pt>
                <c:pt idx="881">
                  <c:v>0.1905</c:v>
                </c:pt>
                <c:pt idx="882">
                  <c:v>0.191</c:v>
                </c:pt>
                <c:pt idx="883">
                  <c:v>0.1915</c:v>
                </c:pt>
                <c:pt idx="884">
                  <c:v>0.192</c:v>
                </c:pt>
                <c:pt idx="885">
                  <c:v>0.1925</c:v>
                </c:pt>
                <c:pt idx="886">
                  <c:v>0.193</c:v>
                </c:pt>
                <c:pt idx="887">
                  <c:v>0.19350000000000001</c:v>
                </c:pt>
                <c:pt idx="888">
                  <c:v>0.19400000000000001</c:v>
                </c:pt>
                <c:pt idx="889">
                  <c:v>0.19450000000000001</c:v>
                </c:pt>
                <c:pt idx="890">
                  <c:v>0.19500000000000001</c:v>
                </c:pt>
                <c:pt idx="891">
                  <c:v>0.19550000000000001</c:v>
                </c:pt>
                <c:pt idx="892">
                  <c:v>0.19600000000000001</c:v>
                </c:pt>
                <c:pt idx="893">
                  <c:v>0.19650000000000001</c:v>
                </c:pt>
                <c:pt idx="894">
                  <c:v>0.19700000000000001</c:v>
                </c:pt>
                <c:pt idx="895">
                  <c:v>0.19750000000000001</c:v>
                </c:pt>
                <c:pt idx="896">
                  <c:v>0.19800000000000001</c:v>
                </c:pt>
                <c:pt idx="897">
                  <c:v>0.19850000000000001</c:v>
                </c:pt>
                <c:pt idx="898">
                  <c:v>0.19900000000000001</c:v>
                </c:pt>
                <c:pt idx="899">
                  <c:v>0.19950000000000001</c:v>
                </c:pt>
                <c:pt idx="900">
                  <c:v>0.2</c:v>
                </c:pt>
                <c:pt idx="901">
                  <c:v>0.20050000000000001</c:v>
                </c:pt>
                <c:pt idx="902">
                  <c:v>0.20100000000000001</c:v>
                </c:pt>
                <c:pt idx="903">
                  <c:v>0.20150000000000001</c:v>
                </c:pt>
                <c:pt idx="904">
                  <c:v>0.20200000000000001</c:v>
                </c:pt>
                <c:pt idx="905">
                  <c:v>0.20250000000000001</c:v>
                </c:pt>
                <c:pt idx="906">
                  <c:v>0.20300000000000001</c:v>
                </c:pt>
                <c:pt idx="907">
                  <c:v>0.20349999999999999</c:v>
                </c:pt>
                <c:pt idx="908">
                  <c:v>0.20399999999999999</c:v>
                </c:pt>
                <c:pt idx="909">
                  <c:v>0.20449999999999999</c:v>
                </c:pt>
                <c:pt idx="910">
                  <c:v>0.20499999999999999</c:v>
                </c:pt>
                <c:pt idx="911">
                  <c:v>0.20549999999999999</c:v>
                </c:pt>
                <c:pt idx="912">
                  <c:v>0.20599999999999999</c:v>
                </c:pt>
                <c:pt idx="913">
                  <c:v>0.20649999999999999</c:v>
                </c:pt>
                <c:pt idx="914">
                  <c:v>0.20699999999999999</c:v>
                </c:pt>
                <c:pt idx="915">
                  <c:v>0.20749999999999999</c:v>
                </c:pt>
                <c:pt idx="916">
                  <c:v>0.20799999999999999</c:v>
                </c:pt>
                <c:pt idx="917">
                  <c:v>0.20849999999999999</c:v>
                </c:pt>
                <c:pt idx="918">
                  <c:v>0.20899999999999999</c:v>
                </c:pt>
                <c:pt idx="919">
                  <c:v>0.20949999999999999</c:v>
                </c:pt>
                <c:pt idx="920">
                  <c:v>0.21</c:v>
                </c:pt>
                <c:pt idx="921">
                  <c:v>0.21049999999999999</c:v>
                </c:pt>
                <c:pt idx="922">
                  <c:v>0.21099999999999999</c:v>
                </c:pt>
                <c:pt idx="923">
                  <c:v>0.21149999999999999</c:v>
                </c:pt>
                <c:pt idx="924">
                  <c:v>0.21199999999999999</c:v>
                </c:pt>
                <c:pt idx="925">
                  <c:v>0.21249999999999999</c:v>
                </c:pt>
                <c:pt idx="926">
                  <c:v>0.21299999999999999</c:v>
                </c:pt>
                <c:pt idx="927">
                  <c:v>0.2135</c:v>
                </c:pt>
                <c:pt idx="928">
                  <c:v>0.214</c:v>
                </c:pt>
                <c:pt idx="929">
                  <c:v>0.2145</c:v>
                </c:pt>
                <c:pt idx="930">
                  <c:v>0.215</c:v>
                </c:pt>
                <c:pt idx="931">
                  <c:v>0.2155</c:v>
                </c:pt>
                <c:pt idx="932">
                  <c:v>0.216</c:v>
                </c:pt>
                <c:pt idx="933">
                  <c:v>0.2165</c:v>
                </c:pt>
                <c:pt idx="934">
                  <c:v>0.217</c:v>
                </c:pt>
                <c:pt idx="935">
                  <c:v>0.2175</c:v>
                </c:pt>
                <c:pt idx="936">
                  <c:v>0.218</c:v>
                </c:pt>
                <c:pt idx="937">
                  <c:v>0.2185</c:v>
                </c:pt>
                <c:pt idx="938">
                  <c:v>0.219</c:v>
                </c:pt>
                <c:pt idx="939">
                  <c:v>0.2195</c:v>
                </c:pt>
                <c:pt idx="940">
                  <c:v>0.22</c:v>
                </c:pt>
                <c:pt idx="941">
                  <c:v>0.2205</c:v>
                </c:pt>
                <c:pt idx="942">
                  <c:v>0.221</c:v>
                </c:pt>
                <c:pt idx="943">
                  <c:v>0.2215</c:v>
                </c:pt>
                <c:pt idx="944">
                  <c:v>0.222</c:v>
                </c:pt>
                <c:pt idx="945">
                  <c:v>0.2225</c:v>
                </c:pt>
                <c:pt idx="946">
                  <c:v>0.223</c:v>
                </c:pt>
                <c:pt idx="947">
                  <c:v>0.2235</c:v>
                </c:pt>
                <c:pt idx="948">
                  <c:v>0.224</c:v>
                </c:pt>
                <c:pt idx="949">
                  <c:v>0.22450000000000001</c:v>
                </c:pt>
                <c:pt idx="950">
                  <c:v>0.22500000000000001</c:v>
                </c:pt>
                <c:pt idx="951">
                  <c:v>0.22550000000000001</c:v>
                </c:pt>
                <c:pt idx="952">
                  <c:v>0.22600000000000001</c:v>
                </c:pt>
                <c:pt idx="953">
                  <c:v>0.22650000000000001</c:v>
                </c:pt>
                <c:pt idx="954">
                  <c:v>0.22700000000000001</c:v>
                </c:pt>
                <c:pt idx="955">
                  <c:v>0.22750000000000001</c:v>
                </c:pt>
                <c:pt idx="956">
                  <c:v>0.22800000000000001</c:v>
                </c:pt>
                <c:pt idx="957">
                  <c:v>0.22850000000000001</c:v>
                </c:pt>
                <c:pt idx="958">
                  <c:v>0.22900000000000001</c:v>
                </c:pt>
                <c:pt idx="959">
                  <c:v>0.22950000000000001</c:v>
                </c:pt>
                <c:pt idx="960">
                  <c:v>0.23</c:v>
                </c:pt>
                <c:pt idx="961">
                  <c:v>0.23050000000000001</c:v>
                </c:pt>
                <c:pt idx="962">
                  <c:v>0.23100000000000001</c:v>
                </c:pt>
                <c:pt idx="963">
                  <c:v>0.23150000000000001</c:v>
                </c:pt>
                <c:pt idx="964">
                  <c:v>0.23200000000000001</c:v>
                </c:pt>
                <c:pt idx="965">
                  <c:v>0.23250000000000001</c:v>
                </c:pt>
                <c:pt idx="966">
                  <c:v>0.23300000000000001</c:v>
                </c:pt>
                <c:pt idx="967">
                  <c:v>0.23350000000000001</c:v>
                </c:pt>
                <c:pt idx="968">
                  <c:v>0.23400000000000001</c:v>
                </c:pt>
                <c:pt idx="969">
                  <c:v>0.23449999999999999</c:v>
                </c:pt>
                <c:pt idx="970">
                  <c:v>0.23499999999999999</c:v>
                </c:pt>
                <c:pt idx="971">
                  <c:v>0.23549999999999999</c:v>
                </c:pt>
                <c:pt idx="972">
                  <c:v>0.23599999999999999</c:v>
                </c:pt>
                <c:pt idx="973">
                  <c:v>0.23649999999999999</c:v>
                </c:pt>
                <c:pt idx="974">
                  <c:v>0.23699999999999999</c:v>
                </c:pt>
                <c:pt idx="975">
                  <c:v>0.23749999999999999</c:v>
                </c:pt>
                <c:pt idx="976">
                  <c:v>0.23799999999999999</c:v>
                </c:pt>
                <c:pt idx="977">
                  <c:v>0.23849999999999999</c:v>
                </c:pt>
                <c:pt idx="978">
                  <c:v>0.23899999999999999</c:v>
                </c:pt>
                <c:pt idx="979">
                  <c:v>0.23949999999999999</c:v>
                </c:pt>
                <c:pt idx="980">
                  <c:v>0.24</c:v>
                </c:pt>
                <c:pt idx="981">
                  <c:v>0.24049999999999999</c:v>
                </c:pt>
                <c:pt idx="982">
                  <c:v>0.24099999999999999</c:v>
                </c:pt>
                <c:pt idx="983">
                  <c:v>0.24149999999999999</c:v>
                </c:pt>
                <c:pt idx="984">
                  <c:v>0.24199999999999999</c:v>
                </c:pt>
                <c:pt idx="985">
                  <c:v>0.24249999999999999</c:v>
                </c:pt>
                <c:pt idx="986">
                  <c:v>0.24299999999999999</c:v>
                </c:pt>
                <c:pt idx="987">
                  <c:v>0.24349999999999999</c:v>
                </c:pt>
                <c:pt idx="988">
                  <c:v>0.24399999999999999</c:v>
                </c:pt>
                <c:pt idx="989">
                  <c:v>0.2445</c:v>
                </c:pt>
                <c:pt idx="990">
                  <c:v>0.245</c:v>
                </c:pt>
                <c:pt idx="991">
                  <c:v>0.2455</c:v>
                </c:pt>
                <c:pt idx="992">
                  <c:v>0.246</c:v>
                </c:pt>
                <c:pt idx="993">
                  <c:v>0.2465</c:v>
                </c:pt>
                <c:pt idx="994">
                  <c:v>0.247</c:v>
                </c:pt>
                <c:pt idx="995">
                  <c:v>0.2475</c:v>
                </c:pt>
                <c:pt idx="996">
                  <c:v>0.248</c:v>
                </c:pt>
                <c:pt idx="997">
                  <c:v>0.2485</c:v>
                </c:pt>
                <c:pt idx="998">
                  <c:v>0.249</c:v>
                </c:pt>
                <c:pt idx="999">
                  <c:v>0.2495</c:v>
                </c:pt>
              </c:numCache>
            </c:numRef>
          </c:xVal>
          <c:yVal>
            <c:numRef>
              <c:f>'4v'!$O$3:$O$1002</c:f>
              <c:numCache>
                <c:formatCode>0.00E+00</c:formatCode>
                <c:ptCount val="1000"/>
                <c:pt idx="0">
                  <c:v>0.86557030000000001</c:v>
                </c:pt>
                <c:pt idx="1">
                  <c:v>0.84896870000000002</c:v>
                </c:pt>
                <c:pt idx="2">
                  <c:v>0.85678120000000002</c:v>
                </c:pt>
                <c:pt idx="3">
                  <c:v>0.87240620000000002</c:v>
                </c:pt>
                <c:pt idx="4">
                  <c:v>0.86752339999999994</c:v>
                </c:pt>
                <c:pt idx="5">
                  <c:v>0.87728910000000004</c:v>
                </c:pt>
                <c:pt idx="6">
                  <c:v>0.88314839999999994</c:v>
                </c:pt>
                <c:pt idx="7">
                  <c:v>0.89193750000000005</c:v>
                </c:pt>
                <c:pt idx="8">
                  <c:v>0.89486719999999997</c:v>
                </c:pt>
                <c:pt idx="9">
                  <c:v>0.90658589999999994</c:v>
                </c:pt>
                <c:pt idx="10">
                  <c:v>0.91635160000000004</c:v>
                </c:pt>
                <c:pt idx="11">
                  <c:v>0.92025780000000001</c:v>
                </c:pt>
                <c:pt idx="12">
                  <c:v>0.93685940000000001</c:v>
                </c:pt>
                <c:pt idx="13">
                  <c:v>0.94760160000000004</c:v>
                </c:pt>
                <c:pt idx="14">
                  <c:v>0.95248440000000001</c:v>
                </c:pt>
                <c:pt idx="15">
                  <c:v>0.96517969999999997</c:v>
                </c:pt>
                <c:pt idx="16">
                  <c:v>0.95932030000000001</c:v>
                </c:pt>
                <c:pt idx="17">
                  <c:v>0.96908589999999994</c:v>
                </c:pt>
                <c:pt idx="18">
                  <c:v>0.98373440000000001</c:v>
                </c:pt>
                <c:pt idx="19">
                  <c:v>0.97982809999999998</c:v>
                </c:pt>
                <c:pt idx="20">
                  <c:v>0.99447660000000004</c:v>
                </c:pt>
                <c:pt idx="21">
                  <c:v>0.99154690000000001</c:v>
                </c:pt>
                <c:pt idx="22">
                  <c:v>0.99350000000000005</c:v>
                </c:pt>
                <c:pt idx="23">
                  <c:v>1.0003359000000001</c:v>
                </c:pt>
                <c:pt idx="24">
                  <c:v>0.99350000000000005</c:v>
                </c:pt>
                <c:pt idx="25">
                  <c:v>0.99447660000000004</c:v>
                </c:pt>
                <c:pt idx="26">
                  <c:v>0.99545309999999998</c:v>
                </c:pt>
                <c:pt idx="27">
                  <c:v>0.98764059999999998</c:v>
                </c:pt>
                <c:pt idx="28">
                  <c:v>0.99154690000000001</c:v>
                </c:pt>
                <c:pt idx="29">
                  <c:v>0.98666410000000004</c:v>
                </c:pt>
                <c:pt idx="30">
                  <c:v>0.97787500000000005</c:v>
                </c:pt>
                <c:pt idx="31">
                  <c:v>0.97103910000000004</c:v>
                </c:pt>
                <c:pt idx="32">
                  <c:v>0.95541410000000004</c:v>
                </c:pt>
                <c:pt idx="33">
                  <c:v>0.96029690000000001</c:v>
                </c:pt>
                <c:pt idx="34">
                  <c:v>0.94857809999999998</c:v>
                </c:pt>
                <c:pt idx="35">
                  <c:v>0.93685940000000001</c:v>
                </c:pt>
                <c:pt idx="36">
                  <c:v>0.93002339999999994</c:v>
                </c:pt>
                <c:pt idx="37">
                  <c:v>0.91635160000000004</c:v>
                </c:pt>
                <c:pt idx="38">
                  <c:v>0.89975000000000005</c:v>
                </c:pt>
                <c:pt idx="39">
                  <c:v>0.90658589999999994</c:v>
                </c:pt>
                <c:pt idx="40">
                  <c:v>0.89486719999999997</c:v>
                </c:pt>
                <c:pt idx="41">
                  <c:v>0.87924219999999997</c:v>
                </c:pt>
                <c:pt idx="42">
                  <c:v>0.87728910000000004</c:v>
                </c:pt>
                <c:pt idx="43">
                  <c:v>0.88217190000000001</c:v>
                </c:pt>
                <c:pt idx="44">
                  <c:v>0.86459370000000002</c:v>
                </c:pt>
                <c:pt idx="45">
                  <c:v>0.86068750000000005</c:v>
                </c:pt>
                <c:pt idx="46">
                  <c:v>0.85873440000000001</c:v>
                </c:pt>
                <c:pt idx="47">
                  <c:v>0.86068750000000005</c:v>
                </c:pt>
                <c:pt idx="48">
                  <c:v>0.85189839999999994</c:v>
                </c:pt>
                <c:pt idx="49">
                  <c:v>0.85873440000000001</c:v>
                </c:pt>
                <c:pt idx="50">
                  <c:v>0.85385160000000004</c:v>
                </c:pt>
                <c:pt idx="51">
                  <c:v>0.85287500000000005</c:v>
                </c:pt>
                <c:pt idx="52">
                  <c:v>0.85971089999999994</c:v>
                </c:pt>
                <c:pt idx="53">
                  <c:v>0.86947660000000004</c:v>
                </c:pt>
                <c:pt idx="54">
                  <c:v>0.85775780000000001</c:v>
                </c:pt>
                <c:pt idx="55">
                  <c:v>0.87826559999999998</c:v>
                </c:pt>
                <c:pt idx="56">
                  <c:v>0.88412500000000005</c:v>
                </c:pt>
                <c:pt idx="57">
                  <c:v>0.89291410000000004</c:v>
                </c:pt>
                <c:pt idx="58">
                  <c:v>0.90170309999999998</c:v>
                </c:pt>
                <c:pt idx="59">
                  <c:v>0.90560940000000001</c:v>
                </c:pt>
                <c:pt idx="60">
                  <c:v>0.92025780000000001</c:v>
                </c:pt>
                <c:pt idx="61">
                  <c:v>0.92709370000000002</c:v>
                </c:pt>
                <c:pt idx="62">
                  <c:v>0.93783589999999994</c:v>
                </c:pt>
                <c:pt idx="63">
                  <c:v>0.95248440000000001</c:v>
                </c:pt>
                <c:pt idx="64">
                  <c:v>0.94857809999999998</c:v>
                </c:pt>
                <c:pt idx="65">
                  <c:v>0.96713280000000001</c:v>
                </c:pt>
                <c:pt idx="66">
                  <c:v>0.96713280000000001</c:v>
                </c:pt>
                <c:pt idx="67">
                  <c:v>0.97592190000000001</c:v>
                </c:pt>
                <c:pt idx="68">
                  <c:v>0.98178120000000002</c:v>
                </c:pt>
                <c:pt idx="69">
                  <c:v>0.98080469999999997</c:v>
                </c:pt>
                <c:pt idx="70">
                  <c:v>0.99057030000000001</c:v>
                </c:pt>
                <c:pt idx="71">
                  <c:v>0.99740620000000002</c:v>
                </c:pt>
                <c:pt idx="72">
                  <c:v>0.99740620000000002</c:v>
                </c:pt>
                <c:pt idx="73">
                  <c:v>0.98959370000000002</c:v>
                </c:pt>
                <c:pt idx="74">
                  <c:v>0.99838280000000001</c:v>
                </c:pt>
                <c:pt idx="75">
                  <c:v>0.99154690000000001</c:v>
                </c:pt>
                <c:pt idx="76">
                  <c:v>0.99154690000000001</c:v>
                </c:pt>
                <c:pt idx="77">
                  <c:v>0.98959370000000002</c:v>
                </c:pt>
                <c:pt idx="78">
                  <c:v>0.99154690000000001</c:v>
                </c:pt>
                <c:pt idx="79">
                  <c:v>0.97787500000000005</c:v>
                </c:pt>
                <c:pt idx="80">
                  <c:v>0.97982809999999998</c:v>
                </c:pt>
                <c:pt idx="81">
                  <c:v>0.96810940000000001</c:v>
                </c:pt>
                <c:pt idx="82">
                  <c:v>0.96127339999999994</c:v>
                </c:pt>
                <c:pt idx="83">
                  <c:v>0.95932030000000001</c:v>
                </c:pt>
                <c:pt idx="84">
                  <c:v>0.94564839999999994</c:v>
                </c:pt>
                <c:pt idx="85">
                  <c:v>0.94174219999999997</c:v>
                </c:pt>
                <c:pt idx="86">
                  <c:v>0.92221089999999994</c:v>
                </c:pt>
                <c:pt idx="87">
                  <c:v>0.91732809999999998</c:v>
                </c:pt>
                <c:pt idx="88">
                  <c:v>0.90658589999999994</c:v>
                </c:pt>
                <c:pt idx="89">
                  <c:v>0.90658589999999994</c:v>
                </c:pt>
                <c:pt idx="90">
                  <c:v>0.88217190000000001</c:v>
                </c:pt>
                <c:pt idx="91">
                  <c:v>0.89584370000000002</c:v>
                </c:pt>
                <c:pt idx="92">
                  <c:v>0.86752339999999994</c:v>
                </c:pt>
                <c:pt idx="93">
                  <c:v>0.87533589999999994</c:v>
                </c:pt>
                <c:pt idx="94">
                  <c:v>0.86752339999999994</c:v>
                </c:pt>
                <c:pt idx="95">
                  <c:v>0.87045309999999998</c:v>
                </c:pt>
                <c:pt idx="96">
                  <c:v>0.84310940000000001</c:v>
                </c:pt>
                <c:pt idx="97">
                  <c:v>0.86654690000000001</c:v>
                </c:pt>
                <c:pt idx="98">
                  <c:v>0.84603910000000004</c:v>
                </c:pt>
                <c:pt idx="99">
                  <c:v>0.85189839999999994</c:v>
                </c:pt>
                <c:pt idx="100">
                  <c:v>0.85482809999999998</c:v>
                </c:pt>
                <c:pt idx="101">
                  <c:v>0.85775780000000001</c:v>
                </c:pt>
                <c:pt idx="102">
                  <c:v>0.85580469999999997</c:v>
                </c:pt>
                <c:pt idx="103">
                  <c:v>0.87338280000000001</c:v>
                </c:pt>
                <c:pt idx="104">
                  <c:v>0.86361719999999997</c:v>
                </c:pt>
                <c:pt idx="105">
                  <c:v>0.87142969999999997</c:v>
                </c:pt>
                <c:pt idx="106">
                  <c:v>0.88705469999999997</c:v>
                </c:pt>
                <c:pt idx="107">
                  <c:v>0.88900780000000001</c:v>
                </c:pt>
                <c:pt idx="108">
                  <c:v>0.89584370000000002</c:v>
                </c:pt>
                <c:pt idx="109">
                  <c:v>0.90365620000000002</c:v>
                </c:pt>
                <c:pt idx="110">
                  <c:v>0.91537500000000005</c:v>
                </c:pt>
                <c:pt idx="111">
                  <c:v>0.92221089999999994</c:v>
                </c:pt>
                <c:pt idx="112">
                  <c:v>0.92611719999999997</c:v>
                </c:pt>
                <c:pt idx="113">
                  <c:v>0.95346089999999994</c:v>
                </c:pt>
                <c:pt idx="114">
                  <c:v>0.94760160000000004</c:v>
                </c:pt>
                <c:pt idx="115">
                  <c:v>0.95932030000000001</c:v>
                </c:pt>
                <c:pt idx="116">
                  <c:v>0.96517969999999997</c:v>
                </c:pt>
                <c:pt idx="117">
                  <c:v>0.97299219999999997</c:v>
                </c:pt>
                <c:pt idx="118">
                  <c:v>0.97982809999999998</c:v>
                </c:pt>
                <c:pt idx="119">
                  <c:v>0.98764059999999998</c:v>
                </c:pt>
                <c:pt idx="120">
                  <c:v>0.98080469999999997</c:v>
                </c:pt>
                <c:pt idx="121">
                  <c:v>0.99447660000000004</c:v>
                </c:pt>
                <c:pt idx="122">
                  <c:v>0.99447660000000004</c:v>
                </c:pt>
                <c:pt idx="123">
                  <c:v>0.99642969999999997</c:v>
                </c:pt>
                <c:pt idx="124">
                  <c:v>0.98861719999999997</c:v>
                </c:pt>
                <c:pt idx="125">
                  <c:v>0.99057030000000001</c:v>
                </c:pt>
                <c:pt idx="126">
                  <c:v>0.99154690000000001</c:v>
                </c:pt>
                <c:pt idx="127">
                  <c:v>0.98275780000000001</c:v>
                </c:pt>
                <c:pt idx="128">
                  <c:v>0.98373440000000001</c:v>
                </c:pt>
                <c:pt idx="129">
                  <c:v>0.97982809999999998</c:v>
                </c:pt>
                <c:pt idx="130">
                  <c:v>0.96713280000000001</c:v>
                </c:pt>
                <c:pt idx="131">
                  <c:v>0.97201559999999998</c:v>
                </c:pt>
                <c:pt idx="132">
                  <c:v>0.95248440000000001</c:v>
                </c:pt>
                <c:pt idx="133">
                  <c:v>0.94857809999999998</c:v>
                </c:pt>
                <c:pt idx="134">
                  <c:v>0.95346089999999994</c:v>
                </c:pt>
                <c:pt idx="135">
                  <c:v>0.93685940000000001</c:v>
                </c:pt>
                <c:pt idx="136">
                  <c:v>0.91342190000000001</c:v>
                </c:pt>
                <c:pt idx="137">
                  <c:v>0.91635160000000004</c:v>
                </c:pt>
                <c:pt idx="138">
                  <c:v>0.89779690000000001</c:v>
                </c:pt>
                <c:pt idx="139">
                  <c:v>0.89877339999999994</c:v>
                </c:pt>
                <c:pt idx="140">
                  <c:v>0.89096089999999994</c:v>
                </c:pt>
                <c:pt idx="141">
                  <c:v>0.88314839999999994</c:v>
                </c:pt>
                <c:pt idx="142">
                  <c:v>0.86264059999999998</c:v>
                </c:pt>
                <c:pt idx="143">
                  <c:v>0.87728910000000004</c:v>
                </c:pt>
                <c:pt idx="144">
                  <c:v>0.85873440000000001</c:v>
                </c:pt>
                <c:pt idx="145">
                  <c:v>0.86459370000000002</c:v>
                </c:pt>
                <c:pt idx="146">
                  <c:v>0.84799219999999997</c:v>
                </c:pt>
                <c:pt idx="147">
                  <c:v>0.86361719999999997</c:v>
                </c:pt>
                <c:pt idx="148">
                  <c:v>0.84896870000000002</c:v>
                </c:pt>
                <c:pt idx="149">
                  <c:v>0.85385160000000004</c:v>
                </c:pt>
                <c:pt idx="150">
                  <c:v>0.85189839999999994</c:v>
                </c:pt>
                <c:pt idx="151">
                  <c:v>0.85775780000000001</c:v>
                </c:pt>
                <c:pt idx="152">
                  <c:v>0.85385160000000004</c:v>
                </c:pt>
                <c:pt idx="153">
                  <c:v>0.86068750000000005</c:v>
                </c:pt>
                <c:pt idx="154">
                  <c:v>0.86068750000000005</c:v>
                </c:pt>
                <c:pt idx="155">
                  <c:v>0.87728910000000004</c:v>
                </c:pt>
                <c:pt idx="156">
                  <c:v>0.87826559999999998</c:v>
                </c:pt>
                <c:pt idx="157">
                  <c:v>0.88217190000000001</c:v>
                </c:pt>
                <c:pt idx="158">
                  <c:v>0.90267969999999997</c:v>
                </c:pt>
                <c:pt idx="159">
                  <c:v>0.90170309999999998</c:v>
                </c:pt>
                <c:pt idx="160">
                  <c:v>0.90267969999999997</c:v>
                </c:pt>
                <c:pt idx="161">
                  <c:v>0.92904690000000001</c:v>
                </c:pt>
                <c:pt idx="162">
                  <c:v>0.92807030000000001</c:v>
                </c:pt>
                <c:pt idx="163">
                  <c:v>0.94271870000000002</c:v>
                </c:pt>
                <c:pt idx="164">
                  <c:v>0.95248440000000001</c:v>
                </c:pt>
                <c:pt idx="165">
                  <c:v>0.95736719999999997</c:v>
                </c:pt>
                <c:pt idx="166">
                  <c:v>0.96127339999999994</c:v>
                </c:pt>
                <c:pt idx="167">
                  <c:v>0.96810940000000001</c:v>
                </c:pt>
                <c:pt idx="168">
                  <c:v>0.98178120000000002</c:v>
                </c:pt>
                <c:pt idx="169">
                  <c:v>0.98178120000000002</c:v>
                </c:pt>
                <c:pt idx="170">
                  <c:v>0.98959370000000002</c:v>
                </c:pt>
                <c:pt idx="171">
                  <c:v>0.98764059999999998</c:v>
                </c:pt>
                <c:pt idx="172">
                  <c:v>0.98959370000000002</c:v>
                </c:pt>
                <c:pt idx="173">
                  <c:v>0.98666410000000004</c:v>
                </c:pt>
                <c:pt idx="174">
                  <c:v>0.99447660000000004</c:v>
                </c:pt>
                <c:pt idx="175">
                  <c:v>0.98471089999999994</c:v>
                </c:pt>
                <c:pt idx="176">
                  <c:v>0.99252339999999994</c:v>
                </c:pt>
                <c:pt idx="177">
                  <c:v>0.98178120000000002</c:v>
                </c:pt>
                <c:pt idx="178">
                  <c:v>0.98861719999999997</c:v>
                </c:pt>
                <c:pt idx="179">
                  <c:v>0.98568750000000005</c:v>
                </c:pt>
                <c:pt idx="180">
                  <c:v>0.97006250000000005</c:v>
                </c:pt>
                <c:pt idx="181">
                  <c:v>0.96225000000000005</c:v>
                </c:pt>
                <c:pt idx="182">
                  <c:v>0.95932030000000001</c:v>
                </c:pt>
                <c:pt idx="183">
                  <c:v>0.95346089999999994</c:v>
                </c:pt>
                <c:pt idx="184">
                  <c:v>0.94174219999999997</c:v>
                </c:pt>
                <c:pt idx="185">
                  <c:v>0.93783589999999994</c:v>
                </c:pt>
                <c:pt idx="186">
                  <c:v>0.92025780000000001</c:v>
                </c:pt>
                <c:pt idx="187">
                  <c:v>0.90756250000000005</c:v>
                </c:pt>
                <c:pt idx="188">
                  <c:v>0.90658589999999994</c:v>
                </c:pt>
                <c:pt idx="189">
                  <c:v>0.90267969999999997</c:v>
                </c:pt>
                <c:pt idx="190">
                  <c:v>0.88803120000000002</c:v>
                </c:pt>
                <c:pt idx="191">
                  <c:v>0.88021870000000002</c:v>
                </c:pt>
                <c:pt idx="192">
                  <c:v>0.88217190000000001</c:v>
                </c:pt>
                <c:pt idx="193">
                  <c:v>0.86654690000000001</c:v>
                </c:pt>
                <c:pt idx="194">
                  <c:v>0.86068750000000005</c:v>
                </c:pt>
                <c:pt idx="195">
                  <c:v>0.87045309999999998</c:v>
                </c:pt>
                <c:pt idx="196">
                  <c:v>0.84994530000000001</c:v>
                </c:pt>
                <c:pt idx="197">
                  <c:v>0.85580469999999997</c:v>
                </c:pt>
                <c:pt idx="198">
                  <c:v>0.85189839999999994</c:v>
                </c:pt>
                <c:pt idx="199">
                  <c:v>0.84896870000000002</c:v>
                </c:pt>
                <c:pt idx="200">
                  <c:v>0.85189839999999994</c:v>
                </c:pt>
                <c:pt idx="201">
                  <c:v>0.85678120000000002</c:v>
                </c:pt>
                <c:pt idx="202">
                  <c:v>0.85775780000000001</c:v>
                </c:pt>
                <c:pt idx="203">
                  <c:v>0.85971089999999994</c:v>
                </c:pt>
                <c:pt idx="204">
                  <c:v>0.86850000000000005</c:v>
                </c:pt>
                <c:pt idx="205">
                  <c:v>0.87240620000000002</c:v>
                </c:pt>
                <c:pt idx="206">
                  <c:v>0.87924219999999997</c:v>
                </c:pt>
                <c:pt idx="207">
                  <c:v>0.89291410000000004</c:v>
                </c:pt>
                <c:pt idx="208">
                  <c:v>0.89389059999999998</c:v>
                </c:pt>
                <c:pt idx="209">
                  <c:v>0.90365620000000002</c:v>
                </c:pt>
                <c:pt idx="210">
                  <c:v>0.91049219999999997</c:v>
                </c:pt>
                <c:pt idx="211">
                  <c:v>0.93002339999999994</c:v>
                </c:pt>
                <c:pt idx="212">
                  <c:v>0.93295309999999998</c:v>
                </c:pt>
                <c:pt idx="213">
                  <c:v>0.94760160000000004</c:v>
                </c:pt>
                <c:pt idx="214">
                  <c:v>0.94662500000000005</c:v>
                </c:pt>
                <c:pt idx="215">
                  <c:v>0.95346089999999994</c:v>
                </c:pt>
                <c:pt idx="216">
                  <c:v>0.96517969999999997</c:v>
                </c:pt>
                <c:pt idx="217">
                  <c:v>0.96713280000000001</c:v>
                </c:pt>
                <c:pt idx="218">
                  <c:v>0.98373440000000001</c:v>
                </c:pt>
                <c:pt idx="219">
                  <c:v>0.98666410000000004</c:v>
                </c:pt>
                <c:pt idx="220">
                  <c:v>0.98861719999999997</c:v>
                </c:pt>
                <c:pt idx="221">
                  <c:v>0.98373440000000001</c:v>
                </c:pt>
                <c:pt idx="222">
                  <c:v>0.99350000000000005</c:v>
                </c:pt>
                <c:pt idx="223">
                  <c:v>0.99545309999999998</c:v>
                </c:pt>
                <c:pt idx="224">
                  <c:v>0.99642969999999997</c:v>
                </c:pt>
                <c:pt idx="225">
                  <c:v>0.99057030000000001</c:v>
                </c:pt>
                <c:pt idx="226">
                  <c:v>0.99252339999999994</c:v>
                </c:pt>
                <c:pt idx="227">
                  <c:v>0.99545309999999998</c:v>
                </c:pt>
                <c:pt idx="228">
                  <c:v>0.98568750000000005</c:v>
                </c:pt>
                <c:pt idx="229">
                  <c:v>0.98373440000000001</c:v>
                </c:pt>
                <c:pt idx="230">
                  <c:v>0.97787500000000005</c:v>
                </c:pt>
                <c:pt idx="231">
                  <c:v>0.96713280000000001</c:v>
                </c:pt>
                <c:pt idx="232">
                  <c:v>0.96127339999999994</c:v>
                </c:pt>
                <c:pt idx="233">
                  <c:v>0.95443750000000005</c:v>
                </c:pt>
                <c:pt idx="234">
                  <c:v>0.94760160000000004</c:v>
                </c:pt>
                <c:pt idx="235">
                  <c:v>0.94564839999999994</c:v>
                </c:pt>
                <c:pt idx="236">
                  <c:v>0.92123440000000001</c:v>
                </c:pt>
                <c:pt idx="237">
                  <c:v>0.91244530000000001</c:v>
                </c:pt>
                <c:pt idx="238">
                  <c:v>0.90072660000000004</c:v>
                </c:pt>
                <c:pt idx="239">
                  <c:v>0.90072660000000004</c:v>
                </c:pt>
                <c:pt idx="240">
                  <c:v>0.89682030000000001</c:v>
                </c:pt>
                <c:pt idx="241">
                  <c:v>0.88900780000000001</c:v>
                </c:pt>
                <c:pt idx="242">
                  <c:v>0.88119530000000001</c:v>
                </c:pt>
                <c:pt idx="243">
                  <c:v>0.87533589999999994</c:v>
                </c:pt>
                <c:pt idx="244">
                  <c:v>0.86361719999999997</c:v>
                </c:pt>
                <c:pt idx="245">
                  <c:v>0.86459370000000002</c:v>
                </c:pt>
                <c:pt idx="246">
                  <c:v>0.85580469999999997</c:v>
                </c:pt>
                <c:pt idx="247">
                  <c:v>0.85775780000000001</c:v>
                </c:pt>
                <c:pt idx="248">
                  <c:v>0.85385160000000004</c:v>
                </c:pt>
                <c:pt idx="249">
                  <c:v>0.85678120000000002</c:v>
                </c:pt>
                <c:pt idx="250">
                  <c:v>0.85580469999999997</c:v>
                </c:pt>
                <c:pt idx="251">
                  <c:v>0.85775780000000001</c:v>
                </c:pt>
                <c:pt idx="252">
                  <c:v>0.86752339999999994</c:v>
                </c:pt>
                <c:pt idx="253">
                  <c:v>0.86459370000000002</c:v>
                </c:pt>
                <c:pt idx="254">
                  <c:v>0.86361719999999997</c:v>
                </c:pt>
                <c:pt idx="255">
                  <c:v>0.88021870000000002</c:v>
                </c:pt>
                <c:pt idx="256">
                  <c:v>0.87826559999999998</c:v>
                </c:pt>
                <c:pt idx="257">
                  <c:v>0.89193750000000005</c:v>
                </c:pt>
                <c:pt idx="258">
                  <c:v>0.89975000000000005</c:v>
                </c:pt>
                <c:pt idx="259">
                  <c:v>0.90853910000000004</c:v>
                </c:pt>
                <c:pt idx="260">
                  <c:v>0.90951559999999998</c:v>
                </c:pt>
                <c:pt idx="261">
                  <c:v>0.92025780000000001</c:v>
                </c:pt>
                <c:pt idx="262">
                  <c:v>0.93978910000000004</c:v>
                </c:pt>
                <c:pt idx="263">
                  <c:v>0.94174219999999997</c:v>
                </c:pt>
                <c:pt idx="264">
                  <c:v>0.94857809999999998</c:v>
                </c:pt>
                <c:pt idx="265">
                  <c:v>0.96029690000000001</c:v>
                </c:pt>
                <c:pt idx="266">
                  <c:v>0.96420309999999998</c:v>
                </c:pt>
                <c:pt idx="267">
                  <c:v>0.96908589999999994</c:v>
                </c:pt>
                <c:pt idx="268">
                  <c:v>0.98373440000000001</c:v>
                </c:pt>
                <c:pt idx="269">
                  <c:v>0.98568750000000005</c:v>
                </c:pt>
                <c:pt idx="270">
                  <c:v>0.98764059999999998</c:v>
                </c:pt>
                <c:pt idx="271">
                  <c:v>0.98861719999999997</c:v>
                </c:pt>
                <c:pt idx="272">
                  <c:v>0.99935940000000001</c:v>
                </c:pt>
                <c:pt idx="273">
                  <c:v>0.99154690000000001</c:v>
                </c:pt>
                <c:pt idx="274">
                  <c:v>1.0003359000000001</c:v>
                </c:pt>
                <c:pt idx="275">
                  <c:v>1.0022891</c:v>
                </c:pt>
                <c:pt idx="276">
                  <c:v>0.99838280000000001</c:v>
                </c:pt>
                <c:pt idx="277">
                  <c:v>0.99447660000000004</c:v>
                </c:pt>
                <c:pt idx="278">
                  <c:v>0.98959370000000002</c:v>
                </c:pt>
                <c:pt idx="279">
                  <c:v>0.99057030000000001</c:v>
                </c:pt>
                <c:pt idx="280">
                  <c:v>0.97592190000000001</c:v>
                </c:pt>
                <c:pt idx="281">
                  <c:v>0.96615620000000002</c:v>
                </c:pt>
                <c:pt idx="282">
                  <c:v>0.96517969999999997</c:v>
                </c:pt>
                <c:pt idx="283">
                  <c:v>0.95932030000000001</c:v>
                </c:pt>
                <c:pt idx="284">
                  <c:v>0.94467190000000001</c:v>
                </c:pt>
                <c:pt idx="285">
                  <c:v>0.94662500000000005</c:v>
                </c:pt>
                <c:pt idx="286">
                  <c:v>0.92514059999999998</c:v>
                </c:pt>
                <c:pt idx="287">
                  <c:v>0.90853910000000004</c:v>
                </c:pt>
                <c:pt idx="288">
                  <c:v>0.91342190000000001</c:v>
                </c:pt>
                <c:pt idx="289">
                  <c:v>0.90072660000000004</c:v>
                </c:pt>
                <c:pt idx="290">
                  <c:v>0.88998440000000001</c:v>
                </c:pt>
                <c:pt idx="291">
                  <c:v>0.88998440000000001</c:v>
                </c:pt>
                <c:pt idx="292">
                  <c:v>0.87045309999999998</c:v>
                </c:pt>
                <c:pt idx="293">
                  <c:v>0.87826559999999998</c:v>
                </c:pt>
                <c:pt idx="294">
                  <c:v>0.86557030000000001</c:v>
                </c:pt>
                <c:pt idx="295">
                  <c:v>0.86850000000000005</c:v>
                </c:pt>
                <c:pt idx="296">
                  <c:v>0.86264059999999998</c:v>
                </c:pt>
                <c:pt idx="297">
                  <c:v>0.85775780000000001</c:v>
                </c:pt>
                <c:pt idx="298">
                  <c:v>0.85287500000000005</c:v>
                </c:pt>
                <c:pt idx="299">
                  <c:v>0.85678120000000002</c:v>
                </c:pt>
                <c:pt idx="300">
                  <c:v>0.85873440000000001</c:v>
                </c:pt>
                <c:pt idx="301">
                  <c:v>0.85189839999999994</c:v>
                </c:pt>
                <c:pt idx="302">
                  <c:v>0.86361719999999997</c:v>
                </c:pt>
                <c:pt idx="303">
                  <c:v>0.87045309999999998</c:v>
                </c:pt>
                <c:pt idx="304">
                  <c:v>0.86264059999999998</c:v>
                </c:pt>
                <c:pt idx="305">
                  <c:v>0.87728910000000004</c:v>
                </c:pt>
                <c:pt idx="306">
                  <c:v>0.88705469999999997</c:v>
                </c:pt>
                <c:pt idx="307">
                  <c:v>0.89682030000000001</c:v>
                </c:pt>
                <c:pt idx="308">
                  <c:v>0.89389059999999998</c:v>
                </c:pt>
                <c:pt idx="309">
                  <c:v>0.91439839999999994</c:v>
                </c:pt>
                <c:pt idx="310">
                  <c:v>0.91146870000000002</c:v>
                </c:pt>
                <c:pt idx="311">
                  <c:v>0.92221089999999994</c:v>
                </c:pt>
                <c:pt idx="312">
                  <c:v>0.93978910000000004</c:v>
                </c:pt>
                <c:pt idx="313">
                  <c:v>0.94760160000000004</c:v>
                </c:pt>
                <c:pt idx="314">
                  <c:v>0.94076559999999998</c:v>
                </c:pt>
                <c:pt idx="315">
                  <c:v>0.96713280000000001</c:v>
                </c:pt>
                <c:pt idx="316">
                  <c:v>0.96713280000000001</c:v>
                </c:pt>
                <c:pt idx="317">
                  <c:v>0.96615620000000002</c:v>
                </c:pt>
                <c:pt idx="318">
                  <c:v>0.98471089999999994</c:v>
                </c:pt>
                <c:pt idx="319">
                  <c:v>0.98861719999999997</c:v>
                </c:pt>
                <c:pt idx="320">
                  <c:v>0.98568750000000005</c:v>
                </c:pt>
                <c:pt idx="321">
                  <c:v>0.99350000000000005</c:v>
                </c:pt>
                <c:pt idx="322">
                  <c:v>1.0013125</c:v>
                </c:pt>
                <c:pt idx="323">
                  <c:v>0.99545309999999998</c:v>
                </c:pt>
                <c:pt idx="324">
                  <c:v>1.0042422</c:v>
                </c:pt>
                <c:pt idx="325">
                  <c:v>0.99154690000000001</c:v>
                </c:pt>
                <c:pt idx="326">
                  <c:v>0.99838280000000001</c:v>
                </c:pt>
                <c:pt idx="327">
                  <c:v>0.99154690000000001</c:v>
                </c:pt>
                <c:pt idx="328">
                  <c:v>0.98666410000000004</c:v>
                </c:pt>
                <c:pt idx="329">
                  <c:v>0.98471089999999994</c:v>
                </c:pt>
                <c:pt idx="330">
                  <c:v>0.98178120000000002</c:v>
                </c:pt>
                <c:pt idx="331">
                  <c:v>0.96322660000000004</c:v>
                </c:pt>
                <c:pt idx="332">
                  <c:v>0.96810940000000001</c:v>
                </c:pt>
                <c:pt idx="333">
                  <c:v>0.95248440000000001</c:v>
                </c:pt>
                <c:pt idx="334">
                  <c:v>0.94564839999999994</c:v>
                </c:pt>
                <c:pt idx="335">
                  <c:v>0.94369530000000001</c:v>
                </c:pt>
                <c:pt idx="336">
                  <c:v>0.92904690000000001</c:v>
                </c:pt>
                <c:pt idx="337">
                  <c:v>0.90365620000000002</c:v>
                </c:pt>
                <c:pt idx="338">
                  <c:v>0.91146870000000002</c:v>
                </c:pt>
                <c:pt idx="339">
                  <c:v>0.90170309999999998</c:v>
                </c:pt>
                <c:pt idx="340">
                  <c:v>0.88510160000000004</c:v>
                </c:pt>
                <c:pt idx="341">
                  <c:v>0.88314839999999994</c:v>
                </c:pt>
                <c:pt idx="342">
                  <c:v>0.86947660000000004</c:v>
                </c:pt>
                <c:pt idx="343">
                  <c:v>0.87533589999999994</c:v>
                </c:pt>
                <c:pt idx="344">
                  <c:v>0.86166410000000004</c:v>
                </c:pt>
                <c:pt idx="345">
                  <c:v>0.87045309999999998</c:v>
                </c:pt>
                <c:pt idx="346">
                  <c:v>0.85189839999999994</c:v>
                </c:pt>
                <c:pt idx="347">
                  <c:v>0.85971089999999994</c:v>
                </c:pt>
                <c:pt idx="348">
                  <c:v>0.85189839999999994</c:v>
                </c:pt>
                <c:pt idx="349">
                  <c:v>0.85678120000000002</c:v>
                </c:pt>
                <c:pt idx="350">
                  <c:v>0.84603910000000004</c:v>
                </c:pt>
                <c:pt idx="351">
                  <c:v>0.86068750000000005</c:v>
                </c:pt>
                <c:pt idx="352">
                  <c:v>0.85482809999999998</c:v>
                </c:pt>
                <c:pt idx="353">
                  <c:v>0.86850000000000005</c:v>
                </c:pt>
                <c:pt idx="354">
                  <c:v>0.86459370000000002</c:v>
                </c:pt>
                <c:pt idx="355">
                  <c:v>0.87826559999999998</c:v>
                </c:pt>
                <c:pt idx="356">
                  <c:v>0.88705469999999997</c:v>
                </c:pt>
                <c:pt idx="357">
                  <c:v>0.88314839999999994</c:v>
                </c:pt>
                <c:pt idx="358">
                  <c:v>0.89779690000000001</c:v>
                </c:pt>
                <c:pt idx="359">
                  <c:v>0.91342190000000001</c:v>
                </c:pt>
                <c:pt idx="360">
                  <c:v>0.91049219999999997</c:v>
                </c:pt>
                <c:pt idx="361">
                  <c:v>0.91830469999999997</c:v>
                </c:pt>
                <c:pt idx="362">
                  <c:v>0.93392969999999997</c:v>
                </c:pt>
                <c:pt idx="363">
                  <c:v>0.93783589999999994</c:v>
                </c:pt>
                <c:pt idx="364">
                  <c:v>0.94857809999999998</c:v>
                </c:pt>
                <c:pt idx="365">
                  <c:v>0.95932030000000001</c:v>
                </c:pt>
                <c:pt idx="366">
                  <c:v>0.96420309999999998</c:v>
                </c:pt>
                <c:pt idx="367">
                  <c:v>0.96615620000000002</c:v>
                </c:pt>
                <c:pt idx="368">
                  <c:v>0.98080469999999997</c:v>
                </c:pt>
                <c:pt idx="369">
                  <c:v>0.98178120000000002</c:v>
                </c:pt>
                <c:pt idx="370">
                  <c:v>0.99154690000000001</c:v>
                </c:pt>
                <c:pt idx="371">
                  <c:v>0.98275780000000001</c:v>
                </c:pt>
                <c:pt idx="372">
                  <c:v>0.99057030000000001</c:v>
                </c:pt>
                <c:pt idx="373">
                  <c:v>0.99350000000000005</c:v>
                </c:pt>
                <c:pt idx="374">
                  <c:v>0.99350000000000005</c:v>
                </c:pt>
                <c:pt idx="375">
                  <c:v>0.98861719999999997</c:v>
                </c:pt>
                <c:pt idx="376">
                  <c:v>0.98861719999999997</c:v>
                </c:pt>
                <c:pt idx="377">
                  <c:v>0.98861719999999997</c:v>
                </c:pt>
                <c:pt idx="378">
                  <c:v>0.97885160000000004</c:v>
                </c:pt>
                <c:pt idx="379">
                  <c:v>0.97982809999999998</c:v>
                </c:pt>
                <c:pt idx="380">
                  <c:v>0.97201559999999998</c:v>
                </c:pt>
                <c:pt idx="381">
                  <c:v>0.96713280000000001</c:v>
                </c:pt>
                <c:pt idx="382">
                  <c:v>0.95053120000000002</c:v>
                </c:pt>
                <c:pt idx="383">
                  <c:v>0.95639059999999998</c:v>
                </c:pt>
                <c:pt idx="384">
                  <c:v>0.94955469999999997</c:v>
                </c:pt>
                <c:pt idx="385">
                  <c:v>0.92904690000000001</c:v>
                </c:pt>
                <c:pt idx="386">
                  <c:v>0.91732809999999998</c:v>
                </c:pt>
                <c:pt idx="387">
                  <c:v>0.91342190000000001</c:v>
                </c:pt>
                <c:pt idx="388">
                  <c:v>0.90072660000000004</c:v>
                </c:pt>
                <c:pt idx="389">
                  <c:v>0.89291410000000004</c:v>
                </c:pt>
                <c:pt idx="390">
                  <c:v>0.89682030000000001</c:v>
                </c:pt>
                <c:pt idx="391">
                  <c:v>0.88803120000000002</c:v>
                </c:pt>
                <c:pt idx="392">
                  <c:v>0.86264059999999998</c:v>
                </c:pt>
                <c:pt idx="393">
                  <c:v>0.88021870000000002</c:v>
                </c:pt>
                <c:pt idx="394">
                  <c:v>0.86557030000000001</c:v>
                </c:pt>
                <c:pt idx="395">
                  <c:v>0.85678120000000002</c:v>
                </c:pt>
                <c:pt idx="396">
                  <c:v>0.85482809999999998</c:v>
                </c:pt>
                <c:pt idx="397">
                  <c:v>0.86459370000000002</c:v>
                </c:pt>
                <c:pt idx="398">
                  <c:v>0.84603910000000004</c:v>
                </c:pt>
                <c:pt idx="399">
                  <c:v>0.84310940000000001</c:v>
                </c:pt>
                <c:pt idx="400">
                  <c:v>0.84799219999999997</c:v>
                </c:pt>
                <c:pt idx="401">
                  <c:v>0.86264059999999998</c:v>
                </c:pt>
                <c:pt idx="402">
                  <c:v>0.85092190000000001</c:v>
                </c:pt>
                <c:pt idx="403">
                  <c:v>0.86850000000000005</c:v>
                </c:pt>
                <c:pt idx="404">
                  <c:v>0.86068750000000005</c:v>
                </c:pt>
                <c:pt idx="405">
                  <c:v>0.87142969999999997</c:v>
                </c:pt>
                <c:pt idx="406">
                  <c:v>0.87826559999999998</c:v>
                </c:pt>
                <c:pt idx="407">
                  <c:v>0.88705469999999997</c:v>
                </c:pt>
                <c:pt idx="408">
                  <c:v>0.89682030000000001</c:v>
                </c:pt>
                <c:pt idx="409">
                  <c:v>0.89584370000000002</c:v>
                </c:pt>
                <c:pt idx="410">
                  <c:v>0.92123440000000001</c:v>
                </c:pt>
                <c:pt idx="411">
                  <c:v>0.91439839999999994</c:v>
                </c:pt>
                <c:pt idx="412">
                  <c:v>0.92904690000000001</c:v>
                </c:pt>
                <c:pt idx="413">
                  <c:v>0.93783589999999994</c:v>
                </c:pt>
                <c:pt idx="414">
                  <c:v>0.95150780000000001</c:v>
                </c:pt>
                <c:pt idx="415">
                  <c:v>0.94955469999999997</c:v>
                </c:pt>
                <c:pt idx="416">
                  <c:v>0.96517969999999997</c:v>
                </c:pt>
                <c:pt idx="417">
                  <c:v>0.96517969999999997</c:v>
                </c:pt>
                <c:pt idx="418">
                  <c:v>0.97494530000000001</c:v>
                </c:pt>
                <c:pt idx="419">
                  <c:v>0.98080469999999997</c:v>
                </c:pt>
                <c:pt idx="420">
                  <c:v>0.99154690000000001</c:v>
                </c:pt>
                <c:pt idx="421">
                  <c:v>0.98568750000000005</c:v>
                </c:pt>
                <c:pt idx="422">
                  <c:v>0.98959370000000002</c:v>
                </c:pt>
                <c:pt idx="423">
                  <c:v>0.99545309999999998</c:v>
                </c:pt>
                <c:pt idx="424">
                  <c:v>0.99057030000000001</c:v>
                </c:pt>
                <c:pt idx="425">
                  <c:v>0.98861719999999997</c:v>
                </c:pt>
                <c:pt idx="426">
                  <c:v>0.99252339999999994</c:v>
                </c:pt>
                <c:pt idx="427">
                  <c:v>0.99057030000000001</c:v>
                </c:pt>
                <c:pt idx="428">
                  <c:v>0.97982809999999998</c:v>
                </c:pt>
                <c:pt idx="429">
                  <c:v>0.98275780000000001</c:v>
                </c:pt>
                <c:pt idx="430">
                  <c:v>0.97982809999999998</c:v>
                </c:pt>
                <c:pt idx="431">
                  <c:v>0.96029690000000001</c:v>
                </c:pt>
                <c:pt idx="432">
                  <c:v>0.96713280000000001</c:v>
                </c:pt>
                <c:pt idx="433">
                  <c:v>0.94662500000000005</c:v>
                </c:pt>
                <c:pt idx="434">
                  <c:v>0.93978910000000004</c:v>
                </c:pt>
                <c:pt idx="435">
                  <c:v>0.94271870000000002</c:v>
                </c:pt>
                <c:pt idx="436">
                  <c:v>0.92123440000000001</c:v>
                </c:pt>
                <c:pt idx="437">
                  <c:v>0.91439839999999994</c:v>
                </c:pt>
                <c:pt idx="438">
                  <c:v>0.90756250000000005</c:v>
                </c:pt>
                <c:pt idx="439">
                  <c:v>0.89877339999999994</c:v>
                </c:pt>
                <c:pt idx="440">
                  <c:v>0.89193750000000005</c:v>
                </c:pt>
                <c:pt idx="441">
                  <c:v>0.87631250000000005</c:v>
                </c:pt>
                <c:pt idx="442">
                  <c:v>0.86752339999999994</c:v>
                </c:pt>
                <c:pt idx="443">
                  <c:v>0.88217190000000001</c:v>
                </c:pt>
                <c:pt idx="444">
                  <c:v>0.86361719999999997</c:v>
                </c:pt>
                <c:pt idx="445">
                  <c:v>0.85482809999999998</c:v>
                </c:pt>
                <c:pt idx="446">
                  <c:v>0.85385160000000004</c:v>
                </c:pt>
                <c:pt idx="447">
                  <c:v>0.86654690000000001</c:v>
                </c:pt>
                <c:pt idx="448">
                  <c:v>0.85385160000000004</c:v>
                </c:pt>
                <c:pt idx="449">
                  <c:v>0.85189839999999994</c:v>
                </c:pt>
                <c:pt idx="450">
                  <c:v>0.84994530000000001</c:v>
                </c:pt>
                <c:pt idx="451">
                  <c:v>0.85971089999999994</c:v>
                </c:pt>
                <c:pt idx="452">
                  <c:v>0.85580469999999997</c:v>
                </c:pt>
                <c:pt idx="453">
                  <c:v>0.86264059999999998</c:v>
                </c:pt>
                <c:pt idx="454">
                  <c:v>0.85971089999999994</c:v>
                </c:pt>
                <c:pt idx="455">
                  <c:v>0.87728910000000004</c:v>
                </c:pt>
                <c:pt idx="456">
                  <c:v>0.88314839999999994</c:v>
                </c:pt>
                <c:pt idx="457">
                  <c:v>0.88900780000000001</c:v>
                </c:pt>
                <c:pt idx="458">
                  <c:v>0.89584370000000002</c:v>
                </c:pt>
                <c:pt idx="459">
                  <c:v>0.89877339999999994</c:v>
                </c:pt>
                <c:pt idx="460">
                  <c:v>0.91244530000000001</c:v>
                </c:pt>
                <c:pt idx="461">
                  <c:v>0.92318750000000005</c:v>
                </c:pt>
                <c:pt idx="462">
                  <c:v>0.92904690000000001</c:v>
                </c:pt>
                <c:pt idx="463">
                  <c:v>0.94564839999999994</c:v>
                </c:pt>
                <c:pt idx="464">
                  <c:v>0.95150780000000001</c:v>
                </c:pt>
                <c:pt idx="465">
                  <c:v>0.95736719999999997</c:v>
                </c:pt>
                <c:pt idx="466">
                  <c:v>0.96420309999999998</c:v>
                </c:pt>
                <c:pt idx="467">
                  <c:v>0.96810940000000001</c:v>
                </c:pt>
                <c:pt idx="468">
                  <c:v>0.97787500000000005</c:v>
                </c:pt>
                <c:pt idx="469">
                  <c:v>0.98471089999999994</c:v>
                </c:pt>
                <c:pt idx="470">
                  <c:v>0.99057030000000001</c:v>
                </c:pt>
                <c:pt idx="471">
                  <c:v>0.98666410000000004</c:v>
                </c:pt>
                <c:pt idx="472">
                  <c:v>1.0071718999999999</c:v>
                </c:pt>
                <c:pt idx="473">
                  <c:v>0.98959370000000002</c:v>
                </c:pt>
                <c:pt idx="474">
                  <c:v>0.99642969999999997</c:v>
                </c:pt>
                <c:pt idx="475">
                  <c:v>0.99057030000000001</c:v>
                </c:pt>
                <c:pt idx="476">
                  <c:v>1.0003359000000001</c:v>
                </c:pt>
                <c:pt idx="477">
                  <c:v>0.99057030000000001</c:v>
                </c:pt>
                <c:pt idx="478">
                  <c:v>0.99350000000000005</c:v>
                </c:pt>
                <c:pt idx="479">
                  <c:v>0.98666410000000004</c:v>
                </c:pt>
                <c:pt idx="480">
                  <c:v>0.97103910000000004</c:v>
                </c:pt>
                <c:pt idx="481">
                  <c:v>0.96810940000000001</c:v>
                </c:pt>
                <c:pt idx="482">
                  <c:v>0.95932030000000001</c:v>
                </c:pt>
                <c:pt idx="483">
                  <c:v>0.96225000000000005</c:v>
                </c:pt>
                <c:pt idx="484">
                  <c:v>0.94271870000000002</c:v>
                </c:pt>
                <c:pt idx="485">
                  <c:v>0.94174219999999997</c:v>
                </c:pt>
                <c:pt idx="486">
                  <c:v>0.92514059999999998</c:v>
                </c:pt>
                <c:pt idx="487">
                  <c:v>0.92025780000000001</c:v>
                </c:pt>
                <c:pt idx="488">
                  <c:v>0.90170309999999998</c:v>
                </c:pt>
                <c:pt idx="489">
                  <c:v>0.90658589999999994</c:v>
                </c:pt>
                <c:pt idx="490">
                  <c:v>0.88510160000000004</c:v>
                </c:pt>
                <c:pt idx="491">
                  <c:v>0.89486719999999997</c:v>
                </c:pt>
                <c:pt idx="492">
                  <c:v>0.87240620000000002</c:v>
                </c:pt>
                <c:pt idx="493">
                  <c:v>0.87435940000000001</c:v>
                </c:pt>
                <c:pt idx="494">
                  <c:v>0.87142969999999997</c:v>
                </c:pt>
                <c:pt idx="495">
                  <c:v>0.86264059999999998</c:v>
                </c:pt>
                <c:pt idx="496">
                  <c:v>0.85775780000000001</c:v>
                </c:pt>
                <c:pt idx="497">
                  <c:v>0.86654690000000001</c:v>
                </c:pt>
                <c:pt idx="498">
                  <c:v>0.84799219999999997</c:v>
                </c:pt>
                <c:pt idx="499">
                  <c:v>0.85482809999999998</c:v>
                </c:pt>
                <c:pt idx="500">
                  <c:v>0.85189839999999994</c:v>
                </c:pt>
                <c:pt idx="501">
                  <c:v>0.86459370000000002</c:v>
                </c:pt>
                <c:pt idx="502">
                  <c:v>0.85678120000000002</c:v>
                </c:pt>
                <c:pt idx="503">
                  <c:v>0.87142969999999997</c:v>
                </c:pt>
                <c:pt idx="504">
                  <c:v>0.86850000000000005</c:v>
                </c:pt>
                <c:pt idx="505">
                  <c:v>0.87240620000000002</c:v>
                </c:pt>
                <c:pt idx="506">
                  <c:v>0.88412500000000005</c:v>
                </c:pt>
                <c:pt idx="507">
                  <c:v>0.89193750000000005</c:v>
                </c:pt>
                <c:pt idx="508">
                  <c:v>0.89389059999999998</c:v>
                </c:pt>
                <c:pt idx="509">
                  <c:v>0.90267969999999997</c:v>
                </c:pt>
                <c:pt idx="510">
                  <c:v>0.90951559999999998</c:v>
                </c:pt>
                <c:pt idx="511">
                  <c:v>0.93685940000000001</c:v>
                </c:pt>
                <c:pt idx="512">
                  <c:v>0.93588280000000001</c:v>
                </c:pt>
                <c:pt idx="513">
                  <c:v>0.94174219999999997</c:v>
                </c:pt>
                <c:pt idx="514">
                  <c:v>0.95346089999999994</c:v>
                </c:pt>
                <c:pt idx="515">
                  <c:v>0.95541410000000004</c:v>
                </c:pt>
                <c:pt idx="516">
                  <c:v>0.96810940000000001</c:v>
                </c:pt>
                <c:pt idx="517">
                  <c:v>0.97006250000000005</c:v>
                </c:pt>
                <c:pt idx="518">
                  <c:v>0.98373440000000001</c:v>
                </c:pt>
                <c:pt idx="519">
                  <c:v>0.98080469999999997</c:v>
                </c:pt>
                <c:pt idx="520">
                  <c:v>0.99057030000000001</c:v>
                </c:pt>
                <c:pt idx="521">
                  <c:v>0.99740620000000002</c:v>
                </c:pt>
                <c:pt idx="522">
                  <c:v>0.99154690000000001</c:v>
                </c:pt>
                <c:pt idx="523">
                  <c:v>0.99838280000000001</c:v>
                </c:pt>
                <c:pt idx="524">
                  <c:v>0.99935940000000001</c:v>
                </c:pt>
                <c:pt idx="525">
                  <c:v>0.99350000000000005</c:v>
                </c:pt>
                <c:pt idx="526">
                  <c:v>0.99447660000000004</c:v>
                </c:pt>
                <c:pt idx="527">
                  <c:v>0.99252339999999994</c:v>
                </c:pt>
                <c:pt idx="528">
                  <c:v>0.98959370000000002</c:v>
                </c:pt>
                <c:pt idx="529">
                  <c:v>0.98373440000000001</c:v>
                </c:pt>
                <c:pt idx="530">
                  <c:v>0.98471089999999994</c:v>
                </c:pt>
                <c:pt idx="531">
                  <c:v>0.97299219999999997</c:v>
                </c:pt>
                <c:pt idx="532">
                  <c:v>0.95150780000000001</c:v>
                </c:pt>
                <c:pt idx="533">
                  <c:v>0.96127339999999994</c:v>
                </c:pt>
                <c:pt idx="534">
                  <c:v>0.94662500000000005</c:v>
                </c:pt>
                <c:pt idx="535">
                  <c:v>0.93490620000000002</c:v>
                </c:pt>
                <c:pt idx="536">
                  <c:v>0.93002339999999994</c:v>
                </c:pt>
                <c:pt idx="537">
                  <c:v>0.91537500000000005</c:v>
                </c:pt>
                <c:pt idx="538">
                  <c:v>0.90853910000000004</c:v>
                </c:pt>
                <c:pt idx="539">
                  <c:v>0.90560940000000001</c:v>
                </c:pt>
                <c:pt idx="540">
                  <c:v>0.88119530000000001</c:v>
                </c:pt>
                <c:pt idx="541">
                  <c:v>0.89096089999999994</c:v>
                </c:pt>
                <c:pt idx="542">
                  <c:v>0.87728910000000004</c:v>
                </c:pt>
                <c:pt idx="543">
                  <c:v>0.87240620000000002</c:v>
                </c:pt>
                <c:pt idx="544">
                  <c:v>0.86557030000000001</c:v>
                </c:pt>
                <c:pt idx="545">
                  <c:v>0.86361719999999997</c:v>
                </c:pt>
                <c:pt idx="546">
                  <c:v>0.86068750000000005</c:v>
                </c:pt>
                <c:pt idx="547">
                  <c:v>0.84701559999999998</c:v>
                </c:pt>
                <c:pt idx="548">
                  <c:v>0.85873440000000001</c:v>
                </c:pt>
                <c:pt idx="549">
                  <c:v>0.85678120000000002</c:v>
                </c:pt>
                <c:pt idx="550">
                  <c:v>0.85287500000000005</c:v>
                </c:pt>
                <c:pt idx="551">
                  <c:v>0.86166410000000004</c:v>
                </c:pt>
                <c:pt idx="552">
                  <c:v>0.85678120000000002</c:v>
                </c:pt>
                <c:pt idx="553">
                  <c:v>0.86557030000000001</c:v>
                </c:pt>
                <c:pt idx="554">
                  <c:v>0.86361719999999997</c:v>
                </c:pt>
                <c:pt idx="555">
                  <c:v>0.88021870000000002</c:v>
                </c:pt>
                <c:pt idx="556">
                  <c:v>0.87826559999999998</c:v>
                </c:pt>
                <c:pt idx="557">
                  <c:v>0.90170309999999998</c:v>
                </c:pt>
                <c:pt idx="558">
                  <c:v>0.89389059999999998</c:v>
                </c:pt>
                <c:pt idx="559">
                  <c:v>0.91342190000000001</c:v>
                </c:pt>
                <c:pt idx="560">
                  <c:v>0.91537500000000005</c:v>
                </c:pt>
                <c:pt idx="561">
                  <c:v>0.92123440000000001</c:v>
                </c:pt>
                <c:pt idx="562">
                  <c:v>0.93100000000000005</c:v>
                </c:pt>
                <c:pt idx="563">
                  <c:v>0.95053120000000002</c:v>
                </c:pt>
                <c:pt idx="564">
                  <c:v>0.94760160000000004</c:v>
                </c:pt>
                <c:pt idx="565">
                  <c:v>0.95932030000000001</c:v>
                </c:pt>
                <c:pt idx="566">
                  <c:v>0.97103910000000004</c:v>
                </c:pt>
                <c:pt idx="567">
                  <c:v>0.97201559999999998</c:v>
                </c:pt>
                <c:pt idx="568">
                  <c:v>0.98080469999999997</c:v>
                </c:pt>
                <c:pt idx="569">
                  <c:v>0.98373440000000001</c:v>
                </c:pt>
                <c:pt idx="570">
                  <c:v>0.98568750000000005</c:v>
                </c:pt>
                <c:pt idx="571">
                  <c:v>0.99252339999999994</c:v>
                </c:pt>
                <c:pt idx="572">
                  <c:v>1.0013125</c:v>
                </c:pt>
                <c:pt idx="573">
                  <c:v>0.99642969999999997</c:v>
                </c:pt>
                <c:pt idx="574">
                  <c:v>0.99154690000000001</c:v>
                </c:pt>
                <c:pt idx="575">
                  <c:v>0.99447660000000004</c:v>
                </c:pt>
                <c:pt idx="576">
                  <c:v>0.98373440000000001</c:v>
                </c:pt>
                <c:pt idx="577">
                  <c:v>0.99838280000000001</c:v>
                </c:pt>
                <c:pt idx="578">
                  <c:v>0.98471089999999994</c:v>
                </c:pt>
                <c:pt idx="579">
                  <c:v>0.98568750000000005</c:v>
                </c:pt>
                <c:pt idx="580">
                  <c:v>0.97494530000000001</c:v>
                </c:pt>
                <c:pt idx="581">
                  <c:v>0.97299219999999997</c:v>
                </c:pt>
                <c:pt idx="582">
                  <c:v>0.95053120000000002</c:v>
                </c:pt>
                <c:pt idx="583">
                  <c:v>0.95834370000000002</c:v>
                </c:pt>
                <c:pt idx="584">
                  <c:v>0.95248440000000001</c:v>
                </c:pt>
                <c:pt idx="585">
                  <c:v>0.93392969999999997</c:v>
                </c:pt>
                <c:pt idx="586">
                  <c:v>0.92416410000000004</c:v>
                </c:pt>
                <c:pt idx="587">
                  <c:v>0.90756250000000005</c:v>
                </c:pt>
                <c:pt idx="588">
                  <c:v>0.90267969999999997</c:v>
                </c:pt>
                <c:pt idx="589">
                  <c:v>0.90658589999999994</c:v>
                </c:pt>
                <c:pt idx="590">
                  <c:v>0.89584370000000002</c:v>
                </c:pt>
                <c:pt idx="591">
                  <c:v>0.87826559999999998</c:v>
                </c:pt>
                <c:pt idx="592">
                  <c:v>0.87338280000000001</c:v>
                </c:pt>
                <c:pt idx="593">
                  <c:v>0.87435940000000001</c:v>
                </c:pt>
                <c:pt idx="594">
                  <c:v>0.86459370000000002</c:v>
                </c:pt>
                <c:pt idx="595">
                  <c:v>0.86264059999999998</c:v>
                </c:pt>
                <c:pt idx="596">
                  <c:v>0.85580469999999997</c:v>
                </c:pt>
                <c:pt idx="597">
                  <c:v>0.86166410000000004</c:v>
                </c:pt>
                <c:pt idx="598">
                  <c:v>0.84506250000000005</c:v>
                </c:pt>
                <c:pt idx="599">
                  <c:v>0.85287500000000005</c:v>
                </c:pt>
                <c:pt idx="600">
                  <c:v>0.85092190000000001</c:v>
                </c:pt>
                <c:pt idx="601">
                  <c:v>0.85092190000000001</c:v>
                </c:pt>
                <c:pt idx="602">
                  <c:v>0.85287500000000005</c:v>
                </c:pt>
                <c:pt idx="603">
                  <c:v>0.86850000000000005</c:v>
                </c:pt>
                <c:pt idx="604">
                  <c:v>0.85971089999999994</c:v>
                </c:pt>
                <c:pt idx="605">
                  <c:v>0.87631250000000005</c:v>
                </c:pt>
                <c:pt idx="606">
                  <c:v>0.88314839999999994</c:v>
                </c:pt>
                <c:pt idx="607">
                  <c:v>0.89291410000000004</c:v>
                </c:pt>
                <c:pt idx="608">
                  <c:v>0.88998440000000001</c:v>
                </c:pt>
                <c:pt idx="609">
                  <c:v>0.91635160000000004</c:v>
                </c:pt>
                <c:pt idx="610">
                  <c:v>0.91537500000000005</c:v>
                </c:pt>
                <c:pt idx="611">
                  <c:v>0.91830469999999997</c:v>
                </c:pt>
                <c:pt idx="612">
                  <c:v>0.94174219999999997</c:v>
                </c:pt>
                <c:pt idx="613">
                  <c:v>0.93881250000000005</c:v>
                </c:pt>
                <c:pt idx="614">
                  <c:v>0.95053120000000002</c:v>
                </c:pt>
                <c:pt idx="615">
                  <c:v>0.96127339999999994</c:v>
                </c:pt>
                <c:pt idx="616">
                  <c:v>0.96517969999999997</c:v>
                </c:pt>
                <c:pt idx="617">
                  <c:v>0.96322660000000004</c:v>
                </c:pt>
                <c:pt idx="618">
                  <c:v>0.98959370000000002</c:v>
                </c:pt>
                <c:pt idx="619">
                  <c:v>0.97201559999999998</c:v>
                </c:pt>
                <c:pt idx="620">
                  <c:v>0.98568750000000005</c:v>
                </c:pt>
                <c:pt idx="621">
                  <c:v>0.99447660000000004</c:v>
                </c:pt>
                <c:pt idx="622">
                  <c:v>0.98471089999999994</c:v>
                </c:pt>
                <c:pt idx="623">
                  <c:v>1.0032656</c:v>
                </c:pt>
                <c:pt idx="624">
                  <c:v>0.99350000000000005</c:v>
                </c:pt>
                <c:pt idx="625">
                  <c:v>0.98275780000000001</c:v>
                </c:pt>
                <c:pt idx="626">
                  <c:v>0.99252339999999994</c:v>
                </c:pt>
                <c:pt idx="627">
                  <c:v>0.98764059999999998</c:v>
                </c:pt>
                <c:pt idx="628">
                  <c:v>0.97299219999999997</c:v>
                </c:pt>
                <c:pt idx="629">
                  <c:v>0.98666410000000004</c:v>
                </c:pt>
                <c:pt idx="630">
                  <c:v>0.97689839999999994</c:v>
                </c:pt>
                <c:pt idx="631">
                  <c:v>0.96029690000000001</c:v>
                </c:pt>
                <c:pt idx="632">
                  <c:v>0.95639059999999998</c:v>
                </c:pt>
                <c:pt idx="633">
                  <c:v>0.96225000000000005</c:v>
                </c:pt>
                <c:pt idx="634">
                  <c:v>0.93490620000000002</c:v>
                </c:pt>
                <c:pt idx="635">
                  <c:v>0.93881250000000005</c:v>
                </c:pt>
                <c:pt idx="636">
                  <c:v>0.92221089999999994</c:v>
                </c:pt>
                <c:pt idx="637">
                  <c:v>0.91146870000000002</c:v>
                </c:pt>
                <c:pt idx="638">
                  <c:v>0.89193750000000005</c:v>
                </c:pt>
                <c:pt idx="639">
                  <c:v>0.90560940000000001</c:v>
                </c:pt>
                <c:pt idx="640">
                  <c:v>0.88119530000000001</c:v>
                </c:pt>
                <c:pt idx="641">
                  <c:v>0.88803120000000002</c:v>
                </c:pt>
                <c:pt idx="642">
                  <c:v>0.87435940000000001</c:v>
                </c:pt>
                <c:pt idx="643">
                  <c:v>0.87240620000000002</c:v>
                </c:pt>
                <c:pt idx="644">
                  <c:v>0.86557030000000001</c:v>
                </c:pt>
                <c:pt idx="645">
                  <c:v>0.85775780000000001</c:v>
                </c:pt>
                <c:pt idx="646">
                  <c:v>0.85287500000000005</c:v>
                </c:pt>
                <c:pt idx="647">
                  <c:v>0.86752339999999994</c:v>
                </c:pt>
                <c:pt idx="648">
                  <c:v>0.84408589999999994</c:v>
                </c:pt>
                <c:pt idx="649">
                  <c:v>0.85092190000000001</c:v>
                </c:pt>
                <c:pt idx="650">
                  <c:v>0.85482809999999998</c:v>
                </c:pt>
                <c:pt idx="651">
                  <c:v>0.85971089999999994</c:v>
                </c:pt>
                <c:pt idx="652">
                  <c:v>0.84799219999999997</c:v>
                </c:pt>
                <c:pt idx="653">
                  <c:v>0.87142969999999997</c:v>
                </c:pt>
                <c:pt idx="654">
                  <c:v>0.86166410000000004</c:v>
                </c:pt>
                <c:pt idx="655">
                  <c:v>0.87631250000000005</c:v>
                </c:pt>
                <c:pt idx="656">
                  <c:v>0.87826559999999998</c:v>
                </c:pt>
                <c:pt idx="657">
                  <c:v>0.88900780000000001</c:v>
                </c:pt>
                <c:pt idx="658">
                  <c:v>0.89193750000000005</c:v>
                </c:pt>
                <c:pt idx="659">
                  <c:v>0.90463280000000001</c:v>
                </c:pt>
                <c:pt idx="660">
                  <c:v>0.91049219999999997</c:v>
                </c:pt>
                <c:pt idx="661">
                  <c:v>0.92514059999999998</c:v>
                </c:pt>
                <c:pt idx="662">
                  <c:v>0.92611719999999997</c:v>
                </c:pt>
                <c:pt idx="663">
                  <c:v>0.94467190000000001</c:v>
                </c:pt>
                <c:pt idx="664">
                  <c:v>0.95053120000000002</c:v>
                </c:pt>
                <c:pt idx="665">
                  <c:v>0.95443750000000005</c:v>
                </c:pt>
                <c:pt idx="666">
                  <c:v>0.96908589999999994</c:v>
                </c:pt>
                <c:pt idx="667">
                  <c:v>0.96225000000000005</c:v>
                </c:pt>
                <c:pt idx="668">
                  <c:v>0.98178120000000002</c:v>
                </c:pt>
                <c:pt idx="669">
                  <c:v>0.98178120000000002</c:v>
                </c:pt>
                <c:pt idx="670">
                  <c:v>0.98471089999999994</c:v>
                </c:pt>
                <c:pt idx="671">
                  <c:v>0.99154690000000001</c:v>
                </c:pt>
                <c:pt idx="672">
                  <c:v>0.98959370000000002</c:v>
                </c:pt>
                <c:pt idx="673">
                  <c:v>0.98959370000000002</c:v>
                </c:pt>
                <c:pt idx="674">
                  <c:v>1.0013125</c:v>
                </c:pt>
                <c:pt idx="675">
                  <c:v>0.99057030000000001</c:v>
                </c:pt>
                <c:pt idx="676">
                  <c:v>0.98861719999999997</c:v>
                </c:pt>
                <c:pt idx="677">
                  <c:v>0.99057030000000001</c:v>
                </c:pt>
                <c:pt idx="678">
                  <c:v>0.98471089999999994</c:v>
                </c:pt>
                <c:pt idx="679">
                  <c:v>0.98080469999999997</c:v>
                </c:pt>
                <c:pt idx="680">
                  <c:v>0.97787500000000005</c:v>
                </c:pt>
                <c:pt idx="681">
                  <c:v>0.96225000000000005</c:v>
                </c:pt>
                <c:pt idx="682">
                  <c:v>0.95639059999999998</c:v>
                </c:pt>
                <c:pt idx="683">
                  <c:v>0.94760160000000004</c:v>
                </c:pt>
                <c:pt idx="684">
                  <c:v>0.94369530000000001</c:v>
                </c:pt>
                <c:pt idx="685">
                  <c:v>0.93881250000000005</c:v>
                </c:pt>
                <c:pt idx="686">
                  <c:v>0.92416410000000004</c:v>
                </c:pt>
                <c:pt idx="687">
                  <c:v>0.90853910000000004</c:v>
                </c:pt>
                <c:pt idx="688">
                  <c:v>0.91244530000000001</c:v>
                </c:pt>
                <c:pt idx="689">
                  <c:v>0.90170309999999998</c:v>
                </c:pt>
                <c:pt idx="690">
                  <c:v>0.88998440000000001</c:v>
                </c:pt>
                <c:pt idx="691">
                  <c:v>0.88217190000000001</c:v>
                </c:pt>
                <c:pt idx="692">
                  <c:v>0.87338280000000001</c:v>
                </c:pt>
                <c:pt idx="693">
                  <c:v>0.87631250000000005</c:v>
                </c:pt>
                <c:pt idx="694">
                  <c:v>0.86557030000000001</c:v>
                </c:pt>
                <c:pt idx="695">
                  <c:v>0.86264059999999998</c:v>
                </c:pt>
                <c:pt idx="696">
                  <c:v>0.86264059999999998</c:v>
                </c:pt>
                <c:pt idx="697">
                  <c:v>0.85678120000000002</c:v>
                </c:pt>
                <c:pt idx="698">
                  <c:v>0.85971089999999994</c:v>
                </c:pt>
                <c:pt idx="699">
                  <c:v>0.85092190000000001</c:v>
                </c:pt>
                <c:pt idx="700">
                  <c:v>0.84310940000000001</c:v>
                </c:pt>
                <c:pt idx="701">
                  <c:v>0.86068750000000005</c:v>
                </c:pt>
                <c:pt idx="702">
                  <c:v>0.85482809999999998</c:v>
                </c:pt>
                <c:pt idx="703">
                  <c:v>0.85971089999999994</c:v>
                </c:pt>
                <c:pt idx="704">
                  <c:v>0.86557030000000001</c:v>
                </c:pt>
                <c:pt idx="705">
                  <c:v>0.87435940000000001</c:v>
                </c:pt>
                <c:pt idx="706">
                  <c:v>0.88510160000000004</c:v>
                </c:pt>
                <c:pt idx="707">
                  <c:v>0.88510160000000004</c:v>
                </c:pt>
                <c:pt idx="708">
                  <c:v>0.89193750000000005</c:v>
                </c:pt>
                <c:pt idx="709">
                  <c:v>0.90853910000000004</c:v>
                </c:pt>
                <c:pt idx="710">
                  <c:v>0.91244530000000001</c:v>
                </c:pt>
                <c:pt idx="711">
                  <c:v>0.91732809999999998</c:v>
                </c:pt>
                <c:pt idx="712">
                  <c:v>0.94174219999999997</c:v>
                </c:pt>
                <c:pt idx="713">
                  <c:v>0.93685940000000001</c:v>
                </c:pt>
                <c:pt idx="714">
                  <c:v>0.95053120000000002</c:v>
                </c:pt>
                <c:pt idx="715">
                  <c:v>0.96029690000000001</c:v>
                </c:pt>
                <c:pt idx="716">
                  <c:v>0.96322660000000004</c:v>
                </c:pt>
                <c:pt idx="717">
                  <c:v>0.96908589999999994</c:v>
                </c:pt>
                <c:pt idx="718">
                  <c:v>0.98666410000000004</c:v>
                </c:pt>
                <c:pt idx="719">
                  <c:v>0.97201559999999998</c:v>
                </c:pt>
                <c:pt idx="720">
                  <c:v>0.99447660000000004</c:v>
                </c:pt>
                <c:pt idx="721">
                  <c:v>0.98568750000000005</c:v>
                </c:pt>
                <c:pt idx="722">
                  <c:v>0.98959370000000002</c:v>
                </c:pt>
                <c:pt idx="723">
                  <c:v>0.99642969999999997</c:v>
                </c:pt>
                <c:pt idx="724">
                  <c:v>1.0003359000000001</c:v>
                </c:pt>
                <c:pt idx="725">
                  <c:v>0.99057030000000001</c:v>
                </c:pt>
                <c:pt idx="726">
                  <c:v>0.99252339999999994</c:v>
                </c:pt>
                <c:pt idx="727">
                  <c:v>0.98861719999999997</c:v>
                </c:pt>
                <c:pt idx="728">
                  <c:v>0.98861719999999997</c:v>
                </c:pt>
                <c:pt idx="729">
                  <c:v>0.98275780000000001</c:v>
                </c:pt>
                <c:pt idx="730">
                  <c:v>0.97396870000000002</c:v>
                </c:pt>
                <c:pt idx="731">
                  <c:v>0.96322660000000004</c:v>
                </c:pt>
                <c:pt idx="732">
                  <c:v>0.96029690000000001</c:v>
                </c:pt>
                <c:pt idx="733">
                  <c:v>0.95834370000000002</c:v>
                </c:pt>
                <c:pt idx="734">
                  <c:v>0.94955469999999997</c:v>
                </c:pt>
                <c:pt idx="735">
                  <c:v>0.93881250000000005</c:v>
                </c:pt>
                <c:pt idx="736">
                  <c:v>0.92611719999999997</c:v>
                </c:pt>
                <c:pt idx="737">
                  <c:v>0.91342190000000001</c:v>
                </c:pt>
                <c:pt idx="738">
                  <c:v>0.90170309999999998</c:v>
                </c:pt>
                <c:pt idx="739">
                  <c:v>0.91244530000000001</c:v>
                </c:pt>
                <c:pt idx="740">
                  <c:v>0.88607809999999998</c:v>
                </c:pt>
                <c:pt idx="741">
                  <c:v>0.88021870000000002</c:v>
                </c:pt>
                <c:pt idx="742">
                  <c:v>0.87924219999999997</c:v>
                </c:pt>
                <c:pt idx="743">
                  <c:v>0.87924219999999997</c:v>
                </c:pt>
                <c:pt idx="744">
                  <c:v>0.85775780000000001</c:v>
                </c:pt>
                <c:pt idx="745">
                  <c:v>0.87240620000000002</c:v>
                </c:pt>
                <c:pt idx="746">
                  <c:v>0.85482809999999998</c:v>
                </c:pt>
                <c:pt idx="747">
                  <c:v>0.85189839999999994</c:v>
                </c:pt>
                <c:pt idx="748">
                  <c:v>0.85580469999999997</c:v>
                </c:pt>
                <c:pt idx="749">
                  <c:v>0.86654690000000001</c:v>
                </c:pt>
                <c:pt idx="750">
                  <c:v>0.85873440000000001</c:v>
                </c:pt>
                <c:pt idx="751">
                  <c:v>0.85873440000000001</c:v>
                </c:pt>
                <c:pt idx="752">
                  <c:v>0.86166410000000004</c:v>
                </c:pt>
                <c:pt idx="753">
                  <c:v>0.86752339999999994</c:v>
                </c:pt>
                <c:pt idx="754">
                  <c:v>0.86459370000000002</c:v>
                </c:pt>
                <c:pt idx="755">
                  <c:v>0.87826559999999998</c:v>
                </c:pt>
                <c:pt idx="756">
                  <c:v>0.88021870000000002</c:v>
                </c:pt>
                <c:pt idx="757">
                  <c:v>0.88803120000000002</c:v>
                </c:pt>
                <c:pt idx="758">
                  <c:v>0.89291410000000004</c:v>
                </c:pt>
                <c:pt idx="759">
                  <c:v>0.90365620000000002</c:v>
                </c:pt>
                <c:pt idx="760">
                  <c:v>0.91537500000000005</c:v>
                </c:pt>
                <c:pt idx="761">
                  <c:v>0.92318750000000005</c:v>
                </c:pt>
                <c:pt idx="762">
                  <c:v>0.93783589999999994</c:v>
                </c:pt>
                <c:pt idx="763">
                  <c:v>0.93978910000000004</c:v>
                </c:pt>
                <c:pt idx="764">
                  <c:v>0.95541410000000004</c:v>
                </c:pt>
                <c:pt idx="765">
                  <c:v>0.95639059999999998</c:v>
                </c:pt>
                <c:pt idx="766">
                  <c:v>0.97201559999999998</c:v>
                </c:pt>
                <c:pt idx="767">
                  <c:v>0.97006250000000005</c:v>
                </c:pt>
                <c:pt idx="768">
                  <c:v>0.97396870000000002</c:v>
                </c:pt>
                <c:pt idx="769">
                  <c:v>0.98861719999999997</c:v>
                </c:pt>
                <c:pt idx="770">
                  <c:v>0.98666410000000004</c:v>
                </c:pt>
                <c:pt idx="771">
                  <c:v>0.99057030000000001</c:v>
                </c:pt>
                <c:pt idx="772">
                  <c:v>0.99642969999999997</c:v>
                </c:pt>
                <c:pt idx="773">
                  <c:v>0.99740620000000002</c:v>
                </c:pt>
                <c:pt idx="774">
                  <c:v>0.99545309999999998</c:v>
                </c:pt>
                <c:pt idx="775">
                  <c:v>0.99447660000000004</c:v>
                </c:pt>
                <c:pt idx="776">
                  <c:v>0.99057030000000001</c:v>
                </c:pt>
                <c:pt idx="777">
                  <c:v>0.99057030000000001</c:v>
                </c:pt>
                <c:pt idx="778">
                  <c:v>0.99545309999999998</c:v>
                </c:pt>
                <c:pt idx="779">
                  <c:v>0.97982809999999998</c:v>
                </c:pt>
                <c:pt idx="780">
                  <c:v>0.97299219999999997</c:v>
                </c:pt>
                <c:pt idx="781">
                  <c:v>0.97201559999999998</c:v>
                </c:pt>
                <c:pt idx="782">
                  <c:v>0.95932030000000001</c:v>
                </c:pt>
                <c:pt idx="783">
                  <c:v>0.95150780000000001</c:v>
                </c:pt>
                <c:pt idx="784">
                  <c:v>0.95248440000000001</c:v>
                </c:pt>
                <c:pt idx="785">
                  <c:v>0.93685940000000001</c:v>
                </c:pt>
                <c:pt idx="786">
                  <c:v>0.92904690000000001</c:v>
                </c:pt>
                <c:pt idx="787">
                  <c:v>0.91928120000000002</c:v>
                </c:pt>
                <c:pt idx="788">
                  <c:v>0.90463280000000001</c:v>
                </c:pt>
                <c:pt idx="789">
                  <c:v>0.90170309999999998</c:v>
                </c:pt>
                <c:pt idx="790">
                  <c:v>0.89096089999999994</c:v>
                </c:pt>
                <c:pt idx="791">
                  <c:v>0.88119530000000001</c:v>
                </c:pt>
                <c:pt idx="792">
                  <c:v>0.88119530000000001</c:v>
                </c:pt>
                <c:pt idx="793">
                  <c:v>0.87435940000000001</c:v>
                </c:pt>
                <c:pt idx="794">
                  <c:v>0.85775780000000001</c:v>
                </c:pt>
                <c:pt idx="795">
                  <c:v>0.87240620000000002</c:v>
                </c:pt>
                <c:pt idx="796">
                  <c:v>0.85189839999999994</c:v>
                </c:pt>
                <c:pt idx="797">
                  <c:v>0.86850000000000005</c:v>
                </c:pt>
                <c:pt idx="798">
                  <c:v>0.84603910000000004</c:v>
                </c:pt>
                <c:pt idx="799">
                  <c:v>0.86264059999999998</c:v>
                </c:pt>
                <c:pt idx="800">
                  <c:v>0.85580469999999997</c:v>
                </c:pt>
                <c:pt idx="801">
                  <c:v>0.85385160000000004</c:v>
                </c:pt>
                <c:pt idx="802">
                  <c:v>0.86166410000000004</c:v>
                </c:pt>
                <c:pt idx="803">
                  <c:v>0.86459370000000002</c:v>
                </c:pt>
                <c:pt idx="804">
                  <c:v>0.86459370000000002</c:v>
                </c:pt>
                <c:pt idx="805">
                  <c:v>0.87142969999999997</c:v>
                </c:pt>
                <c:pt idx="806">
                  <c:v>0.88217190000000001</c:v>
                </c:pt>
                <c:pt idx="807">
                  <c:v>0.88803120000000002</c:v>
                </c:pt>
                <c:pt idx="808">
                  <c:v>0.89486719999999997</c:v>
                </c:pt>
                <c:pt idx="809">
                  <c:v>0.90658589999999994</c:v>
                </c:pt>
                <c:pt idx="810">
                  <c:v>0.92123440000000001</c:v>
                </c:pt>
                <c:pt idx="811">
                  <c:v>0.92123440000000001</c:v>
                </c:pt>
                <c:pt idx="812">
                  <c:v>0.93392969999999997</c:v>
                </c:pt>
                <c:pt idx="813">
                  <c:v>0.94174219999999997</c:v>
                </c:pt>
                <c:pt idx="814">
                  <c:v>0.95443750000000005</c:v>
                </c:pt>
                <c:pt idx="815">
                  <c:v>0.95834370000000002</c:v>
                </c:pt>
                <c:pt idx="816">
                  <c:v>0.97201559999999998</c:v>
                </c:pt>
                <c:pt idx="817">
                  <c:v>0.97201559999999998</c:v>
                </c:pt>
                <c:pt idx="818">
                  <c:v>0.97885160000000004</c:v>
                </c:pt>
                <c:pt idx="819">
                  <c:v>0.97689839999999994</c:v>
                </c:pt>
                <c:pt idx="820">
                  <c:v>1.0013125</c:v>
                </c:pt>
                <c:pt idx="821">
                  <c:v>0.98471089999999994</c:v>
                </c:pt>
                <c:pt idx="822">
                  <c:v>0.99838280000000001</c:v>
                </c:pt>
                <c:pt idx="823">
                  <c:v>0.99740620000000002</c:v>
                </c:pt>
                <c:pt idx="824">
                  <c:v>1.0013125</c:v>
                </c:pt>
                <c:pt idx="825">
                  <c:v>0.98764059999999998</c:v>
                </c:pt>
                <c:pt idx="826">
                  <c:v>0.99350000000000005</c:v>
                </c:pt>
                <c:pt idx="827">
                  <c:v>0.99447660000000004</c:v>
                </c:pt>
                <c:pt idx="828">
                  <c:v>0.98178120000000002</c:v>
                </c:pt>
                <c:pt idx="829">
                  <c:v>0.98666410000000004</c:v>
                </c:pt>
                <c:pt idx="830">
                  <c:v>0.97396870000000002</c:v>
                </c:pt>
                <c:pt idx="831">
                  <c:v>0.97201559999999998</c:v>
                </c:pt>
                <c:pt idx="832">
                  <c:v>0.95639059999999998</c:v>
                </c:pt>
                <c:pt idx="833">
                  <c:v>0.95834370000000002</c:v>
                </c:pt>
                <c:pt idx="834">
                  <c:v>0.94467190000000001</c:v>
                </c:pt>
                <c:pt idx="835">
                  <c:v>0.93978910000000004</c:v>
                </c:pt>
                <c:pt idx="836">
                  <c:v>0.92123440000000001</c:v>
                </c:pt>
                <c:pt idx="837">
                  <c:v>0.90658589999999994</c:v>
                </c:pt>
                <c:pt idx="838">
                  <c:v>0.90658589999999994</c:v>
                </c:pt>
                <c:pt idx="839">
                  <c:v>0.90463280000000001</c:v>
                </c:pt>
                <c:pt idx="840">
                  <c:v>0.88998440000000001</c:v>
                </c:pt>
                <c:pt idx="841">
                  <c:v>0.88803120000000002</c:v>
                </c:pt>
                <c:pt idx="842">
                  <c:v>0.87240620000000002</c:v>
                </c:pt>
                <c:pt idx="843">
                  <c:v>0.87631250000000005</c:v>
                </c:pt>
                <c:pt idx="844">
                  <c:v>0.86264059999999998</c:v>
                </c:pt>
                <c:pt idx="845">
                  <c:v>0.86557030000000001</c:v>
                </c:pt>
                <c:pt idx="846">
                  <c:v>0.85287500000000005</c:v>
                </c:pt>
                <c:pt idx="847">
                  <c:v>0.86264059999999998</c:v>
                </c:pt>
                <c:pt idx="848">
                  <c:v>0.85092190000000001</c:v>
                </c:pt>
                <c:pt idx="849">
                  <c:v>0.84994530000000001</c:v>
                </c:pt>
                <c:pt idx="850">
                  <c:v>0.84994530000000001</c:v>
                </c:pt>
                <c:pt idx="851">
                  <c:v>0.85482809999999998</c:v>
                </c:pt>
                <c:pt idx="852">
                  <c:v>0.86068750000000005</c:v>
                </c:pt>
                <c:pt idx="853">
                  <c:v>0.87142969999999997</c:v>
                </c:pt>
                <c:pt idx="854">
                  <c:v>0.86557030000000001</c:v>
                </c:pt>
                <c:pt idx="855">
                  <c:v>0.87924219999999997</c:v>
                </c:pt>
                <c:pt idx="856">
                  <c:v>0.88510160000000004</c:v>
                </c:pt>
                <c:pt idx="857">
                  <c:v>0.89877339999999994</c:v>
                </c:pt>
                <c:pt idx="858">
                  <c:v>0.89682030000000001</c:v>
                </c:pt>
                <c:pt idx="859">
                  <c:v>0.90756250000000005</c:v>
                </c:pt>
                <c:pt idx="860">
                  <c:v>0.91049219999999997</c:v>
                </c:pt>
                <c:pt idx="861">
                  <c:v>0.92123440000000001</c:v>
                </c:pt>
                <c:pt idx="862">
                  <c:v>0.93588280000000001</c:v>
                </c:pt>
                <c:pt idx="863">
                  <c:v>0.94271870000000002</c:v>
                </c:pt>
                <c:pt idx="864">
                  <c:v>0.94955469999999997</c:v>
                </c:pt>
                <c:pt idx="865">
                  <c:v>0.95541410000000004</c:v>
                </c:pt>
                <c:pt idx="866">
                  <c:v>0.97006250000000005</c:v>
                </c:pt>
                <c:pt idx="867">
                  <c:v>0.97103910000000004</c:v>
                </c:pt>
                <c:pt idx="868">
                  <c:v>0.98178120000000002</c:v>
                </c:pt>
                <c:pt idx="869">
                  <c:v>0.98568750000000005</c:v>
                </c:pt>
                <c:pt idx="870">
                  <c:v>0.98861719999999997</c:v>
                </c:pt>
                <c:pt idx="871">
                  <c:v>0.99447660000000004</c:v>
                </c:pt>
                <c:pt idx="872">
                  <c:v>0.99838280000000001</c:v>
                </c:pt>
                <c:pt idx="873">
                  <c:v>0.99740620000000002</c:v>
                </c:pt>
                <c:pt idx="874">
                  <c:v>0.99545309999999998</c:v>
                </c:pt>
                <c:pt idx="875">
                  <c:v>0.99350000000000005</c:v>
                </c:pt>
                <c:pt idx="876">
                  <c:v>0.99057030000000001</c:v>
                </c:pt>
                <c:pt idx="877">
                  <c:v>0.98568750000000005</c:v>
                </c:pt>
                <c:pt idx="878">
                  <c:v>0.98764059999999998</c:v>
                </c:pt>
                <c:pt idx="879">
                  <c:v>0.97689839999999994</c:v>
                </c:pt>
                <c:pt idx="880">
                  <c:v>0.97299219999999997</c:v>
                </c:pt>
                <c:pt idx="881">
                  <c:v>0.96810940000000001</c:v>
                </c:pt>
                <c:pt idx="882">
                  <c:v>0.95639059999999998</c:v>
                </c:pt>
                <c:pt idx="883">
                  <c:v>0.95932030000000001</c:v>
                </c:pt>
                <c:pt idx="884">
                  <c:v>0.94369530000000001</c:v>
                </c:pt>
                <c:pt idx="885">
                  <c:v>0.93881250000000005</c:v>
                </c:pt>
                <c:pt idx="886">
                  <c:v>0.91537500000000005</c:v>
                </c:pt>
                <c:pt idx="887">
                  <c:v>0.90756250000000005</c:v>
                </c:pt>
                <c:pt idx="888">
                  <c:v>0.90170309999999998</c:v>
                </c:pt>
                <c:pt idx="889">
                  <c:v>0.90658589999999994</c:v>
                </c:pt>
                <c:pt idx="890">
                  <c:v>0.88510160000000004</c:v>
                </c:pt>
                <c:pt idx="891">
                  <c:v>0.88510160000000004</c:v>
                </c:pt>
                <c:pt idx="892">
                  <c:v>0.87240620000000002</c:v>
                </c:pt>
                <c:pt idx="893">
                  <c:v>0.87435940000000001</c:v>
                </c:pt>
                <c:pt idx="894">
                  <c:v>0.86264059999999998</c:v>
                </c:pt>
                <c:pt idx="895">
                  <c:v>0.85580469999999997</c:v>
                </c:pt>
                <c:pt idx="896">
                  <c:v>0.85678120000000002</c:v>
                </c:pt>
                <c:pt idx="897">
                  <c:v>0.85482809999999998</c:v>
                </c:pt>
                <c:pt idx="898">
                  <c:v>0.84506250000000005</c:v>
                </c:pt>
                <c:pt idx="899">
                  <c:v>0.85678120000000002</c:v>
                </c:pt>
                <c:pt idx="900">
                  <c:v>0.84701559999999998</c:v>
                </c:pt>
                <c:pt idx="901">
                  <c:v>0.85580469999999997</c:v>
                </c:pt>
                <c:pt idx="902">
                  <c:v>0.86166410000000004</c:v>
                </c:pt>
                <c:pt idx="903">
                  <c:v>0.86264059999999998</c:v>
                </c:pt>
                <c:pt idx="904">
                  <c:v>0.86068750000000005</c:v>
                </c:pt>
                <c:pt idx="905">
                  <c:v>0.87728910000000004</c:v>
                </c:pt>
                <c:pt idx="906">
                  <c:v>0.87826559999999998</c:v>
                </c:pt>
                <c:pt idx="907">
                  <c:v>0.88998440000000001</c:v>
                </c:pt>
                <c:pt idx="908">
                  <c:v>0.89486719999999997</c:v>
                </c:pt>
                <c:pt idx="909">
                  <c:v>0.90267969999999997</c:v>
                </c:pt>
                <c:pt idx="910">
                  <c:v>0.91049219999999997</c:v>
                </c:pt>
                <c:pt idx="911">
                  <c:v>0.92611719999999997</c:v>
                </c:pt>
                <c:pt idx="912">
                  <c:v>0.92904690000000001</c:v>
                </c:pt>
                <c:pt idx="913">
                  <c:v>0.94174219999999997</c:v>
                </c:pt>
                <c:pt idx="914">
                  <c:v>0.94955469999999997</c:v>
                </c:pt>
                <c:pt idx="915">
                  <c:v>0.95443750000000005</c:v>
                </c:pt>
                <c:pt idx="916">
                  <c:v>0.96713280000000001</c:v>
                </c:pt>
                <c:pt idx="917">
                  <c:v>0.96225000000000005</c:v>
                </c:pt>
                <c:pt idx="918">
                  <c:v>0.98568750000000005</c:v>
                </c:pt>
                <c:pt idx="919">
                  <c:v>0.98080469999999997</c:v>
                </c:pt>
                <c:pt idx="920">
                  <c:v>0.98373440000000001</c:v>
                </c:pt>
                <c:pt idx="921">
                  <c:v>0.99447660000000004</c:v>
                </c:pt>
                <c:pt idx="922">
                  <c:v>0.99447660000000004</c:v>
                </c:pt>
                <c:pt idx="923">
                  <c:v>0.98568750000000005</c:v>
                </c:pt>
                <c:pt idx="924">
                  <c:v>1.0042422</c:v>
                </c:pt>
                <c:pt idx="925">
                  <c:v>0.99447660000000004</c:v>
                </c:pt>
                <c:pt idx="926">
                  <c:v>0.98275780000000001</c:v>
                </c:pt>
                <c:pt idx="927">
                  <c:v>0.99252339999999994</c:v>
                </c:pt>
                <c:pt idx="928">
                  <c:v>0.98080469999999997</c:v>
                </c:pt>
                <c:pt idx="929">
                  <c:v>0.97592190000000001</c:v>
                </c:pt>
                <c:pt idx="930">
                  <c:v>0.97885160000000004</c:v>
                </c:pt>
                <c:pt idx="931">
                  <c:v>0.97592190000000001</c:v>
                </c:pt>
                <c:pt idx="932">
                  <c:v>0.94271870000000002</c:v>
                </c:pt>
                <c:pt idx="933">
                  <c:v>0.95053120000000002</c:v>
                </c:pt>
                <c:pt idx="934">
                  <c:v>0.95443750000000005</c:v>
                </c:pt>
                <c:pt idx="935">
                  <c:v>0.92904690000000001</c:v>
                </c:pt>
                <c:pt idx="936">
                  <c:v>0.92416410000000004</c:v>
                </c:pt>
                <c:pt idx="937">
                  <c:v>0.90170309999999998</c:v>
                </c:pt>
                <c:pt idx="938">
                  <c:v>0.90951559999999998</c:v>
                </c:pt>
                <c:pt idx="939">
                  <c:v>0.90267969999999997</c:v>
                </c:pt>
                <c:pt idx="940">
                  <c:v>0.88803120000000002</c:v>
                </c:pt>
                <c:pt idx="941">
                  <c:v>0.88021870000000002</c:v>
                </c:pt>
                <c:pt idx="942">
                  <c:v>0.86947660000000004</c:v>
                </c:pt>
                <c:pt idx="943">
                  <c:v>0.87142969999999997</c:v>
                </c:pt>
                <c:pt idx="944">
                  <c:v>0.86459370000000002</c:v>
                </c:pt>
                <c:pt idx="945">
                  <c:v>0.86459370000000002</c:v>
                </c:pt>
                <c:pt idx="946">
                  <c:v>0.85287500000000005</c:v>
                </c:pt>
                <c:pt idx="947">
                  <c:v>0.86264059999999998</c:v>
                </c:pt>
                <c:pt idx="948">
                  <c:v>0.85678120000000002</c:v>
                </c:pt>
                <c:pt idx="949">
                  <c:v>0.83725000000000005</c:v>
                </c:pt>
                <c:pt idx="950">
                  <c:v>0.85287500000000005</c:v>
                </c:pt>
                <c:pt idx="951">
                  <c:v>0.86264059999999998</c:v>
                </c:pt>
                <c:pt idx="952">
                  <c:v>0.85580469999999997</c:v>
                </c:pt>
                <c:pt idx="953">
                  <c:v>0.85971089999999994</c:v>
                </c:pt>
                <c:pt idx="954">
                  <c:v>0.86068750000000005</c:v>
                </c:pt>
                <c:pt idx="955">
                  <c:v>0.87924219999999997</c:v>
                </c:pt>
                <c:pt idx="956">
                  <c:v>0.87240620000000002</c:v>
                </c:pt>
                <c:pt idx="957">
                  <c:v>0.89682030000000001</c:v>
                </c:pt>
                <c:pt idx="958">
                  <c:v>0.89193750000000005</c:v>
                </c:pt>
                <c:pt idx="959">
                  <c:v>0.90560940000000001</c:v>
                </c:pt>
                <c:pt idx="960">
                  <c:v>0.90463280000000001</c:v>
                </c:pt>
                <c:pt idx="961">
                  <c:v>0.92416410000000004</c:v>
                </c:pt>
                <c:pt idx="962">
                  <c:v>0.94271870000000002</c:v>
                </c:pt>
                <c:pt idx="963">
                  <c:v>0.94662500000000005</c:v>
                </c:pt>
                <c:pt idx="964">
                  <c:v>0.94760160000000004</c:v>
                </c:pt>
                <c:pt idx="965">
                  <c:v>0.95346089999999994</c:v>
                </c:pt>
                <c:pt idx="966">
                  <c:v>0.96615620000000002</c:v>
                </c:pt>
                <c:pt idx="967">
                  <c:v>0.96713280000000001</c:v>
                </c:pt>
                <c:pt idx="968">
                  <c:v>0.98275780000000001</c:v>
                </c:pt>
                <c:pt idx="969">
                  <c:v>0.98471089999999994</c:v>
                </c:pt>
                <c:pt idx="970">
                  <c:v>0.98471089999999994</c:v>
                </c:pt>
                <c:pt idx="971">
                  <c:v>0.99252339999999994</c:v>
                </c:pt>
                <c:pt idx="972">
                  <c:v>0.98666410000000004</c:v>
                </c:pt>
                <c:pt idx="973">
                  <c:v>0.99545309999999998</c:v>
                </c:pt>
                <c:pt idx="974">
                  <c:v>0.99740620000000002</c:v>
                </c:pt>
                <c:pt idx="975">
                  <c:v>0.99154690000000001</c:v>
                </c:pt>
                <c:pt idx="976">
                  <c:v>0.99447660000000004</c:v>
                </c:pt>
                <c:pt idx="977">
                  <c:v>0.98764059999999998</c:v>
                </c:pt>
                <c:pt idx="978">
                  <c:v>0.98275780000000001</c:v>
                </c:pt>
                <c:pt idx="979">
                  <c:v>0.97396870000000002</c:v>
                </c:pt>
                <c:pt idx="980">
                  <c:v>0.97201559999999998</c:v>
                </c:pt>
                <c:pt idx="981">
                  <c:v>0.96810940000000001</c:v>
                </c:pt>
                <c:pt idx="982">
                  <c:v>0.95932030000000001</c:v>
                </c:pt>
                <c:pt idx="983">
                  <c:v>0.95541410000000004</c:v>
                </c:pt>
                <c:pt idx="984">
                  <c:v>0.94662500000000005</c:v>
                </c:pt>
                <c:pt idx="985">
                  <c:v>0.94271870000000002</c:v>
                </c:pt>
                <c:pt idx="986">
                  <c:v>0.92514059999999998</c:v>
                </c:pt>
                <c:pt idx="987">
                  <c:v>0.91732809999999998</c:v>
                </c:pt>
                <c:pt idx="988">
                  <c:v>0.91244530000000001</c:v>
                </c:pt>
                <c:pt idx="989">
                  <c:v>0.90658589999999994</c:v>
                </c:pt>
                <c:pt idx="990">
                  <c:v>0.88998440000000001</c:v>
                </c:pt>
                <c:pt idx="991">
                  <c:v>0.88705469999999997</c:v>
                </c:pt>
                <c:pt idx="992">
                  <c:v>0.86166410000000004</c:v>
                </c:pt>
                <c:pt idx="993">
                  <c:v>0.87435940000000001</c:v>
                </c:pt>
                <c:pt idx="994">
                  <c:v>0.86850000000000005</c:v>
                </c:pt>
                <c:pt idx="995">
                  <c:v>0.86557030000000001</c:v>
                </c:pt>
                <c:pt idx="996">
                  <c:v>0.84213280000000001</c:v>
                </c:pt>
                <c:pt idx="997">
                  <c:v>0.85873440000000001</c:v>
                </c:pt>
                <c:pt idx="998">
                  <c:v>0.85678120000000002</c:v>
                </c:pt>
                <c:pt idx="999">
                  <c:v>0.8548280999999999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761024"/>
        <c:axId val="43910272"/>
      </c:scatterChart>
      <c:valAx>
        <c:axId val="43761024"/>
        <c:scaling>
          <c:orientation val="minMax"/>
          <c:max val="-0.15000000000000002"/>
          <c:min val="-0.24000000000000002"/>
        </c:scaling>
        <c:delete val="0"/>
        <c:axPos val="b"/>
        <c:numFmt formatCode="0.00E+00" sourceLinked="1"/>
        <c:majorTickMark val="out"/>
        <c:minorTickMark val="none"/>
        <c:tickLblPos val="nextTo"/>
        <c:crossAx val="43910272"/>
        <c:crosses val="autoZero"/>
        <c:crossBetween val="midCat"/>
      </c:valAx>
      <c:valAx>
        <c:axId val="43910272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376102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4v'!$T$1</c:f>
              <c:strCache>
                <c:ptCount val="1"/>
                <c:pt idx="0">
                  <c:v>50hz</c:v>
                </c:pt>
              </c:strCache>
            </c:strRef>
          </c:tx>
          <c:xVal>
            <c:numRef>
              <c:f>'4v'!$Q$3:$Q$1002</c:f>
              <c:numCache>
                <c:formatCode>0.00E+00</c:formatCode>
                <c:ptCount val="100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  <c:pt idx="498">
                  <c:v>-1E-3</c:v>
                </c:pt>
                <c:pt idx="499">
                  <c:v>-5.0000000000000001E-4</c:v>
                </c:pt>
                <c:pt idx="500">
                  <c:v>0</c:v>
                </c:pt>
                <c:pt idx="501">
                  <c:v>5.0000000000000001E-4</c:v>
                </c:pt>
                <c:pt idx="502">
                  <c:v>1E-3</c:v>
                </c:pt>
                <c:pt idx="503">
                  <c:v>1.5E-3</c:v>
                </c:pt>
                <c:pt idx="504">
                  <c:v>2E-3</c:v>
                </c:pt>
                <c:pt idx="505">
                  <c:v>2.5000000000000001E-3</c:v>
                </c:pt>
                <c:pt idx="506">
                  <c:v>3.0000000000000001E-3</c:v>
                </c:pt>
                <c:pt idx="507">
                  <c:v>3.5000000000000001E-3</c:v>
                </c:pt>
                <c:pt idx="508">
                  <c:v>4.0000000000000001E-3</c:v>
                </c:pt>
                <c:pt idx="509">
                  <c:v>4.4999999999999997E-3</c:v>
                </c:pt>
                <c:pt idx="510">
                  <c:v>5.0000000000000001E-3</c:v>
                </c:pt>
                <c:pt idx="511">
                  <c:v>5.4999999999999997E-3</c:v>
                </c:pt>
                <c:pt idx="512">
                  <c:v>6.0000000000000001E-3</c:v>
                </c:pt>
                <c:pt idx="513">
                  <c:v>6.4999999999999997E-3</c:v>
                </c:pt>
                <c:pt idx="514">
                  <c:v>7.0000000000000001E-3</c:v>
                </c:pt>
                <c:pt idx="515">
                  <c:v>7.4999999999999997E-3</c:v>
                </c:pt>
                <c:pt idx="516">
                  <c:v>8.0000000000000002E-3</c:v>
                </c:pt>
                <c:pt idx="517">
                  <c:v>8.5000000000000006E-3</c:v>
                </c:pt>
                <c:pt idx="518">
                  <c:v>8.9999999999999993E-3</c:v>
                </c:pt>
                <c:pt idx="519">
                  <c:v>9.4999999999999998E-3</c:v>
                </c:pt>
                <c:pt idx="520">
                  <c:v>0.01</c:v>
                </c:pt>
                <c:pt idx="521">
                  <c:v>1.0500000000000001E-2</c:v>
                </c:pt>
                <c:pt idx="522">
                  <c:v>1.0999999999999999E-2</c:v>
                </c:pt>
                <c:pt idx="523">
                  <c:v>1.15E-2</c:v>
                </c:pt>
                <c:pt idx="524">
                  <c:v>1.2E-2</c:v>
                </c:pt>
                <c:pt idx="525">
                  <c:v>1.2500000000000001E-2</c:v>
                </c:pt>
                <c:pt idx="526">
                  <c:v>1.2999999999999999E-2</c:v>
                </c:pt>
                <c:pt idx="527">
                  <c:v>1.35E-2</c:v>
                </c:pt>
                <c:pt idx="528">
                  <c:v>1.4E-2</c:v>
                </c:pt>
                <c:pt idx="529">
                  <c:v>1.4500000000000001E-2</c:v>
                </c:pt>
                <c:pt idx="530">
                  <c:v>1.4999999999999999E-2</c:v>
                </c:pt>
                <c:pt idx="531">
                  <c:v>1.55E-2</c:v>
                </c:pt>
                <c:pt idx="532">
                  <c:v>1.6E-2</c:v>
                </c:pt>
                <c:pt idx="533">
                  <c:v>1.6500000000000001E-2</c:v>
                </c:pt>
                <c:pt idx="534">
                  <c:v>1.7000000000000001E-2</c:v>
                </c:pt>
                <c:pt idx="535">
                  <c:v>1.7500000000000002E-2</c:v>
                </c:pt>
                <c:pt idx="536">
                  <c:v>1.7999999999999999E-2</c:v>
                </c:pt>
                <c:pt idx="537">
                  <c:v>1.8499999999999999E-2</c:v>
                </c:pt>
                <c:pt idx="538">
                  <c:v>1.9E-2</c:v>
                </c:pt>
                <c:pt idx="539">
                  <c:v>1.95E-2</c:v>
                </c:pt>
                <c:pt idx="540">
                  <c:v>0.02</c:v>
                </c:pt>
                <c:pt idx="541">
                  <c:v>2.0500000000000001E-2</c:v>
                </c:pt>
                <c:pt idx="542">
                  <c:v>2.1000000000000001E-2</c:v>
                </c:pt>
                <c:pt idx="543">
                  <c:v>2.1499999999999998E-2</c:v>
                </c:pt>
                <c:pt idx="544">
                  <c:v>2.1999999999999999E-2</c:v>
                </c:pt>
                <c:pt idx="545">
                  <c:v>2.2499999999999999E-2</c:v>
                </c:pt>
                <c:pt idx="546">
                  <c:v>2.3E-2</c:v>
                </c:pt>
                <c:pt idx="547">
                  <c:v>2.35E-2</c:v>
                </c:pt>
                <c:pt idx="548">
                  <c:v>2.4E-2</c:v>
                </c:pt>
                <c:pt idx="549">
                  <c:v>2.4500000000000001E-2</c:v>
                </c:pt>
                <c:pt idx="550">
                  <c:v>2.5000000000000001E-2</c:v>
                </c:pt>
                <c:pt idx="551">
                  <c:v>2.5499999999999998E-2</c:v>
                </c:pt>
                <c:pt idx="552">
                  <c:v>2.5999999999999999E-2</c:v>
                </c:pt>
                <c:pt idx="553">
                  <c:v>2.6499999999999999E-2</c:v>
                </c:pt>
                <c:pt idx="554">
                  <c:v>2.7E-2</c:v>
                </c:pt>
                <c:pt idx="555">
                  <c:v>2.75E-2</c:v>
                </c:pt>
                <c:pt idx="556">
                  <c:v>2.8000000000000001E-2</c:v>
                </c:pt>
                <c:pt idx="557">
                  <c:v>2.8500000000000001E-2</c:v>
                </c:pt>
                <c:pt idx="558">
                  <c:v>2.9000000000000001E-2</c:v>
                </c:pt>
                <c:pt idx="559">
                  <c:v>2.9499999999999998E-2</c:v>
                </c:pt>
                <c:pt idx="560">
                  <c:v>0.03</c:v>
                </c:pt>
                <c:pt idx="561">
                  <c:v>3.0499999999999999E-2</c:v>
                </c:pt>
                <c:pt idx="562">
                  <c:v>3.1E-2</c:v>
                </c:pt>
                <c:pt idx="563">
                  <c:v>3.15E-2</c:v>
                </c:pt>
                <c:pt idx="564">
                  <c:v>3.2000000000000001E-2</c:v>
                </c:pt>
                <c:pt idx="565">
                  <c:v>3.2500000000000001E-2</c:v>
                </c:pt>
                <c:pt idx="566">
                  <c:v>3.3000000000000002E-2</c:v>
                </c:pt>
                <c:pt idx="567">
                  <c:v>3.3500000000000002E-2</c:v>
                </c:pt>
                <c:pt idx="568">
                  <c:v>3.4000000000000002E-2</c:v>
                </c:pt>
                <c:pt idx="569">
                  <c:v>3.4500000000000003E-2</c:v>
                </c:pt>
                <c:pt idx="570">
                  <c:v>3.5000000000000003E-2</c:v>
                </c:pt>
                <c:pt idx="571">
                  <c:v>3.5499999999999997E-2</c:v>
                </c:pt>
                <c:pt idx="572">
                  <c:v>3.5999999999999997E-2</c:v>
                </c:pt>
                <c:pt idx="573">
                  <c:v>3.6499999999999998E-2</c:v>
                </c:pt>
                <c:pt idx="574">
                  <c:v>3.6999999999999998E-2</c:v>
                </c:pt>
                <c:pt idx="575">
                  <c:v>3.7499999999999999E-2</c:v>
                </c:pt>
                <c:pt idx="576">
                  <c:v>3.7999999999999999E-2</c:v>
                </c:pt>
                <c:pt idx="577">
                  <c:v>3.85E-2</c:v>
                </c:pt>
                <c:pt idx="578">
                  <c:v>3.9E-2</c:v>
                </c:pt>
                <c:pt idx="579">
                  <c:v>3.95E-2</c:v>
                </c:pt>
                <c:pt idx="580">
                  <c:v>0.04</c:v>
                </c:pt>
                <c:pt idx="581">
                  <c:v>4.0500000000000001E-2</c:v>
                </c:pt>
                <c:pt idx="582">
                  <c:v>4.1000000000000002E-2</c:v>
                </c:pt>
                <c:pt idx="583">
                  <c:v>4.1500000000000002E-2</c:v>
                </c:pt>
                <c:pt idx="584">
                  <c:v>4.2000000000000003E-2</c:v>
                </c:pt>
                <c:pt idx="585">
                  <c:v>4.2500000000000003E-2</c:v>
                </c:pt>
                <c:pt idx="586">
                  <c:v>4.2999999999999997E-2</c:v>
                </c:pt>
                <c:pt idx="587">
                  <c:v>4.3499999999999997E-2</c:v>
                </c:pt>
                <c:pt idx="588">
                  <c:v>4.3999999999999997E-2</c:v>
                </c:pt>
                <c:pt idx="589">
                  <c:v>4.4499999999999998E-2</c:v>
                </c:pt>
                <c:pt idx="590">
                  <c:v>4.4999999999999998E-2</c:v>
                </c:pt>
                <c:pt idx="591">
                  <c:v>4.5499999999999999E-2</c:v>
                </c:pt>
                <c:pt idx="592">
                  <c:v>4.5999999999999999E-2</c:v>
                </c:pt>
                <c:pt idx="593">
                  <c:v>4.65E-2</c:v>
                </c:pt>
                <c:pt idx="594">
                  <c:v>4.7E-2</c:v>
                </c:pt>
                <c:pt idx="595">
                  <c:v>4.7500000000000001E-2</c:v>
                </c:pt>
                <c:pt idx="596">
                  <c:v>4.8000000000000001E-2</c:v>
                </c:pt>
                <c:pt idx="597">
                  <c:v>4.8500000000000001E-2</c:v>
                </c:pt>
                <c:pt idx="598">
                  <c:v>4.9000000000000002E-2</c:v>
                </c:pt>
                <c:pt idx="599">
                  <c:v>4.9500000000000002E-2</c:v>
                </c:pt>
                <c:pt idx="600">
                  <c:v>0.05</c:v>
                </c:pt>
                <c:pt idx="601">
                  <c:v>5.0500000000000003E-2</c:v>
                </c:pt>
                <c:pt idx="602">
                  <c:v>5.0999999999999997E-2</c:v>
                </c:pt>
                <c:pt idx="603">
                  <c:v>5.1499999999999997E-2</c:v>
                </c:pt>
                <c:pt idx="604">
                  <c:v>5.1999999999999998E-2</c:v>
                </c:pt>
                <c:pt idx="605">
                  <c:v>5.2499999999999998E-2</c:v>
                </c:pt>
                <c:pt idx="606">
                  <c:v>5.2999999999999999E-2</c:v>
                </c:pt>
                <c:pt idx="607">
                  <c:v>5.3499999999999999E-2</c:v>
                </c:pt>
                <c:pt idx="608">
                  <c:v>5.3999999999999999E-2</c:v>
                </c:pt>
                <c:pt idx="609">
                  <c:v>5.45E-2</c:v>
                </c:pt>
                <c:pt idx="610">
                  <c:v>5.5E-2</c:v>
                </c:pt>
                <c:pt idx="611">
                  <c:v>5.5500000000000001E-2</c:v>
                </c:pt>
                <c:pt idx="612">
                  <c:v>5.6000000000000001E-2</c:v>
                </c:pt>
                <c:pt idx="613">
                  <c:v>5.6500000000000002E-2</c:v>
                </c:pt>
                <c:pt idx="614">
                  <c:v>5.7000000000000002E-2</c:v>
                </c:pt>
                <c:pt idx="615">
                  <c:v>5.7500000000000002E-2</c:v>
                </c:pt>
                <c:pt idx="616">
                  <c:v>5.8000000000000003E-2</c:v>
                </c:pt>
                <c:pt idx="617">
                  <c:v>5.8500000000000003E-2</c:v>
                </c:pt>
                <c:pt idx="618">
                  <c:v>5.8999999999999997E-2</c:v>
                </c:pt>
                <c:pt idx="619">
                  <c:v>5.9499999999999997E-2</c:v>
                </c:pt>
                <c:pt idx="620">
                  <c:v>0.06</c:v>
                </c:pt>
                <c:pt idx="621">
                  <c:v>6.0499999999999998E-2</c:v>
                </c:pt>
                <c:pt idx="622">
                  <c:v>6.0999999999999999E-2</c:v>
                </c:pt>
                <c:pt idx="623">
                  <c:v>6.1499999999999999E-2</c:v>
                </c:pt>
                <c:pt idx="624">
                  <c:v>6.2E-2</c:v>
                </c:pt>
                <c:pt idx="625">
                  <c:v>6.25E-2</c:v>
                </c:pt>
                <c:pt idx="626">
                  <c:v>6.3E-2</c:v>
                </c:pt>
                <c:pt idx="627">
                  <c:v>6.3500000000000001E-2</c:v>
                </c:pt>
                <c:pt idx="628">
                  <c:v>6.4000000000000001E-2</c:v>
                </c:pt>
                <c:pt idx="629">
                  <c:v>6.4500000000000002E-2</c:v>
                </c:pt>
                <c:pt idx="630">
                  <c:v>6.5000000000000002E-2</c:v>
                </c:pt>
                <c:pt idx="631">
                  <c:v>6.5500000000000003E-2</c:v>
                </c:pt>
                <c:pt idx="632">
                  <c:v>6.6000000000000003E-2</c:v>
                </c:pt>
                <c:pt idx="633">
                  <c:v>6.6500000000000004E-2</c:v>
                </c:pt>
                <c:pt idx="634">
                  <c:v>6.7000000000000004E-2</c:v>
                </c:pt>
                <c:pt idx="635">
                  <c:v>6.7500000000000004E-2</c:v>
                </c:pt>
                <c:pt idx="636">
                  <c:v>6.8000000000000005E-2</c:v>
                </c:pt>
                <c:pt idx="637">
                  <c:v>6.8500000000000005E-2</c:v>
                </c:pt>
                <c:pt idx="638">
                  <c:v>6.9000000000000006E-2</c:v>
                </c:pt>
                <c:pt idx="639">
                  <c:v>6.9500000000000006E-2</c:v>
                </c:pt>
                <c:pt idx="640">
                  <c:v>7.0000000000000007E-2</c:v>
                </c:pt>
                <c:pt idx="641">
                  <c:v>7.0499999999999993E-2</c:v>
                </c:pt>
                <c:pt idx="642">
                  <c:v>7.0999999999999994E-2</c:v>
                </c:pt>
                <c:pt idx="643">
                  <c:v>7.1499999999999994E-2</c:v>
                </c:pt>
                <c:pt idx="644">
                  <c:v>7.1999999999999995E-2</c:v>
                </c:pt>
                <c:pt idx="645">
                  <c:v>7.2499999999999995E-2</c:v>
                </c:pt>
                <c:pt idx="646">
                  <c:v>7.2999999999999995E-2</c:v>
                </c:pt>
                <c:pt idx="647">
                  <c:v>7.3499999999999996E-2</c:v>
                </c:pt>
                <c:pt idx="648">
                  <c:v>7.3999999999999996E-2</c:v>
                </c:pt>
                <c:pt idx="649">
                  <c:v>7.4499999999999997E-2</c:v>
                </c:pt>
                <c:pt idx="650">
                  <c:v>7.4999999999999997E-2</c:v>
                </c:pt>
                <c:pt idx="651">
                  <c:v>7.5499999999999998E-2</c:v>
                </c:pt>
                <c:pt idx="652">
                  <c:v>7.5999999999999998E-2</c:v>
                </c:pt>
                <c:pt idx="653">
                  <c:v>7.6499999999999999E-2</c:v>
                </c:pt>
                <c:pt idx="654">
                  <c:v>7.6999999999999999E-2</c:v>
                </c:pt>
                <c:pt idx="655">
                  <c:v>7.7499999999999999E-2</c:v>
                </c:pt>
                <c:pt idx="656">
                  <c:v>7.8E-2</c:v>
                </c:pt>
                <c:pt idx="657">
                  <c:v>7.85E-2</c:v>
                </c:pt>
                <c:pt idx="658">
                  <c:v>7.9000000000000001E-2</c:v>
                </c:pt>
                <c:pt idx="659">
                  <c:v>7.9500000000000001E-2</c:v>
                </c:pt>
                <c:pt idx="660">
                  <c:v>0.08</c:v>
                </c:pt>
                <c:pt idx="661">
                  <c:v>8.0500000000000002E-2</c:v>
                </c:pt>
                <c:pt idx="662">
                  <c:v>8.1000000000000003E-2</c:v>
                </c:pt>
                <c:pt idx="663">
                  <c:v>8.1500000000000003E-2</c:v>
                </c:pt>
                <c:pt idx="664">
                  <c:v>8.2000000000000003E-2</c:v>
                </c:pt>
                <c:pt idx="665">
                  <c:v>8.2500000000000004E-2</c:v>
                </c:pt>
                <c:pt idx="666">
                  <c:v>8.3000000000000004E-2</c:v>
                </c:pt>
                <c:pt idx="667">
                  <c:v>8.3500000000000005E-2</c:v>
                </c:pt>
                <c:pt idx="668">
                  <c:v>8.4000000000000005E-2</c:v>
                </c:pt>
                <c:pt idx="669">
                  <c:v>8.4500000000000006E-2</c:v>
                </c:pt>
                <c:pt idx="670">
                  <c:v>8.5000000000000006E-2</c:v>
                </c:pt>
                <c:pt idx="671">
                  <c:v>8.5500000000000007E-2</c:v>
                </c:pt>
                <c:pt idx="672">
                  <c:v>8.5999999999999993E-2</c:v>
                </c:pt>
                <c:pt idx="673">
                  <c:v>8.6499999999999994E-2</c:v>
                </c:pt>
                <c:pt idx="674">
                  <c:v>8.6999999999999994E-2</c:v>
                </c:pt>
                <c:pt idx="675">
                  <c:v>8.7499999999999994E-2</c:v>
                </c:pt>
                <c:pt idx="676">
                  <c:v>8.7999999999999995E-2</c:v>
                </c:pt>
                <c:pt idx="677">
                  <c:v>8.8499999999999995E-2</c:v>
                </c:pt>
                <c:pt idx="678">
                  <c:v>8.8999999999999996E-2</c:v>
                </c:pt>
                <c:pt idx="679">
                  <c:v>8.9499999999999996E-2</c:v>
                </c:pt>
                <c:pt idx="680">
                  <c:v>0.09</c:v>
                </c:pt>
                <c:pt idx="681">
                  <c:v>9.0499999999999997E-2</c:v>
                </c:pt>
                <c:pt idx="682">
                  <c:v>9.0999999999999998E-2</c:v>
                </c:pt>
                <c:pt idx="683">
                  <c:v>9.1499999999999998E-2</c:v>
                </c:pt>
                <c:pt idx="684">
                  <c:v>9.1999999999999998E-2</c:v>
                </c:pt>
                <c:pt idx="685">
                  <c:v>9.2499999999999999E-2</c:v>
                </c:pt>
                <c:pt idx="686">
                  <c:v>9.2999999999999999E-2</c:v>
                </c:pt>
                <c:pt idx="687">
                  <c:v>9.35E-2</c:v>
                </c:pt>
                <c:pt idx="688">
                  <c:v>9.4E-2</c:v>
                </c:pt>
                <c:pt idx="689">
                  <c:v>9.4500000000000001E-2</c:v>
                </c:pt>
                <c:pt idx="690">
                  <c:v>9.5000000000000001E-2</c:v>
                </c:pt>
                <c:pt idx="691">
                  <c:v>9.5500000000000002E-2</c:v>
                </c:pt>
                <c:pt idx="692">
                  <c:v>9.6000000000000002E-2</c:v>
                </c:pt>
                <c:pt idx="693">
                  <c:v>9.6500000000000002E-2</c:v>
                </c:pt>
                <c:pt idx="694">
                  <c:v>9.7000000000000003E-2</c:v>
                </c:pt>
                <c:pt idx="695">
                  <c:v>9.7500000000000003E-2</c:v>
                </c:pt>
                <c:pt idx="696">
                  <c:v>9.8000000000000004E-2</c:v>
                </c:pt>
                <c:pt idx="697">
                  <c:v>9.8500000000000004E-2</c:v>
                </c:pt>
                <c:pt idx="698">
                  <c:v>9.9000000000000005E-2</c:v>
                </c:pt>
                <c:pt idx="699">
                  <c:v>9.9500000000000005E-2</c:v>
                </c:pt>
                <c:pt idx="700">
                  <c:v>0.1</c:v>
                </c:pt>
                <c:pt idx="701">
                  <c:v>0.10050000000000001</c:v>
                </c:pt>
                <c:pt idx="702">
                  <c:v>0.10100000000000001</c:v>
                </c:pt>
                <c:pt idx="703">
                  <c:v>0.10150000000000001</c:v>
                </c:pt>
                <c:pt idx="704">
                  <c:v>0.10199999999999999</c:v>
                </c:pt>
                <c:pt idx="705">
                  <c:v>0.10249999999999999</c:v>
                </c:pt>
                <c:pt idx="706">
                  <c:v>0.10299999999999999</c:v>
                </c:pt>
                <c:pt idx="707">
                  <c:v>0.10349999999999999</c:v>
                </c:pt>
                <c:pt idx="708">
                  <c:v>0.104</c:v>
                </c:pt>
                <c:pt idx="709">
                  <c:v>0.1045</c:v>
                </c:pt>
                <c:pt idx="710">
                  <c:v>0.105</c:v>
                </c:pt>
                <c:pt idx="711">
                  <c:v>0.1055</c:v>
                </c:pt>
                <c:pt idx="712">
                  <c:v>0.106</c:v>
                </c:pt>
                <c:pt idx="713">
                  <c:v>0.1065</c:v>
                </c:pt>
                <c:pt idx="714">
                  <c:v>0.107</c:v>
                </c:pt>
                <c:pt idx="715">
                  <c:v>0.1075</c:v>
                </c:pt>
                <c:pt idx="716">
                  <c:v>0.108</c:v>
                </c:pt>
                <c:pt idx="717">
                  <c:v>0.1085</c:v>
                </c:pt>
                <c:pt idx="718">
                  <c:v>0.109</c:v>
                </c:pt>
                <c:pt idx="719">
                  <c:v>0.1095</c:v>
                </c:pt>
                <c:pt idx="720">
                  <c:v>0.11</c:v>
                </c:pt>
                <c:pt idx="721">
                  <c:v>0.1105</c:v>
                </c:pt>
                <c:pt idx="722">
                  <c:v>0.111</c:v>
                </c:pt>
                <c:pt idx="723">
                  <c:v>0.1115</c:v>
                </c:pt>
                <c:pt idx="724">
                  <c:v>0.112</c:v>
                </c:pt>
                <c:pt idx="725">
                  <c:v>0.1125</c:v>
                </c:pt>
                <c:pt idx="726">
                  <c:v>0.113</c:v>
                </c:pt>
                <c:pt idx="727">
                  <c:v>0.1135</c:v>
                </c:pt>
                <c:pt idx="728">
                  <c:v>0.114</c:v>
                </c:pt>
                <c:pt idx="729">
                  <c:v>0.1145</c:v>
                </c:pt>
                <c:pt idx="730">
                  <c:v>0.115</c:v>
                </c:pt>
                <c:pt idx="731">
                  <c:v>0.11550000000000001</c:v>
                </c:pt>
                <c:pt idx="732">
                  <c:v>0.11600000000000001</c:v>
                </c:pt>
                <c:pt idx="733">
                  <c:v>0.11650000000000001</c:v>
                </c:pt>
                <c:pt idx="734">
                  <c:v>0.11700000000000001</c:v>
                </c:pt>
                <c:pt idx="735">
                  <c:v>0.11749999999999999</c:v>
                </c:pt>
                <c:pt idx="736">
                  <c:v>0.11799999999999999</c:v>
                </c:pt>
                <c:pt idx="737">
                  <c:v>0.11849999999999999</c:v>
                </c:pt>
                <c:pt idx="738">
                  <c:v>0.11899999999999999</c:v>
                </c:pt>
                <c:pt idx="739">
                  <c:v>0.1195</c:v>
                </c:pt>
                <c:pt idx="740">
                  <c:v>0.12</c:v>
                </c:pt>
                <c:pt idx="741">
                  <c:v>0.1205</c:v>
                </c:pt>
                <c:pt idx="742">
                  <c:v>0.121</c:v>
                </c:pt>
                <c:pt idx="743">
                  <c:v>0.1215</c:v>
                </c:pt>
                <c:pt idx="744">
                  <c:v>0.122</c:v>
                </c:pt>
                <c:pt idx="745">
                  <c:v>0.1225</c:v>
                </c:pt>
                <c:pt idx="746">
                  <c:v>0.123</c:v>
                </c:pt>
                <c:pt idx="747">
                  <c:v>0.1235</c:v>
                </c:pt>
                <c:pt idx="748">
                  <c:v>0.124</c:v>
                </c:pt>
                <c:pt idx="749">
                  <c:v>0.1245</c:v>
                </c:pt>
                <c:pt idx="750">
                  <c:v>0.125</c:v>
                </c:pt>
                <c:pt idx="751">
                  <c:v>0.1255</c:v>
                </c:pt>
                <c:pt idx="752">
                  <c:v>0.126</c:v>
                </c:pt>
                <c:pt idx="753">
                  <c:v>0.1265</c:v>
                </c:pt>
                <c:pt idx="754">
                  <c:v>0.127</c:v>
                </c:pt>
                <c:pt idx="755">
                  <c:v>0.1275</c:v>
                </c:pt>
                <c:pt idx="756">
                  <c:v>0.128</c:v>
                </c:pt>
                <c:pt idx="757">
                  <c:v>0.1285</c:v>
                </c:pt>
                <c:pt idx="758">
                  <c:v>0.129</c:v>
                </c:pt>
                <c:pt idx="759">
                  <c:v>0.1295</c:v>
                </c:pt>
                <c:pt idx="760">
                  <c:v>0.13</c:v>
                </c:pt>
                <c:pt idx="761">
                  <c:v>0.1305</c:v>
                </c:pt>
                <c:pt idx="762">
                  <c:v>0.13100000000000001</c:v>
                </c:pt>
                <c:pt idx="763">
                  <c:v>0.13150000000000001</c:v>
                </c:pt>
                <c:pt idx="764">
                  <c:v>0.13200000000000001</c:v>
                </c:pt>
                <c:pt idx="765">
                  <c:v>0.13250000000000001</c:v>
                </c:pt>
                <c:pt idx="766">
                  <c:v>0.13300000000000001</c:v>
                </c:pt>
                <c:pt idx="767">
                  <c:v>0.13350000000000001</c:v>
                </c:pt>
                <c:pt idx="768">
                  <c:v>0.13400000000000001</c:v>
                </c:pt>
                <c:pt idx="769">
                  <c:v>0.13450000000000001</c:v>
                </c:pt>
                <c:pt idx="770">
                  <c:v>0.13500000000000001</c:v>
                </c:pt>
                <c:pt idx="771">
                  <c:v>0.13550000000000001</c:v>
                </c:pt>
                <c:pt idx="772">
                  <c:v>0.13600000000000001</c:v>
                </c:pt>
                <c:pt idx="773">
                  <c:v>0.13650000000000001</c:v>
                </c:pt>
                <c:pt idx="774">
                  <c:v>0.13700000000000001</c:v>
                </c:pt>
                <c:pt idx="775">
                  <c:v>0.13750000000000001</c:v>
                </c:pt>
                <c:pt idx="776">
                  <c:v>0.13800000000000001</c:v>
                </c:pt>
                <c:pt idx="777">
                  <c:v>0.13850000000000001</c:v>
                </c:pt>
                <c:pt idx="778">
                  <c:v>0.13900000000000001</c:v>
                </c:pt>
                <c:pt idx="779">
                  <c:v>0.13950000000000001</c:v>
                </c:pt>
                <c:pt idx="780">
                  <c:v>0.14000000000000001</c:v>
                </c:pt>
                <c:pt idx="781">
                  <c:v>0.14050000000000001</c:v>
                </c:pt>
                <c:pt idx="782">
                  <c:v>0.14099999999999999</c:v>
                </c:pt>
                <c:pt idx="783">
                  <c:v>0.14149999999999999</c:v>
                </c:pt>
                <c:pt idx="784">
                  <c:v>0.14199999999999999</c:v>
                </c:pt>
                <c:pt idx="785">
                  <c:v>0.14249999999999999</c:v>
                </c:pt>
                <c:pt idx="786">
                  <c:v>0.14299999999999999</c:v>
                </c:pt>
                <c:pt idx="787">
                  <c:v>0.14349999999999999</c:v>
                </c:pt>
                <c:pt idx="788">
                  <c:v>0.14399999999999999</c:v>
                </c:pt>
                <c:pt idx="789">
                  <c:v>0.14449999999999999</c:v>
                </c:pt>
                <c:pt idx="790">
                  <c:v>0.14499999999999999</c:v>
                </c:pt>
                <c:pt idx="791">
                  <c:v>0.14549999999999999</c:v>
                </c:pt>
                <c:pt idx="792">
                  <c:v>0.14599999999999999</c:v>
                </c:pt>
                <c:pt idx="793">
                  <c:v>0.14649999999999999</c:v>
                </c:pt>
                <c:pt idx="794">
                  <c:v>0.14699999999999999</c:v>
                </c:pt>
                <c:pt idx="795">
                  <c:v>0.14749999999999999</c:v>
                </c:pt>
                <c:pt idx="796">
                  <c:v>0.14799999999999999</c:v>
                </c:pt>
                <c:pt idx="797">
                  <c:v>0.14849999999999999</c:v>
                </c:pt>
                <c:pt idx="798">
                  <c:v>0.14899999999999999</c:v>
                </c:pt>
                <c:pt idx="799">
                  <c:v>0.14949999999999999</c:v>
                </c:pt>
                <c:pt idx="800">
                  <c:v>0.15</c:v>
                </c:pt>
                <c:pt idx="801">
                  <c:v>0.15049999999999999</c:v>
                </c:pt>
                <c:pt idx="802">
                  <c:v>0.151</c:v>
                </c:pt>
                <c:pt idx="803">
                  <c:v>0.1515</c:v>
                </c:pt>
                <c:pt idx="804">
                  <c:v>0.152</c:v>
                </c:pt>
                <c:pt idx="805">
                  <c:v>0.1525</c:v>
                </c:pt>
                <c:pt idx="806">
                  <c:v>0.153</c:v>
                </c:pt>
                <c:pt idx="807">
                  <c:v>0.1535</c:v>
                </c:pt>
                <c:pt idx="808">
                  <c:v>0.154</c:v>
                </c:pt>
                <c:pt idx="809">
                  <c:v>0.1545</c:v>
                </c:pt>
                <c:pt idx="810">
                  <c:v>0.155</c:v>
                </c:pt>
                <c:pt idx="811">
                  <c:v>0.1555</c:v>
                </c:pt>
                <c:pt idx="812">
                  <c:v>0.156</c:v>
                </c:pt>
                <c:pt idx="813">
                  <c:v>0.1565</c:v>
                </c:pt>
                <c:pt idx="814">
                  <c:v>0.157</c:v>
                </c:pt>
                <c:pt idx="815">
                  <c:v>0.1575</c:v>
                </c:pt>
                <c:pt idx="816">
                  <c:v>0.158</c:v>
                </c:pt>
                <c:pt idx="817">
                  <c:v>0.1585</c:v>
                </c:pt>
                <c:pt idx="818">
                  <c:v>0.159</c:v>
                </c:pt>
                <c:pt idx="819">
                  <c:v>0.1595</c:v>
                </c:pt>
                <c:pt idx="820">
                  <c:v>0.16</c:v>
                </c:pt>
                <c:pt idx="821">
                  <c:v>0.1605</c:v>
                </c:pt>
                <c:pt idx="822">
                  <c:v>0.161</c:v>
                </c:pt>
                <c:pt idx="823">
                  <c:v>0.1615</c:v>
                </c:pt>
                <c:pt idx="824">
                  <c:v>0.16200000000000001</c:v>
                </c:pt>
                <c:pt idx="825">
                  <c:v>0.16250000000000001</c:v>
                </c:pt>
                <c:pt idx="826">
                  <c:v>0.16300000000000001</c:v>
                </c:pt>
                <c:pt idx="827">
                  <c:v>0.16350000000000001</c:v>
                </c:pt>
                <c:pt idx="828">
                  <c:v>0.16400000000000001</c:v>
                </c:pt>
                <c:pt idx="829">
                  <c:v>0.16450000000000001</c:v>
                </c:pt>
                <c:pt idx="830">
                  <c:v>0.16500000000000001</c:v>
                </c:pt>
                <c:pt idx="831">
                  <c:v>0.16550000000000001</c:v>
                </c:pt>
                <c:pt idx="832">
                  <c:v>0.16600000000000001</c:v>
                </c:pt>
                <c:pt idx="833">
                  <c:v>0.16650000000000001</c:v>
                </c:pt>
                <c:pt idx="834">
                  <c:v>0.16700000000000001</c:v>
                </c:pt>
                <c:pt idx="835">
                  <c:v>0.16750000000000001</c:v>
                </c:pt>
                <c:pt idx="836">
                  <c:v>0.16800000000000001</c:v>
                </c:pt>
                <c:pt idx="837">
                  <c:v>0.16850000000000001</c:v>
                </c:pt>
                <c:pt idx="838">
                  <c:v>0.16900000000000001</c:v>
                </c:pt>
                <c:pt idx="839">
                  <c:v>0.16950000000000001</c:v>
                </c:pt>
                <c:pt idx="840">
                  <c:v>0.17</c:v>
                </c:pt>
                <c:pt idx="841">
                  <c:v>0.17050000000000001</c:v>
                </c:pt>
                <c:pt idx="842">
                  <c:v>0.17100000000000001</c:v>
                </c:pt>
                <c:pt idx="843">
                  <c:v>0.17150000000000001</c:v>
                </c:pt>
                <c:pt idx="844">
                  <c:v>0.17199999999999999</c:v>
                </c:pt>
                <c:pt idx="845">
                  <c:v>0.17249999999999999</c:v>
                </c:pt>
                <c:pt idx="846">
                  <c:v>0.17299999999999999</c:v>
                </c:pt>
                <c:pt idx="847">
                  <c:v>0.17349999999999999</c:v>
                </c:pt>
                <c:pt idx="848">
                  <c:v>0.17399999999999999</c:v>
                </c:pt>
                <c:pt idx="849">
                  <c:v>0.17449999999999999</c:v>
                </c:pt>
                <c:pt idx="850">
                  <c:v>0.17499999999999999</c:v>
                </c:pt>
                <c:pt idx="851">
                  <c:v>0.17549999999999999</c:v>
                </c:pt>
                <c:pt idx="852">
                  <c:v>0.17599999999999999</c:v>
                </c:pt>
                <c:pt idx="853">
                  <c:v>0.17649999999999999</c:v>
                </c:pt>
                <c:pt idx="854">
                  <c:v>0.17699999999999999</c:v>
                </c:pt>
                <c:pt idx="855">
                  <c:v>0.17749999999999999</c:v>
                </c:pt>
                <c:pt idx="856">
                  <c:v>0.17799999999999999</c:v>
                </c:pt>
                <c:pt idx="857">
                  <c:v>0.17849999999999999</c:v>
                </c:pt>
                <c:pt idx="858">
                  <c:v>0.17899999999999999</c:v>
                </c:pt>
                <c:pt idx="859">
                  <c:v>0.17949999999999999</c:v>
                </c:pt>
                <c:pt idx="860">
                  <c:v>0.18</c:v>
                </c:pt>
                <c:pt idx="861">
                  <c:v>0.18049999999999999</c:v>
                </c:pt>
                <c:pt idx="862">
                  <c:v>0.18099999999999999</c:v>
                </c:pt>
                <c:pt idx="863">
                  <c:v>0.18149999999999999</c:v>
                </c:pt>
                <c:pt idx="864">
                  <c:v>0.182</c:v>
                </c:pt>
                <c:pt idx="865">
                  <c:v>0.1825</c:v>
                </c:pt>
                <c:pt idx="866">
                  <c:v>0.183</c:v>
                </c:pt>
                <c:pt idx="867">
                  <c:v>0.1835</c:v>
                </c:pt>
                <c:pt idx="868">
                  <c:v>0.184</c:v>
                </c:pt>
                <c:pt idx="869">
                  <c:v>0.1845</c:v>
                </c:pt>
                <c:pt idx="870">
                  <c:v>0.185</c:v>
                </c:pt>
                <c:pt idx="871">
                  <c:v>0.1855</c:v>
                </c:pt>
                <c:pt idx="872">
                  <c:v>0.186</c:v>
                </c:pt>
                <c:pt idx="873">
                  <c:v>0.1865</c:v>
                </c:pt>
                <c:pt idx="874">
                  <c:v>0.187</c:v>
                </c:pt>
                <c:pt idx="875">
                  <c:v>0.1875</c:v>
                </c:pt>
                <c:pt idx="876">
                  <c:v>0.188</c:v>
                </c:pt>
                <c:pt idx="877">
                  <c:v>0.1885</c:v>
                </c:pt>
                <c:pt idx="878">
                  <c:v>0.189</c:v>
                </c:pt>
                <c:pt idx="879">
                  <c:v>0.1895</c:v>
                </c:pt>
                <c:pt idx="880">
                  <c:v>0.19</c:v>
                </c:pt>
                <c:pt idx="881">
                  <c:v>0.1905</c:v>
                </c:pt>
                <c:pt idx="882">
                  <c:v>0.191</c:v>
                </c:pt>
                <c:pt idx="883">
                  <c:v>0.1915</c:v>
                </c:pt>
                <c:pt idx="884">
                  <c:v>0.192</c:v>
                </c:pt>
                <c:pt idx="885">
                  <c:v>0.1925</c:v>
                </c:pt>
                <c:pt idx="886">
                  <c:v>0.193</c:v>
                </c:pt>
                <c:pt idx="887">
                  <c:v>0.19350000000000001</c:v>
                </c:pt>
                <c:pt idx="888">
                  <c:v>0.19400000000000001</c:v>
                </c:pt>
                <c:pt idx="889">
                  <c:v>0.19450000000000001</c:v>
                </c:pt>
                <c:pt idx="890">
                  <c:v>0.19500000000000001</c:v>
                </c:pt>
                <c:pt idx="891">
                  <c:v>0.19550000000000001</c:v>
                </c:pt>
                <c:pt idx="892">
                  <c:v>0.19600000000000001</c:v>
                </c:pt>
                <c:pt idx="893">
                  <c:v>0.19650000000000001</c:v>
                </c:pt>
                <c:pt idx="894">
                  <c:v>0.19700000000000001</c:v>
                </c:pt>
                <c:pt idx="895">
                  <c:v>0.19750000000000001</c:v>
                </c:pt>
                <c:pt idx="896">
                  <c:v>0.19800000000000001</c:v>
                </c:pt>
                <c:pt idx="897">
                  <c:v>0.19850000000000001</c:v>
                </c:pt>
                <c:pt idx="898">
                  <c:v>0.19900000000000001</c:v>
                </c:pt>
                <c:pt idx="899">
                  <c:v>0.19950000000000001</c:v>
                </c:pt>
                <c:pt idx="900">
                  <c:v>0.2</c:v>
                </c:pt>
                <c:pt idx="901">
                  <c:v>0.20050000000000001</c:v>
                </c:pt>
                <c:pt idx="902">
                  <c:v>0.20100000000000001</c:v>
                </c:pt>
                <c:pt idx="903">
                  <c:v>0.20150000000000001</c:v>
                </c:pt>
                <c:pt idx="904">
                  <c:v>0.20200000000000001</c:v>
                </c:pt>
                <c:pt idx="905">
                  <c:v>0.20250000000000001</c:v>
                </c:pt>
                <c:pt idx="906">
                  <c:v>0.20300000000000001</c:v>
                </c:pt>
                <c:pt idx="907">
                  <c:v>0.20349999999999999</c:v>
                </c:pt>
                <c:pt idx="908">
                  <c:v>0.20399999999999999</c:v>
                </c:pt>
                <c:pt idx="909">
                  <c:v>0.20449999999999999</c:v>
                </c:pt>
                <c:pt idx="910">
                  <c:v>0.20499999999999999</c:v>
                </c:pt>
                <c:pt idx="911">
                  <c:v>0.20549999999999999</c:v>
                </c:pt>
                <c:pt idx="912">
                  <c:v>0.20599999999999999</c:v>
                </c:pt>
                <c:pt idx="913">
                  <c:v>0.20649999999999999</c:v>
                </c:pt>
                <c:pt idx="914">
                  <c:v>0.20699999999999999</c:v>
                </c:pt>
                <c:pt idx="915">
                  <c:v>0.20749999999999999</c:v>
                </c:pt>
                <c:pt idx="916">
                  <c:v>0.20799999999999999</c:v>
                </c:pt>
                <c:pt idx="917">
                  <c:v>0.20849999999999999</c:v>
                </c:pt>
                <c:pt idx="918">
                  <c:v>0.20899999999999999</c:v>
                </c:pt>
                <c:pt idx="919">
                  <c:v>0.20949999999999999</c:v>
                </c:pt>
                <c:pt idx="920">
                  <c:v>0.21</c:v>
                </c:pt>
                <c:pt idx="921">
                  <c:v>0.21049999999999999</c:v>
                </c:pt>
                <c:pt idx="922">
                  <c:v>0.21099999999999999</c:v>
                </c:pt>
                <c:pt idx="923">
                  <c:v>0.21149999999999999</c:v>
                </c:pt>
                <c:pt idx="924">
                  <c:v>0.21199999999999999</c:v>
                </c:pt>
                <c:pt idx="925">
                  <c:v>0.21249999999999999</c:v>
                </c:pt>
                <c:pt idx="926">
                  <c:v>0.21299999999999999</c:v>
                </c:pt>
                <c:pt idx="927">
                  <c:v>0.2135</c:v>
                </c:pt>
                <c:pt idx="928">
                  <c:v>0.214</c:v>
                </c:pt>
                <c:pt idx="929">
                  <c:v>0.2145</c:v>
                </c:pt>
                <c:pt idx="930">
                  <c:v>0.215</c:v>
                </c:pt>
                <c:pt idx="931">
                  <c:v>0.2155</c:v>
                </c:pt>
                <c:pt idx="932">
                  <c:v>0.216</c:v>
                </c:pt>
                <c:pt idx="933">
                  <c:v>0.2165</c:v>
                </c:pt>
                <c:pt idx="934">
                  <c:v>0.217</c:v>
                </c:pt>
                <c:pt idx="935">
                  <c:v>0.2175</c:v>
                </c:pt>
                <c:pt idx="936">
                  <c:v>0.218</c:v>
                </c:pt>
                <c:pt idx="937">
                  <c:v>0.2185</c:v>
                </c:pt>
                <c:pt idx="938">
                  <c:v>0.219</c:v>
                </c:pt>
                <c:pt idx="939">
                  <c:v>0.2195</c:v>
                </c:pt>
                <c:pt idx="940">
                  <c:v>0.22</c:v>
                </c:pt>
                <c:pt idx="941">
                  <c:v>0.2205</c:v>
                </c:pt>
                <c:pt idx="942">
                  <c:v>0.221</c:v>
                </c:pt>
                <c:pt idx="943">
                  <c:v>0.2215</c:v>
                </c:pt>
                <c:pt idx="944">
                  <c:v>0.222</c:v>
                </c:pt>
                <c:pt idx="945">
                  <c:v>0.2225</c:v>
                </c:pt>
                <c:pt idx="946">
                  <c:v>0.223</c:v>
                </c:pt>
                <c:pt idx="947">
                  <c:v>0.2235</c:v>
                </c:pt>
                <c:pt idx="948">
                  <c:v>0.224</c:v>
                </c:pt>
                <c:pt idx="949">
                  <c:v>0.22450000000000001</c:v>
                </c:pt>
                <c:pt idx="950">
                  <c:v>0.22500000000000001</c:v>
                </c:pt>
                <c:pt idx="951">
                  <c:v>0.22550000000000001</c:v>
                </c:pt>
                <c:pt idx="952">
                  <c:v>0.22600000000000001</c:v>
                </c:pt>
                <c:pt idx="953">
                  <c:v>0.22650000000000001</c:v>
                </c:pt>
                <c:pt idx="954">
                  <c:v>0.22700000000000001</c:v>
                </c:pt>
                <c:pt idx="955">
                  <c:v>0.22750000000000001</c:v>
                </c:pt>
                <c:pt idx="956">
                  <c:v>0.22800000000000001</c:v>
                </c:pt>
                <c:pt idx="957">
                  <c:v>0.22850000000000001</c:v>
                </c:pt>
                <c:pt idx="958">
                  <c:v>0.22900000000000001</c:v>
                </c:pt>
                <c:pt idx="959">
                  <c:v>0.22950000000000001</c:v>
                </c:pt>
                <c:pt idx="960">
                  <c:v>0.23</c:v>
                </c:pt>
                <c:pt idx="961">
                  <c:v>0.23050000000000001</c:v>
                </c:pt>
                <c:pt idx="962">
                  <c:v>0.23100000000000001</c:v>
                </c:pt>
                <c:pt idx="963">
                  <c:v>0.23150000000000001</c:v>
                </c:pt>
                <c:pt idx="964">
                  <c:v>0.23200000000000001</c:v>
                </c:pt>
                <c:pt idx="965">
                  <c:v>0.23250000000000001</c:v>
                </c:pt>
                <c:pt idx="966">
                  <c:v>0.23300000000000001</c:v>
                </c:pt>
                <c:pt idx="967">
                  <c:v>0.23350000000000001</c:v>
                </c:pt>
                <c:pt idx="968">
                  <c:v>0.23400000000000001</c:v>
                </c:pt>
                <c:pt idx="969">
                  <c:v>0.23449999999999999</c:v>
                </c:pt>
                <c:pt idx="970">
                  <c:v>0.23499999999999999</c:v>
                </c:pt>
                <c:pt idx="971">
                  <c:v>0.23549999999999999</c:v>
                </c:pt>
                <c:pt idx="972">
                  <c:v>0.23599999999999999</c:v>
                </c:pt>
                <c:pt idx="973">
                  <c:v>0.23649999999999999</c:v>
                </c:pt>
                <c:pt idx="974">
                  <c:v>0.23699999999999999</c:v>
                </c:pt>
                <c:pt idx="975">
                  <c:v>0.23749999999999999</c:v>
                </c:pt>
                <c:pt idx="976">
                  <c:v>0.23799999999999999</c:v>
                </c:pt>
                <c:pt idx="977">
                  <c:v>0.23849999999999999</c:v>
                </c:pt>
                <c:pt idx="978">
                  <c:v>0.23899999999999999</c:v>
                </c:pt>
                <c:pt idx="979">
                  <c:v>0.23949999999999999</c:v>
                </c:pt>
                <c:pt idx="980">
                  <c:v>0.24</c:v>
                </c:pt>
                <c:pt idx="981">
                  <c:v>0.24049999999999999</c:v>
                </c:pt>
                <c:pt idx="982">
                  <c:v>0.24099999999999999</c:v>
                </c:pt>
                <c:pt idx="983">
                  <c:v>0.24149999999999999</c:v>
                </c:pt>
                <c:pt idx="984">
                  <c:v>0.24199999999999999</c:v>
                </c:pt>
                <c:pt idx="985">
                  <c:v>0.24249999999999999</c:v>
                </c:pt>
                <c:pt idx="986">
                  <c:v>0.24299999999999999</c:v>
                </c:pt>
                <c:pt idx="987">
                  <c:v>0.24349999999999999</c:v>
                </c:pt>
                <c:pt idx="988">
                  <c:v>0.24399999999999999</c:v>
                </c:pt>
                <c:pt idx="989">
                  <c:v>0.2445</c:v>
                </c:pt>
                <c:pt idx="990">
                  <c:v>0.245</c:v>
                </c:pt>
                <c:pt idx="991">
                  <c:v>0.2455</c:v>
                </c:pt>
                <c:pt idx="992">
                  <c:v>0.246</c:v>
                </c:pt>
                <c:pt idx="993">
                  <c:v>0.2465</c:v>
                </c:pt>
                <c:pt idx="994">
                  <c:v>0.247</c:v>
                </c:pt>
                <c:pt idx="995">
                  <c:v>0.2475</c:v>
                </c:pt>
                <c:pt idx="996">
                  <c:v>0.248</c:v>
                </c:pt>
                <c:pt idx="997">
                  <c:v>0.2485</c:v>
                </c:pt>
                <c:pt idx="998">
                  <c:v>0.249</c:v>
                </c:pt>
                <c:pt idx="999">
                  <c:v>0.2495</c:v>
                </c:pt>
              </c:numCache>
            </c:numRef>
          </c:xVal>
          <c:yVal>
            <c:numRef>
              <c:f>'4v'!$R$3:$R$1002</c:f>
              <c:numCache>
                <c:formatCode>0.00E+00</c:formatCode>
                <c:ptCount val="1000"/>
                <c:pt idx="0">
                  <c:v>-0.4344845</c:v>
                </c:pt>
                <c:pt idx="1">
                  <c:v>-0.44620320000000002</c:v>
                </c:pt>
                <c:pt idx="2">
                  <c:v>-0.457922</c:v>
                </c:pt>
                <c:pt idx="3">
                  <c:v>-0.46964070000000002</c:v>
                </c:pt>
                <c:pt idx="4">
                  <c:v>-0.4813595</c:v>
                </c:pt>
                <c:pt idx="5">
                  <c:v>-0.49307820000000002</c:v>
                </c:pt>
                <c:pt idx="6">
                  <c:v>-0.50479700000000005</c:v>
                </c:pt>
                <c:pt idx="7">
                  <c:v>-0.51260950000000005</c:v>
                </c:pt>
                <c:pt idx="8">
                  <c:v>-0.52237509999999998</c:v>
                </c:pt>
                <c:pt idx="9">
                  <c:v>-0.52823450000000005</c:v>
                </c:pt>
                <c:pt idx="10">
                  <c:v>-0.53214070000000002</c:v>
                </c:pt>
                <c:pt idx="11">
                  <c:v>-0.53604700000000005</c:v>
                </c:pt>
                <c:pt idx="12">
                  <c:v>-0.53604700000000005</c:v>
                </c:pt>
                <c:pt idx="13">
                  <c:v>-0.53604700000000005</c:v>
                </c:pt>
                <c:pt idx="14">
                  <c:v>-0.53214070000000002</c:v>
                </c:pt>
                <c:pt idx="15">
                  <c:v>-0.52823450000000005</c:v>
                </c:pt>
                <c:pt idx="16">
                  <c:v>-0.52042200000000005</c:v>
                </c:pt>
                <c:pt idx="17">
                  <c:v>-0.51456259999999998</c:v>
                </c:pt>
                <c:pt idx="18">
                  <c:v>-0.50675009999999998</c:v>
                </c:pt>
                <c:pt idx="19">
                  <c:v>-0.4969845</c:v>
                </c:pt>
                <c:pt idx="20">
                  <c:v>-0.48331259999999998</c:v>
                </c:pt>
                <c:pt idx="21">
                  <c:v>-0.473547</c:v>
                </c:pt>
                <c:pt idx="22">
                  <c:v>-0.46182820000000002</c:v>
                </c:pt>
                <c:pt idx="23">
                  <c:v>-0.4501095</c:v>
                </c:pt>
                <c:pt idx="24">
                  <c:v>-0.43839070000000002</c:v>
                </c:pt>
                <c:pt idx="25">
                  <c:v>-0.42862509999999998</c:v>
                </c:pt>
                <c:pt idx="26">
                  <c:v>-0.41690640000000001</c:v>
                </c:pt>
                <c:pt idx="27">
                  <c:v>-0.40714070000000002</c:v>
                </c:pt>
                <c:pt idx="28">
                  <c:v>-0.39932820000000002</c:v>
                </c:pt>
                <c:pt idx="29">
                  <c:v>-0.39151570000000002</c:v>
                </c:pt>
                <c:pt idx="30">
                  <c:v>-0.3876095</c:v>
                </c:pt>
                <c:pt idx="31">
                  <c:v>-0.38370320000000002</c:v>
                </c:pt>
                <c:pt idx="32">
                  <c:v>-0.38370320000000002</c:v>
                </c:pt>
                <c:pt idx="33">
                  <c:v>-0.38175009999999998</c:v>
                </c:pt>
                <c:pt idx="34">
                  <c:v>-0.38370320000000002</c:v>
                </c:pt>
                <c:pt idx="35">
                  <c:v>-0.38956259999999998</c:v>
                </c:pt>
                <c:pt idx="36">
                  <c:v>-0.39346890000000001</c:v>
                </c:pt>
                <c:pt idx="37">
                  <c:v>-0.40128140000000001</c:v>
                </c:pt>
                <c:pt idx="38">
                  <c:v>-0.411047</c:v>
                </c:pt>
                <c:pt idx="39">
                  <c:v>-0.42276570000000002</c:v>
                </c:pt>
                <c:pt idx="40">
                  <c:v>-0.4344845</c:v>
                </c:pt>
                <c:pt idx="41">
                  <c:v>-0.44620320000000002</c:v>
                </c:pt>
                <c:pt idx="42">
                  <c:v>-0.457922</c:v>
                </c:pt>
                <c:pt idx="43">
                  <c:v>-0.46964070000000002</c:v>
                </c:pt>
                <c:pt idx="44">
                  <c:v>-0.4813595</c:v>
                </c:pt>
                <c:pt idx="45">
                  <c:v>-0.49503140000000001</c:v>
                </c:pt>
                <c:pt idx="46">
                  <c:v>-0.50479700000000005</c:v>
                </c:pt>
                <c:pt idx="47">
                  <c:v>-0.51260950000000005</c:v>
                </c:pt>
                <c:pt idx="48">
                  <c:v>-0.52237509999999998</c:v>
                </c:pt>
                <c:pt idx="49">
                  <c:v>-0.52823450000000005</c:v>
                </c:pt>
                <c:pt idx="50">
                  <c:v>-0.53214070000000002</c:v>
                </c:pt>
                <c:pt idx="51">
                  <c:v>-0.53604700000000005</c:v>
                </c:pt>
                <c:pt idx="52">
                  <c:v>-0.53604700000000005</c:v>
                </c:pt>
                <c:pt idx="53">
                  <c:v>-0.53604700000000005</c:v>
                </c:pt>
                <c:pt idx="54">
                  <c:v>-0.53214070000000002</c:v>
                </c:pt>
                <c:pt idx="55">
                  <c:v>-0.52823450000000005</c:v>
                </c:pt>
                <c:pt idx="56">
                  <c:v>-0.52042200000000005</c:v>
                </c:pt>
                <c:pt idx="57">
                  <c:v>-0.51456259999999998</c:v>
                </c:pt>
                <c:pt idx="58">
                  <c:v>-0.50675009999999998</c:v>
                </c:pt>
                <c:pt idx="59">
                  <c:v>-0.4969845</c:v>
                </c:pt>
                <c:pt idx="60">
                  <c:v>-0.48526570000000002</c:v>
                </c:pt>
                <c:pt idx="61">
                  <c:v>-0.473547</c:v>
                </c:pt>
                <c:pt idx="62">
                  <c:v>-0.46182820000000002</c:v>
                </c:pt>
                <c:pt idx="63">
                  <c:v>-0.4501095</c:v>
                </c:pt>
                <c:pt idx="64">
                  <c:v>-0.43839070000000002</c:v>
                </c:pt>
                <c:pt idx="65">
                  <c:v>-0.42862509999999998</c:v>
                </c:pt>
                <c:pt idx="66">
                  <c:v>-0.41690640000000001</c:v>
                </c:pt>
                <c:pt idx="67">
                  <c:v>-0.40714070000000002</c:v>
                </c:pt>
                <c:pt idx="68">
                  <c:v>-0.39932820000000002</c:v>
                </c:pt>
                <c:pt idx="69">
                  <c:v>-0.39151570000000002</c:v>
                </c:pt>
                <c:pt idx="70">
                  <c:v>-0.3876095</c:v>
                </c:pt>
                <c:pt idx="71">
                  <c:v>-0.38370320000000002</c:v>
                </c:pt>
                <c:pt idx="72">
                  <c:v>-0.38370320000000002</c:v>
                </c:pt>
                <c:pt idx="73">
                  <c:v>-0.38175009999999998</c:v>
                </c:pt>
                <c:pt idx="74">
                  <c:v>-0.38370320000000002</c:v>
                </c:pt>
                <c:pt idx="75">
                  <c:v>-0.3876095</c:v>
                </c:pt>
                <c:pt idx="76">
                  <c:v>-0.39346890000000001</c:v>
                </c:pt>
                <c:pt idx="77">
                  <c:v>-0.40128140000000001</c:v>
                </c:pt>
                <c:pt idx="78">
                  <c:v>-0.411047</c:v>
                </c:pt>
                <c:pt idx="79">
                  <c:v>-0.42276570000000002</c:v>
                </c:pt>
                <c:pt idx="80">
                  <c:v>-0.4344845</c:v>
                </c:pt>
                <c:pt idx="81">
                  <c:v>-0.44620320000000002</c:v>
                </c:pt>
                <c:pt idx="82">
                  <c:v>-0.457922</c:v>
                </c:pt>
                <c:pt idx="83">
                  <c:v>-0.46964070000000002</c:v>
                </c:pt>
                <c:pt idx="84">
                  <c:v>-0.4813595</c:v>
                </c:pt>
                <c:pt idx="85">
                  <c:v>-0.49307820000000002</c:v>
                </c:pt>
                <c:pt idx="86">
                  <c:v>-0.50479700000000005</c:v>
                </c:pt>
                <c:pt idx="87">
                  <c:v>-0.51260950000000005</c:v>
                </c:pt>
                <c:pt idx="88">
                  <c:v>-0.52237509999999998</c:v>
                </c:pt>
                <c:pt idx="89">
                  <c:v>-0.52823450000000005</c:v>
                </c:pt>
                <c:pt idx="90">
                  <c:v>-0.53214070000000002</c:v>
                </c:pt>
                <c:pt idx="91">
                  <c:v>-0.53604700000000005</c:v>
                </c:pt>
                <c:pt idx="92">
                  <c:v>-0.53604700000000005</c:v>
                </c:pt>
                <c:pt idx="93">
                  <c:v>-0.53409390000000001</c:v>
                </c:pt>
                <c:pt idx="94">
                  <c:v>-0.53214070000000002</c:v>
                </c:pt>
                <c:pt idx="95">
                  <c:v>-0.52823450000000005</c:v>
                </c:pt>
                <c:pt idx="96">
                  <c:v>-0.52042200000000005</c:v>
                </c:pt>
                <c:pt idx="97">
                  <c:v>-0.51260950000000005</c:v>
                </c:pt>
                <c:pt idx="98">
                  <c:v>-0.50479700000000005</c:v>
                </c:pt>
                <c:pt idx="99">
                  <c:v>-0.4969845</c:v>
                </c:pt>
                <c:pt idx="100">
                  <c:v>-0.48331259999999998</c:v>
                </c:pt>
                <c:pt idx="101">
                  <c:v>-0.473547</c:v>
                </c:pt>
                <c:pt idx="102">
                  <c:v>-0.46182820000000002</c:v>
                </c:pt>
                <c:pt idx="103">
                  <c:v>-0.4501095</c:v>
                </c:pt>
                <c:pt idx="104">
                  <c:v>-0.43839070000000002</c:v>
                </c:pt>
                <c:pt idx="105">
                  <c:v>-0.42862509999999998</c:v>
                </c:pt>
                <c:pt idx="106">
                  <c:v>-0.41690640000000001</c:v>
                </c:pt>
                <c:pt idx="107">
                  <c:v>-0.40714070000000002</c:v>
                </c:pt>
                <c:pt idx="108">
                  <c:v>-0.39932820000000002</c:v>
                </c:pt>
                <c:pt idx="109">
                  <c:v>-0.39151570000000002</c:v>
                </c:pt>
                <c:pt idx="110">
                  <c:v>-0.3876095</c:v>
                </c:pt>
                <c:pt idx="111">
                  <c:v>-0.38370320000000002</c:v>
                </c:pt>
                <c:pt idx="112">
                  <c:v>-0.38370320000000002</c:v>
                </c:pt>
                <c:pt idx="113">
                  <c:v>-0.38175009999999998</c:v>
                </c:pt>
                <c:pt idx="114">
                  <c:v>-0.38370320000000002</c:v>
                </c:pt>
                <c:pt idx="115">
                  <c:v>-0.38956259999999998</c:v>
                </c:pt>
                <c:pt idx="116">
                  <c:v>-0.39346890000000001</c:v>
                </c:pt>
                <c:pt idx="117">
                  <c:v>-0.40128140000000001</c:v>
                </c:pt>
                <c:pt idx="118">
                  <c:v>-0.411047</c:v>
                </c:pt>
                <c:pt idx="119">
                  <c:v>-0.42276570000000002</c:v>
                </c:pt>
                <c:pt idx="120">
                  <c:v>-0.4344845</c:v>
                </c:pt>
                <c:pt idx="121">
                  <c:v>-0.44620320000000002</c:v>
                </c:pt>
                <c:pt idx="122">
                  <c:v>-0.457922</c:v>
                </c:pt>
                <c:pt idx="123">
                  <c:v>-0.46964070000000002</c:v>
                </c:pt>
                <c:pt idx="124">
                  <c:v>-0.4813595</c:v>
                </c:pt>
                <c:pt idx="125">
                  <c:v>-0.49307820000000002</c:v>
                </c:pt>
                <c:pt idx="126">
                  <c:v>-0.50479700000000005</c:v>
                </c:pt>
                <c:pt idx="127">
                  <c:v>-0.51260950000000005</c:v>
                </c:pt>
                <c:pt idx="128">
                  <c:v>-0.52237509999999998</c:v>
                </c:pt>
                <c:pt idx="129">
                  <c:v>-0.52823450000000005</c:v>
                </c:pt>
                <c:pt idx="130">
                  <c:v>-0.53214070000000002</c:v>
                </c:pt>
                <c:pt idx="131">
                  <c:v>-0.53409390000000001</c:v>
                </c:pt>
                <c:pt idx="132">
                  <c:v>-0.53604700000000005</c:v>
                </c:pt>
                <c:pt idx="133">
                  <c:v>-0.53409390000000001</c:v>
                </c:pt>
                <c:pt idx="134">
                  <c:v>-0.53214070000000002</c:v>
                </c:pt>
                <c:pt idx="135">
                  <c:v>-0.52823450000000005</c:v>
                </c:pt>
                <c:pt idx="136">
                  <c:v>-0.52042200000000005</c:v>
                </c:pt>
                <c:pt idx="137">
                  <c:v>-0.51260950000000005</c:v>
                </c:pt>
                <c:pt idx="138">
                  <c:v>-0.50675009999999998</c:v>
                </c:pt>
                <c:pt idx="139">
                  <c:v>-0.4969845</c:v>
                </c:pt>
                <c:pt idx="140">
                  <c:v>-0.48331259999999998</c:v>
                </c:pt>
                <c:pt idx="141">
                  <c:v>-0.473547</c:v>
                </c:pt>
                <c:pt idx="142">
                  <c:v>-0.46182820000000002</c:v>
                </c:pt>
                <c:pt idx="143">
                  <c:v>-0.4501095</c:v>
                </c:pt>
                <c:pt idx="144">
                  <c:v>-0.43839070000000002</c:v>
                </c:pt>
                <c:pt idx="145">
                  <c:v>-0.42862509999999998</c:v>
                </c:pt>
                <c:pt idx="146">
                  <c:v>-0.41690640000000001</c:v>
                </c:pt>
                <c:pt idx="147">
                  <c:v>-0.40714070000000002</c:v>
                </c:pt>
                <c:pt idx="148">
                  <c:v>-0.39932820000000002</c:v>
                </c:pt>
                <c:pt idx="149">
                  <c:v>-0.39151570000000002</c:v>
                </c:pt>
                <c:pt idx="150">
                  <c:v>-0.3876095</c:v>
                </c:pt>
                <c:pt idx="151">
                  <c:v>-0.38370320000000002</c:v>
                </c:pt>
                <c:pt idx="152">
                  <c:v>-0.38370320000000002</c:v>
                </c:pt>
                <c:pt idx="153">
                  <c:v>-0.38175009999999998</c:v>
                </c:pt>
                <c:pt idx="154">
                  <c:v>-0.38370320000000002</c:v>
                </c:pt>
                <c:pt idx="155">
                  <c:v>-0.38956259999999998</c:v>
                </c:pt>
                <c:pt idx="156">
                  <c:v>-0.39346890000000001</c:v>
                </c:pt>
                <c:pt idx="157">
                  <c:v>-0.40128140000000001</c:v>
                </c:pt>
                <c:pt idx="158">
                  <c:v>-0.411047</c:v>
                </c:pt>
                <c:pt idx="159">
                  <c:v>-0.42276570000000002</c:v>
                </c:pt>
                <c:pt idx="160">
                  <c:v>-0.4344845</c:v>
                </c:pt>
                <c:pt idx="161">
                  <c:v>-0.44620320000000002</c:v>
                </c:pt>
                <c:pt idx="162">
                  <c:v>-0.457922</c:v>
                </c:pt>
                <c:pt idx="163">
                  <c:v>-0.46964070000000002</c:v>
                </c:pt>
                <c:pt idx="164">
                  <c:v>-0.4813595</c:v>
                </c:pt>
                <c:pt idx="165">
                  <c:v>-0.49307820000000002</c:v>
                </c:pt>
                <c:pt idx="166">
                  <c:v>-0.50479700000000005</c:v>
                </c:pt>
                <c:pt idx="167">
                  <c:v>-0.51260950000000005</c:v>
                </c:pt>
                <c:pt idx="168">
                  <c:v>-0.52237509999999998</c:v>
                </c:pt>
                <c:pt idx="169">
                  <c:v>-0.52823450000000005</c:v>
                </c:pt>
                <c:pt idx="170">
                  <c:v>-0.53214070000000002</c:v>
                </c:pt>
                <c:pt idx="171">
                  <c:v>-0.53604700000000005</c:v>
                </c:pt>
                <c:pt idx="172">
                  <c:v>-0.53604700000000005</c:v>
                </c:pt>
                <c:pt idx="173">
                  <c:v>-0.53409390000000001</c:v>
                </c:pt>
                <c:pt idx="174">
                  <c:v>-0.53214070000000002</c:v>
                </c:pt>
                <c:pt idx="175">
                  <c:v>-0.52823450000000005</c:v>
                </c:pt>
                <c:pt idx="176">
                  <c:v>-0.52042200000000005</c:v>
                </c:pt>
                <c:pt idx="177">
                  <c:v>-0.51260950000000005</c:v>
                </c:pt>
                <c:pt idx="178">
                  <c:v>-0.50675009999999998</c:v>
                </c:pt>
                <c:pt idx="179">
                  <c:v>-0.4969845</c:v>
                </c:pt>
                <c:pt idx="180">
                  <c:v>-0.48331259999999998</c:v>
                </c:pt>
                <c:pt idx="181">
                  <c:v>-0.473547</c:v>
                </c:pt>
                <c:pt idx="182">
                  <c:v>-0.46182820000000002</c:v>
                </c:pt>
                <c:pt idx="183">
                  <c:v>-0.4501095</c:v>
                </c:pt>
                <c:pt idx="184">
                  <c:v>-0.43839070000000002</c:v>
                </c:pt>
                <c:pt idx="185">
                  <c:v>-0.42862509999999998</c:v>
                </c:pt>
                <c:pt idx="186">
                  <c:v>-0.41690640000000001</c:v>
                </c:pt>
                <c:pt idx="187">
                  <c:v>-0.40714070000000002</c:v>
                </c:pt>
                <c:pt idx="188">
                  <c:v>-0.39932820000000002</c:v>
                </c:pt>
                <c:pt idx="189">
                  <c:v>-0.39151570000000002</c:v>
                </c:pt>
                <c:pt idx="190">
                  <c:v>-0.3876095</c:v>
                </c:pt>
                <c:pt idx="191">
                  <c:v>-0.38370320000000002</c:v>
                </c:pt>
                <c:pt idx="192">
                  <c:v>-0.38370320000000002</c:v>
                </c:pt>
                <c:pt idx="193">
                  <c:v>-0.38175009999999998</c:v>
                </c:pt>
                <c:pt idx="194">
                  <c:v>-0.38370320000000002</c:v>
                </c:pt>
                <c:pt idx="195">
                  <c:v>-0.3876095</c:v>
                </c:pt>
                <c:pt idx="196">
                  <c:v>-0.39346890000000001</c:v>
                </c:pt>
                <c:pt idx="197">
                  <c:v>-0.40128140000000001</c:v>
                </c:pt>
                <c:pt idx="198">
                  <c:v>-0.411047</c:v>
                </c:pt>
                <c:pt idx="199">
                  <c:v>-0.42276570000000002</c:v>
                </c:pt>
                <c:pt idx="200">
                  <c:v>-0.4344845</c:v>
                </c:pt>
                <c:pt idx="201">
                  <c:v>-0.44620320000000002</c:v>
                </c:pt>
                <c:pt idx="202">
                  <c:v>-0.457922</c:v>
                </c:pt>
                <c:pt idx="203">
                  <c:v>-0.46964070000000002</c:v>
                </c:pt>
                <c:pt idx="204">
                  <c:v>-0.47940640000000001</c:v>
                </c:pt>
                <c:pt idx="205">
                  <c:v>-0.49307820000000002</c:v>
                </c:pt>
                <c:pt idx="206">
                  <c:v>-0.50479700000000005</c:v>
                </c:pt>
                <c:pt idx="207">
                  <c:v>-0.51260950000000005</c:v>
                </c:pt>
                <c:pt idx="208">
                  <c:v>-0.52237509999999998</c:v>
                </c:pt>
                <c:pt idx="209">
                  <c:v>-0.52823450000000005</c:v>
                </c:pt>
                <c:pt idx="210">
                  <c:v>-0.53214070000000002</c:v>
                </c:pt>
                <c:pt idx="211">
                  <c:v>-0.53604700000000005</c:v>
                </c:pt>
                <c:pt idx="212">
                  <c:v>-0.53604700000000005</c:v>
                </c:pt>
                <c:pt idx="213">
                  <c:v>-0.53604700000000005</c:v>
                </c:pt>
                <c:pt idx="214">
                  <c:v>-0.53214070000000002</c:v>
                </c:pt>
                <c:pt idx="215">
                  <c:v>-0.52823450000000005</c:v>
                </c:pt>
                <c:pt idx="216">
                  <c:v>-0.52042200000000005</c:v>
                </c:pt>
                <c:pt idx="217">
                  <c:v>-0.51260950000000005</c:v>
                </c:pt>
                <c:pt idx="218">
                  <c:v>-0.50675009999999998</c:v>
                </c:pt>
                <c:pt idx="219">
                  <c:v>-0.4969845</c:v>
                </c:pt>
                <c:pt idx="220">
                  <c:v>-0.48331259999999998</c:v>
                </c:pt>
                <c:pt idx="221">
                  <c:v>-0.473547</c:v>
                </c:pt>
                <c:pt idx="222">
                  <c:v>-0.46182820000000002</c:v>
                </c:pt>
                <c:pt idx="223">
                  <c:v>-0.4501095</c:v>
                </c:pt>
                <c:pt idx="224">
                  <c:v>-0.43839070000000002</c:v>
                </c:pt>
                <c:pt idx="225">
                  <c:v>-0.42862509999999998</c:v>
                </c:pt>
                <c:pt idx="226">
                  <c:v>-0.41690640000000001</c:v>
                </c:pt>
                <c:pt idx="227">
                  <c:v>-0.40714070000000002</c:v>
                </c:pt>
                <c:pt idx="228">
                  <c:v>-0.39932820000000002</c:v>
                </c:pt>
                <c:pt idx="229">
                  <c:v>-0.39151570000000002</c:v>
                </c:pt>
                <c:pt idx="230">
                  <c:v>-0.3876095</c:v>
                </c:pt>
                <c:pt idx="231">
                  <c:v>-0.38370320000000002</c:v>
                </c:pt>
                <c:pt idx="232">
                  <c:v>-0.38370320000000002</c:v>
                </c:pt>
                <c:pt idx="233">
                  <c:v>-0.38175009999999998</c:v>
                </c:pt>
                <c:pt idx="234">
                  <c:v>-0.38370320000000002</c:v>
                </c:pt>
                <c:pt idx="235">
                  <c:v>-0.38956259999999998</c:v>
                </c:pt>
                <c:pt idx="236">
                  <c:v>-0.39346890000000001</c:v>
                </c:pt>
                <c:pt idx="237">
                  <c:v>-0.40128140000000001</c:v>
                </c:pt>
                <c:pt idx="238">
                  <c:v>-0.411047</c:v>
                </c:pt>
                <c:pt idx="239">
                  <c:v>-0.42276570000000002</c:v>
                </c:pt>
                <c:pt idx="240">
                  <c:v>-0.4344845</c:v>
                </c:pt>
                <c:pt idx="241">
                  <c:v>-0.44620320000000002</c:v>
                </c:pt>
                <c:pt idx="242">
                  <c:v>-0.457922</c:v>
                </c:pt>
                <c:pt idx="243">
                  <c:v>-0.46964070000000002</c:v>
                </c:pt>
                <c:pt idx="244">
                  <c:v>-0.4813595</c:v>
                </c:pt>
                <c:pt idx="245">
                  <c:v>-0.49307820000000002</c:v>
                </c:pt>
                <c:pt idx="246">
                  <c:v>-0.50479700000000005</c:v>
                </c:pt>
                <c:pt idx="247">
                  <c:v>-0.51260950000000005</c:v>
                </c:pt>
                <c:pt idx="248">
                  <c:v>-0.52042200000000005</c:v>
                </c:pt>
                <c:pt idx="249">
                  <c:v>-0.52823450000000005</c:v>
                </c:pt>
                <c:pt idx="250">
                  <c:v>-0.53214070000000002</c:v>
                </c:pt>
                <c:pt idx="251">
                  <c:v>-0.53604700000000005</c:v>
                </c:pt>
                <c:pt idx="252">
                  <c:v>-0.53604700000000005</c:v>
                </c:pt>
                <c:pt idx="253">
                  <c:v>-0.53604700000000005</c:v>
                </c:pt>
                <c:pt idx="254">
                  <c:v>-0.53214070000000002</c:v>
                </c:pt>
                <c:pt idx="255">
                  <c:v>-0.52823450000000005</c:v>
                </c:pt>
                <c:pt idx="256">
                  <c:v>-0.52042200000000005</c:v>
                </c:pt>
                <c:pt idx="257">
                  <c:v>-0.51456259999999998</c:v>
                </c:pt>
                <c:pt idx="258">
                  <c:v>-0.50675009999999998</c:v>
                </c:pt>
                <c:pt idx="259">
                  <c:v>-0.4969845</c:v>
                </c:pt>
                <c:pt idx="260">
                  <c:v>-0.48331259999999998</c:v>
                </c:pt>
                <c:pt idx="261">
                  <c:v>-0.473547</c:v>
                </c:pt>
                <c:pt idx="262">
                  <c:v>-0.46182820000000002</c:v>
                </c:pt>
                <c:pt idx="263">
                  <c:v>-0.4501095</c:v>
                </c:pt>
                <c:pt idx="264">
                  <c:v>-0.43839070000000002</c:v>
                </c:pt>
                <c:pt idx="265">
                  <c:v>-0.42862509999999998</c:v>
                </c:pt>
                <c:pt idx="266">
                  <c:v>-0.41690640000000001</c:v>
                </c:pt>
                <c:pt idx="267">
                  <c:v>-0.40714070000000002</c:v>
                </c:pt>
                <c:pt idx="268">
                  <c:v>-0.39737509999999998</c:v>
                </c:pt>
                <c:pt idx="269">
                  <c:v>-0.39151570000000002</c:v>
                </c:pt>
                <c:pt idx="270">
                  <c:v>-0.3876095</c:v>
                </c:pt>
                <c:pt idx="271">
                  <c:v>-0.38370320000000002</c:v>
                </c:pt>
                <c:pt idx="272">
                  <c:v>-0.38370320000000002</c:v>
                </c:pt>
                <c:pt idx="273">
                  <c:v>-0.38175009999999998</c:v>
                </c:pt>
                <c:pt idx="274">
                  <c:v>-0.38370320000000002</c:v>
                </c:pt>
                <c:pt idx="275">
                  <c:v>-0.38956259999999998</c:v>
                </c:pt>
                <c:pt idx="276">
                  <c:v>-0.39346890000000001</c:v>
                </c:pt>
                <c:pt idx="277">
                  <c:v>-0.40128140000000001</c:v>
                </c:pt>
                <c:pt idx="278">
                  <c:v>-0.411047</c:v>
                </c:pt>
                <c:pt idx="279">
                  <c:v>-0.42276570000000002</c:v>
                </c:pt>
                <c:pt idx="280">
                  <c:v>-0.4344845</c:v>
                </c:pt>
                <c:pt idx="281">
                  <c:v>-0.44620320000000002</c:v>
                </c:pt>
                <c:pt idx="282">
                  <c:v>-0.457922</c:v>
                </c:pt>
                <c:pt idx="283">
                  <c:v>-0.46964070000000002</c:v>
                </c:pt>
                <c:pt idx="284">
                  <c:v>-0.4813595</c:v>
                </c:pt>
                <c:pt idx="285">
                  <c:v>-0.49307820000000002</c:v>
                </c:pt>
                <c:pt idx="286">
                  <c:v>-0.50479700000000005</c:v>
                </c:pt>
                <c:pt idx="287">
                  <c:v>-0.51260950000000005</c:v>
                </c:pt>
                <c:pt idx="288">
                  <c:v>-0.52042200000000005</c:v>
                </c:pt>
                <c:pt idx="289">
                  <c:v>-0.52823450000000005</c:v>
                </c:pt>
                <c:pt idx="290">
                  <c:v>-0.53214070000000002</c:v>
                </c:pt>
                <c:pt idx="291">
                  <c:v>-0.53604700000000005</c:v>
                </c:pt>
                <c:pt idx="292">
                  <c:v>-0.53604700000000005</c:v>
                </c:pt>
                <c:pt idx="293">
                  <c:v>-0.53604700000000005</c:v>
                </c:pt>
                <c:pt idx="294">
                  <c:v>-0.53214070000000002</c:v>
                </c:pt>
                <c:pt idx="295">
                  <c:v>-0.52628140000000001</c:v>
                </c:pt>
                <c:pt idx="296">
                  <c:v>-0.52042200000000005</c:v>
                </c:pt>
                <c:pt idx="297">
                  <c:v>-0.51260950000000005</c:v>
                </c:pt>
                <c:pt idx="298">
                  <c:v>-0.50675009999999998</c:v>
                </c:pt>
                <c:pt idx="299">
                  <c:v>-0.4969845</c:v>
                </c:pt>
                <c:pt idx="300">
                  <c:v>-0.48331259999999998</c:v>
                </c:pt>
                <c:pt idx="301">
                  <c:v>-0.473547</c:v>
                </c:pt>
                <c:pt idx="302">
                  <c:v>-0.46182820000000002</c:v>
                </c:pt>
                <c:pt idx="303">
                  <c:v>-0.4501095</c:v>
                </c:pt>
                <c:pt idx="304">
                  <c:v>-0.43839070000000002</c:v>
                </c:pt>
                <c:pt idx="305">
                  <c:v>-0.42862509999999998</c:v>
                </c:pt>
                <c:pt idx="306">
                  <c:v>-0.41690640000000001</c:v>
                </c:pt>
                <c:pt idx="307">
                  <c:v>-0.40714070000000002</c:v>
                </c:pt>
                <c:pt idx="308">
                  <c:v>-0.39932820000000002</c:v>
                </c:pt>
                <c:pt idx="309">
                  <c:v>-0.39151570000000002</c:v>
                </c:pt>
                <c:pt idx="310">
                  <c:v>-0.3876095</c:v>
                </c:pt>
                <c:pt idx="311">
                  <c:v>-0.38370320000000002</c:v>
                </c:pt>
                <c:pt idx="312">
                  <c:v>-0.38370320000000002</c:v>
                </c:pt>
                <c:pt idx="313">
                  <c:v>-0.38175009999999998</c:v>
                </c:pt>
                <c:pt idx="314">
                  <c:v>-0.38370320000000002</c:v>
                </c:pt>
                <c:pt idx="315">
                  <c:v>-0.38956259999999998</c:v>
                </c:pt>
                <c:pt idx="316">
                  <c:v>-0.39346890000000001</c:v>
                </c:pt>
                <c:pt idx="317">
                  <c:v>-0.40128140000000001</c:v>
                </c:pt>
                <c:pt idx="318">
                  <c:v>-0.411047</c:v>
                </c:pt>
                <c:pt idx="319">
                  <c:v>-0.42276570000000002</c:v>
                </c:pt>
                <c:pt idx="320">
                  <c:v>-0.4344845</c:v>
                </c:pt>
                <c:pt idx="321">
                  <c:v>-0.44620320000000002</c:v>
                </c:pt>
                <c:pt idx="322">
                  <c:v>-0.457922</c:v>
                </c:pt>
                <c:pt idx="323">
                  <c:v>-0.46964070000000002</c:v>
                </c:pt>
                <c:pt idx="324">
                  <c:v>-0.4813595</c:v>
                </c:pt>
                <c:pt idx="325">
                  <c:v>-0.49307820000000002</c:v>
                </c:pt>
                <c:pt idx="326">
                  <c:v>-0.50479700000000005</c:v>
                </c:pt>
                <c:pt idx="327">
                  <c:v>-0.51260950000000005</c:v>
                </c:pt>
                <c:pt idx="328">
                  <c:v>-0.52237509999999998</c:v>
                </c:pt>
                <c:pt idx="329">
                  <c:v>-0.52823450000000005</c:v>
                </c:pt>
                <c:pt idx="330">
                  <c:v>-0.53214070000000002</c:v>
                </c:pt>
                <c:pt idx="331">
                  <c:v>-0.53604700000000005</c:v>
                </c:pt>
                <c:pt idx="332">
                  <c:v>-0.53604700000000005</c:v>
                </c:pt>
                <c:pt idx="333">
                  <c:v>-0.53409390000000001</c:v>
                </c:pt>
                <c:pt idx="334">
                  <c:v>-0.53214070000000002</c:v>
                </c:pt>
                <c:pt idx="335">
                  <c:v>-0.52823450000000005</c:v>
                </c:pt>
                <c:pt idx="336">
                  <c:v>-0.52042200000000005</c:v>
                </c:pt>
                <c:pt idx="337">
                  <c:v>-0.51260950000000005</c:v>
                </c:pt>
                <c:pt idx="338">
                  <c:v>-0.50675009999999998</c:v>
                </c:pt>
                <c:pt idx="339">
                  <c:v>-0.4969845</c:v>
                </c:pt>
                <c:pt idx="340">
                  <c:v>-0.48526570000000002</c:v>
                </c:pt>
                <c:pt idx="341">
                  <c:v>-0.473547</c:v>
                </c:pt>
                <c:pt idx="342">
                  <c:v>-0.46182820000000002</c:v>
                </c:pt>
                <c:pt idx="343">
                  <c:v>-0.4501095</c:v>
                </c:pt>
                <c:pt idx="344">
                  <c:v>-0.43839070000000002</c:v>
                </c:pt>
                <c:pt idx="345">
                  <c:v>-0.42862509999999998</c:v>
                </c:pt>
                <c:pt idx="346">
                  <c:v>-0.41690640000000001</c:v>
                </c:pt>
                <c:pt idx="347">
                  <c:v>-0.40714070000000002</c:v>
                </c:pt>
                <c:pt idx="348">
                  <c:v>-0.39932820000000002</c:v>
                </c:pt>
                <c:pt idx="349">
                  <c:v>-0.39151570000000002</c:v>
                </c:pt>
                <c:pt idx="350">
                  <c:v>-0.3876095</c:v>
                </c:pt>
                <c:pt idx="351">
                  <c:v>-0.38370320000000002</c:v>
                </c:pt>
                <c:pt idx="352">
                  <c:v>-0.38370320000000002</c:v>
                </c:pt>
                <c:pt idx="353">
                  <c:v>-0.38175009999999998</c:v>
                </c:pt>
                <c:pt idx="354">
                  <c:v>-0.38370320000000002</c:v>
                </c:pt>
                <c:pt idx="355">
                  <c:v>-0.38956259999999998</c:v>
                </c:pt>
                <c:pt idx="356">
                  <c:v>-0.39346890000000001</c:v>
                </c:pt>
                <c:pt idx="357">
                  <c:v>-0.39932820000000002</c:v>
                </c:pt>
                <c:pt idx="358">
                  <c:v>-0.411047</c:v>
                </c:pt>
                <c:pt idx="359">
                  <c:v>-0.42276570000000002</c:v>
                </c:pt>
                <c:pt idx="360">
                  <c:v>-0.4344845</c:v>
                </c:pt>
                <c:pt idx="361">
                  <c:v>-0.44620320000000002</c:v>
                </c:pt>
                <c:pt idx="362">
                  <c:v>-0.457922</c:v>
                </c:pt>
                <c:pt idx="363">
                  <c:v>-0.46964070000000002</c:v>
                </c:pt>
                <c:pt idx="364">
                  <c:v>-0.4813595</c:v>
                </c:pt>
                <c:pt idx="365">
                  <c:v>-0.49307820000000002</c:v>
                </c:pt>
                <c:pt idx="366">
                  <c:v>-0.50479700000000005</c:v>
                </c:pt>
                <c:pt idx="367">
                  <c:v>-0.51260950000000005</c:v>
                </c:pt>
                <c:pt idx="368">
                  <c:v>-0.52237509999999998</c:v>
                </c:pt>
                <c:pt idx="369">
                  <c:v>-0.52823450000000005</c:v>
                </c:pt>
                <c:pt idx="370">
                  <c:v>-0.53214070000000002</c:v>
                </c:pt>
                <c:pt idx="371">
                  <c:v>-0.53604700000000005</c:v>
                </c:pt>
                <c:pt idx="372">
                  <c:v>-0.53604700000000005</c:v>
                </c:pt>
                <c:pt idx="373">
                  <c:v>-0.53604700000000005</c:v>
                </c:pt>
                <c:pt idx="374">
                  <c:v>-0.53214070000000002</c:v>
                </c:pt>
                <c:pt idx="375">
                  <c:v>-0.52823450000000005</c:v>
                </c:pt>
                <c:pt idx="376">
                  <c:v>-0.52042200000000005</c:v>
                </c:pt>
                <c:pt idx="377">
                  <c:v>-0.51260950000000005</c:v>
                </c:pt>
                <c:pt idx="378">
                  <c:v>-0.50675009999999998</c:v>
                </c:pt>
                <c:pt idx="379">
                  <c:v>-0.4969845</c:v>
                </c:pt>
                <c:pt idx="380">
                  <c:v>-0.48331259999999998</c:v>
                </c:pt>
                <c:pt idx="381">
                  <c:v>-0.473547</c:v>
                </c:pt>
                <c:pt idx="382">
                  <c:v>-0.46182820000000002</c:v>
                </c:pt>
                <c:pt idx="383">
                  <c:v>-0.4501095</c:v>
                </c:pt>
                <c:pt idx="384">
                  <c:v>-0.43839070000000002</c:v>
                </c:pt>
                <c:pt idx="385">
                  <c:v>-0.42862509999999998</c:v>
                </c:pt>
                <c:pt idx="386">
                  <c:v>-0.41690640000000001</c:v>
                </c:pt>
                <c:pt idx="387">
                  <c:v>-0.40714070000000002</c:v>
                </c:pt>
                <c:pt idx="388">
                  <c:v>-0.39932820000000002</c:v>
                </c:pt>
                <c:pt idx="389">
                  <c:v>-0.39151570000000002</c:v>
                </c:pt>
                <c:pt idx="390">
                  <c:v>-0.3876095</c:v>
                </c:pt>
                <c:pt idx="391">
                  <c:v>-0.38370320000000002</c:v>
                </c:pt>
                <c:pt idx="392">
                  <c:v>-0.38370320000000002</c:v>
                </c:pt>
                <c:pt idx="393">
                  <c:v>-0.38175009999999998</c:v>
                </c:pt>
                <c:pt idx="394">
                  <c:v>-0.38370320000000002</c:v>
                </c:pt>
                <c:pt idx="395">
                  <c:v>-0.3876095</c:v>
                </c:pt>
                <c:pt idx="396">
                  <c:v>-0.39346890000000001</c:v>
                </c:pt>
                <c:pt idx="397">
                  <c:v>-0.40128140000000001</c:v>
                </c:pt>
                <c:pt idx="398">
                  <c:v>-0.411047</c:v>
                </c:pt>
                <c:pt idx="399">
                  <c:v>-0.42276570000000002</c:v>
                </c:pt>
                <c:pt idx="400">
                  <c:v>-0.4344845</c:v>
                </c:pt>
                <c:pt idx="401">
                  <c:v>-0.44620320000000002</c:v>
                </c:pt>
                <c:pt idx="402">
                  <c:v>-0.457922</c:v>
                </c:pt>
                <c:pt idx="403">
                  <c:v>-0.46964070000000002</c:v>
                </c:pt>
                <c:pt idx="404">
                  <c:v>-0.4813595</c:v>
                </c:pt>
                <c:pt idx="405">
                  <c:v>-0.49307820000000002</c:v>
                </c:pt>
                <c:pt idx="406">
                  <c:v>-0.50479700000000005</c:v>
                </c:pt>
                <c:pt idx="407">
                  <c:v>-0.51260950000000005</c:v>
                </c:pt>
                <c:pt idx="408">
                  <c:v>-0.52237509999999998</c:v>
                </c:pt>
                <c:pt idx="409">
                  <c:v>-0.52823450000000005</c:v>
                </c:pt>
                <c:pt idx="410">
                  <c:v>-0.53214070000000002</c:v>
                </c:pt>
                <c:pt idx="411">
                  <c:v>-0.53604700000000005</c:v>
                </c:pt>
                <c:pt idx="412">
                  <c:v>-0.53604700000000005</c:v>
                </c:pt>
                <c:pt idx="413">
                  <c:v>-0.53604700000000005</c:v>
                </c:pt>
                <c:pt idx="414">
                  <c:v>-0.53214070000000002</c:v>
                </c:pt>
                <c:pt idx="415">
                  <c:v>-0.52823450000000005</c:v>
                </c:pt>
                <c:pt idx="416">
                  <c:v>-0.52042200000000005</c:v>
                </c:pt>
                <c:pt idx="417">
                  <c:v>-0.51260950000000005</c:v>
                </c:pt>
                <c:pt idx="418">
                  <c:v>-0.50675009999999998</c:v>
                </c:pt>
                <c:pt idx="419">
                  <c:v>-0.4969845</c:v>
                </c:pt>
                <c:pt idx="420">
                  <c:v>-0.48331259999999998</c:v>
                </c:pt>
                <c:pt idx="421">
                  <c:v>-0.473547</c:v>
                </c:pt>
                <c:pt idx="422">
                  <c:v>-0.46182820000000002</c:v>
                </c:pt>
                <c:pt idx="423">
                  <c:v>-0.4501095</c:v>
                </c:pt>
                <c:pt idx="424">
                  <c:v>-0.43839070000000002</c:v>
                </c:pt>
                <c:pt idx="425">
                  <c:v>-0.42862509999999998</c:v>
                </c:pt>
                <c:pt idx="426">
                  <c:v>-0.41690640000000001</c:v>
                </c:pt>
                <c:pt idx="427">
                  <c:v>-0.40714070000000002</c:v>
                </c:pt>
                <c:pt idx="428">
                  <c:v>-0.39932820000000002</c:v>
                </c:pt>
                <c:pt idx="429">
                  <c:v>-0.39151570000000002</c:v>
                </c:pt>
                <c:pt idx="430">
                  <c:v>-0.3876095</c:v>
                </c:pt>
                <c:pt idx="431">
                  <c:v>-0.38370320000000002</c:v>
                </c:pt>
                <c:pt idx="432">
                  <c:v>-0.38370320000000002</c:v>
                </c:pt>
                <c:pt idx="433">
                  <c:v>-0.38175009999999998</c:v>
                </c:pt>
                <c:pt idx="434">
                  <c:v>-0.38370320000000002</c:v>
                </c:pt>
                <c:pt idx="435">
                  <c:v>-0.38956259999999998</c:v>
                </c:pt>
                <c:pt idx="436">
                  <c:v>-0.39346890000000001</c:v>
                </c:pt>
                <c:pt idx="437">
                  <c:v>-0.40128140000000001</c:v>
                </c:pt>
                <c:pt idx="438">
                  <c:v>-0.411047</c:v>
                </c:pt>
                <c:pt idx="439">
                  <c:v>-0.42276570000000002</c:v>
                </c:pt>
                <c:pt idx="440">
                  <c:v>-0.4344845</c:v>
                </c:pt>
                <c:pt idx="441">
                  <c:v>-0.44620320000000002</c:v>
                </c:pt>
                <c:pt idx="442">
                  <c:v>-0.457922</c:v>
                </c:pt>
                <c:pt idx="443">
                  <c:v>-0.46964070000000002</c:v>
                </c:pt>
                <c:pt idx="444">
                  <c:v>-0.4813595</c:v>
                </c:pt>
                <c:pt idx="445">
                  <c:v>-0.49307820000000002</c:v>
                </c:pt>
                <c:pt idx="446">
                  <c:v>-0.50479700000000005</c:v>
                </c:pt>
                <c:pt idx="447">
                  <c:v>-0.51260950000000005</c:v>
                </c:pt>
                <c:pt idx="448">
                  <c:v>-0.52237509999999998</c:v>
                </c:pt>
                <c:pt idx="449">
                  <c:v>-0.52823450000000005</c:v>
                </c:pt>
                <c:pt idx="450">
                  <c:v>-0.53214070000000002</c:v>
                </c:pt>
                <c:pt idx="451">
                  <c:v>-0.53604700000000005</c:v>
                </c:pt>
                <c:pt idx="452">
                  <c:v>-0.53604700000000005</c:v>
                </c:pt>
                <c:pt idx="453">
                  <c:v>-0.53409390000000001</c:v>
                </c:pt>
                <c:pt idx="454">
                  <c:v>-0.53214070000000002</c:v>
                </c:pt>
                <c:pt idx="455">
                  <c:v>-0.52823450000000005</c:v>
                </c:pt>
                <c:pt idx="456">
                  <c:v>-0.52042200000000005</c:v>
                </c:pt>
                <c:pt idx="457">
                  <c:v>-0.51260950000000005</c:v>
                </c:pt>
                <c:pt idx="458">
                  <c:v>-0.50675009999999998</c:v>
                </c:pt>
                <c:pt idx="459">
                  <c:v>-0.4969845</c:v>
                </c:pt>
                <c:pt idx="460">
                  <c:v>-0.48331259999999998</c:v>
                </c:pt>
                <c:pt idx="461">
                  <c:v>-0.473547</c:v>
                </c:pt>
                <c:pt idx="462">
                  <c:v>-0.46182820000000002</c:v>
                </c:pt>
                <c:pt idx="463">
                  <c:v>-0.4501095</c:v>
                </c:pt>
                <c:pt idx="464">
                  <c:v>-0.43839070000000002</c:v>
                </c:pt>
                <c:pt idx="465">
                  <c:v>-0.42862509999999998</c:v>
                </c:pt>
                <c:pt idx="466">
                  <c:v>-0.41690640000000001</c:v>
                </c:pt>
                <c:pt idx="467">
                  <c:v>-0.40714070000000002</c:v>
                </c:pt>
                <c:pt idx="468">
                  <c:v>-0.39932820000000002</c:v>
                </c:pt>
                <c:pt idx="469">
                  <c:v>-0.39151570000000002</c:v>
                </c:pt>
                <c:pt idx="470">
                  <c:v>-0.3876095</c:v>
                </c:pt>
                <c:pt idx="471">
                  <c:v>-0.38370320000000002</c:v>
                </c:pt>
                <c:pt idx="472">
                  <c:v>-0.38370320000000002</c:v>
                </c:pt>
                <c:pt idx="473">
                  <c:v>-0.38175009999999998</c:v>
                </c:pt>
                <c:pt idx="474">
                  <c:v>-0.38370320000000002</c:v>
                </c:pt>
                <c:pt idx="475">
                  <c:v>-0.3876095</c:v>
                </c:pt>
                <c:pt idx="476">
                  <c:v>-0.39346890000000001</c:v>
                </c:pt>
                <c:pt idx="477">
                  <c:v>-0.40128140000000001</c:v>
                </c:pt>
                <c:pt idx="478">
                  <c:v>-0.411047</c:v>
                </c:pt>
                <c:pt idx="479">
                  <c:v>-0.42276570000000002</c:v>
                </c:pt>
                <c:pt idx="480">
                  <c:v>-0.4344845</c:v>
                </c:pt>
                <c:pt idx="481">
                  <c:v>-0.44620320000000002</c:v>
                </c:pt>
                <c:pt idx="482">
                  <c:v>-0.457922</c:v>
                </c:pt>
                <c:pt idx="483">
                  <c:v>-0.46964070000000002</c:v>
                </c:pt>
                <c:pt idx="484">
                  <c:v>-0.4813595</c:v>
                </c:pt>
                <c:pt idx="485">
                  <c:v>-0.49307820000000002</c:v>
                </c:pt>
                <c:pt idx="486">
                  <c:v>-0.50479700000000005</c:v>
                </c:pt>
                <c:pt idx="487">
                  <c:v>-0.51260950000000005</c:v>
                </c:pt>
                <c:pt idx="488">
                  <c:v>-0.52237509999999998</c:v>
                </c:pt>
                <c:pt idx="489">
                  <c:v>-0.52823450000000005</c:v>
                </c:pt>
                <c:pt idx="490">
                  <c:v>-0.53214070000000002</c:v>
                </c:pt>
                <c:pt idx="491">
                  <c:v>-0.53604700000000005</c:v>
                </c:pt>
                <c:pt idx="492">
                  <c:v>-0.53604700000000005</c:v>
                </c:pt>
                <c:pt idx="493">
                  <c:v>-0.53604700000000005</c:v>
                </c:pt>
                <c:pt idx="494">
                  <c:v>-0.53214070000000002</c:v>
                </c:pt>
                <c:pt idx="495">
                  <c:v>-0.52823450000000005</c:v>
                </c:pt>
                <c:pt idx="496">
                  <c:v>-0.52042200000000005</c:v>
                </c:pt>
                <c:pt idx="497">
                  <c:v>-0.51260950000000005</c:v>
                </c:pt>
                <c:pt idx="498">
                  <c:v>-0.50675009999999998</c:v>
                </c:pt>
                <c:pt idx="499">
                  <c:v>-0.4969845</c:v>
                </c:pt>
                <c:pt idx="500">
                  <c:v>-0.48331259999999998</c:v>
                </c:pt>
                <c:pt idx="501">
                  <c:v>-0.473547</c:v>
                </c:pt>
                <c:pt idx="502">
                  <c:v>-0.46182820000000002</c:v>
                </c:pt>
                <c:pt idx="503">
                  <c:v>-0.4501095</c:v>
                </c:pt>
                <c:pt idx="504">
                  <c:v>-0.43839070000000002</c:v>
                </c:pt>
                <c:pt idx="505">
                  <c:v>-0.42862509999999998</c:v>
                </c:pt>
                <c:pt idx="506">
                  <c:v>-0.41690640000000001</c:v>
                </c:pt>
                <c:pt idx="507">
                  <c:v>-0.40714070000000002</c:v>
                </c:pt>
                <c:pt idx="508">
                  <c:v>-0.39932820000000002</c:v>
                </c:pt>
                <c:pt idx="509">
                  <c:v>-0.39151570000000002</c:v>
                </c:pt>
                <c:pt idx="510">
                  <c:v>-0.3876095</c:v>
                </c:pt>
                <c:pt idx="511">
                  <c:v>-0.38370320000000002</c:v>
                </c:pt>
                <c:pt idx="512">
                  <c:v>-0.38370320000000002</c:v>
                </c:pt>
                <c:pt idx="513">
                  <c:v>-0.38175009999999998</c:v>
                </c:pt>
                <c:pt idx="514">
                  <c:v>-0.38370320000000002</c:v>
                </c:pt>
                <c:pt idx="515">
                  <c:v>-0.38956259999999998</c:v>
                </c:pt>
                <c:pt idx="516">
                  <c:v>-0.39346890000000001</c:v>
                </c:pt>
                <c:pt idx="517">
                  <c:v>-0.40128140000000001</c:v>
                </c:pt>
                <c:pt idx="518">
                  <c:v>-0.411047</c:v>
                </c:pt>
                <c:pt idx="519">
                  <c:v>-0.42276570000000002</c:v>
                </c:pt>
                <c:pt idx="520">
                  <c:v>-0.4344845</c:v>
                </c:pt>
                <c:pt idx="521">
                  <c:v>-0.44620320000000002</c:v>
                </c:pt>
                <c:pt idx="522">
                  <c:v>-0.457922</c:v>
                </c:pt>
                <c:pt idx="523">
                  <c:v>-0.46964070000000002</c:v>
                </c:pt>
                <c:pt idx="524">
                  <c:v>-0.4813595</c:v>
                </c:pt>
                <c:pt idx="525">
                  <c:v>-0.49307820000000002</c:v>
                </c:pt>
                <c:pt idx="526">
                  <c:v>-0.50479700000000005</c:v>
                </c:pt>
                <c:pt idx="527">
                  <c:v>-0.51260950000000005</c:v>
                </c:pt>
                <c:pt idx="528">
                  <c:v>-0.52042200000000005</c:v>
                </c:pt>
                <c:pt idx="529">
                  <c:v>-0.52823450000000005</c:v>
                </c:pt>
                <c:pt idx="530">
                  <c:v>-0.53214070000000002</c:v>
                </c:pt>
                <c:pt idx="531">
                  <c:v>-0.53604700000000005</c:v>
                </c:pt>
                <c:pt idx="532">
                  <c:v>-0.53604700000000005</c:v>
                </c:pt>
                <c:pt idx="533">
                  <c:v>-0.53604700000000005</c:v>
                </c:pt>
                <c:pt idx="534">
                  <c:v>-0.53214070000000002</c:v>
                </c:pt>
                <c:pt idx="535">
                  <c:v>-0.52823450000000005</c:v>
                </c:pt>
                <c:pt idx="536">
                  <c:v>-0.52042200000000005</c:v>
                </c:pt>
                <c:pt idx="537">
                  <c:v>-0.51260950000000005</c:v>
                </c:pt>
                <c:pt idx="538">
                  <c:v>-0.50675009999999998</c:v>
                </c:pt>
                <c:pt idx="539">
                  <c:v>-0.4969845</c:v>
                </c:pt>
                <c:pt idx="540">
                  <c:v>-0.48331259999999998</c:v>
                </c:pt>
                <c:pt idx="541">
                  <c:v>-0.473547</c:v>
                </c:pt>
                <c:pt idx="542">
                  <c:v>-0.46182820000000002</c:v>
                </c:pt>
                <c:pt idx="543">
                  <c:v>-0.4501095</c:v>
                </c:pt>
                <c:pt idx="544">
                  <c:v>-0.43839070000000002</c:v>
                </c:pt>
                <c:pt idx="545">
                  <c:v>-0.42862509999999998</c:v>
                </c:pt>
                <c:pt idx="546">
                  <c:v>-0.41690640000000001</c:v>
                </c:pt>
                <c:pt idx="547">
                  <c:v>-0.40714070000000002</c:v>
                </c:pt>
                <c:pt idx="548">
                  <c:v>-0.39932820000000002</c:v>
                </c:pt>
                <c:pt idx="549">
                  <c:v>-0.39151570000000002</c:v>
                </c:pt>
                <c:pt idx="550">
                  <c:v>-0.3876095</c:v>
                </c:pt>
                <c:pt idx="551">
                  <c:v>-0.38370320000000002</c:v>
                </c:pt>
                <c:pt idx="552">
                  <c:v>-0.38370320000000002</c:v>
                </c:pt>
                <c:pt idx="553">
                  <c:v>-0.38175009999999998</c:v>
                </c:pt>
                <c:pt idx="554">
                  <c:v>-0.38370320000000002</c:v>
                </c:pt>
                <c:pt idx="555">
                  <c:v>-0.38956259999999998</c:v>
                </c:pt>
                <c:pt idx="556">
                  <c:v>-0.39346890000000001</c:v>
                </c:pt>
                <c:pt idx="557">
                  <c:v>-0.40128140000000001</c:v>
                </c:pt>
                <c:pt idx="558">
                  <c:v>-0.411047</c:v>
                </c:pt>
                <c:pt idx="559">
                  <c:v>-0.42276570000000002</c:v>
                </c:pt>
                <c:pt idx="560">
                  <c:v>-0.4344845</c:v>
                </c:pt>
                <c:pt idx="561">
                  <c:v>-0.44620320000000002</c:v>
                </c:pt>
                <c:pt idx="562">
                  <c:v>-0.457922</c:v>
                </c:pt>
                <c:pt idx="563">
                  <c:v>-0.46964070000000002</c:v>
                </c:pt>
                <c:pt idx="564">
                  <c:v>-0.47940640000000001</c:v>
                </c:pt>
                <c:pt idx="565">
                  <c:v>-0.49307820000000002</c:v>
                </c:pt>
                <c:pt idx="566">
                  <c:v>-0.50479700000000005</c:v>
                </c:pt>
                <c:pt idx="567">
                  <c:v>-0.51260950000000005</c:v>
                </c:pt>
                <c:pt idx="568">
                  <c:v>-0.52042200000000005</c:v>
                </c:pt>
                <c:pt idx="569">
                  <c:v>-0.52823450000000005</c:v>
                </c:pt>
                <c:pt idx="570">
                  <c:v>-0.53214070000000002</c:v>
                </c:pt>
                <c:pt idx="571">
                  <c:v>-0.53604700000000005</c:v>
                </c:pt>
                <c:pt idx="572">
                  <c:v>-0.53604700000000005</c:v>
                </c:pt>
                <c:pt idx="573">
                  <c:v>-0.53604700000000005</c:v>
                </c:pt>
                <c:pt idx="574">
                  <c:v>-0.53214070000000002</c:v>
                </c:pt>
                <c:pt idx="575">
                  <c:v>-0.52823450000000005</c:v>
                </c:pt>
                <c:pt idx="576">
                  <c:v>-0.52042200000000005</c:v>
                </c:pt>
                <c:pt idx="577">
                  <c:v>-0.51260950000000005</c:v>
                </c:pt>
                <c:pt idx="578">
                  <c:v>-0.50675009999999998</c:v>
                </c:pt>
                <c:pt idx="579">
                  <c:v>-0.4969845</c:v>
                </c:pt>
                <c:pt idx="580">
                  <c:v>-0.48331259999999998</c:v>
                </c:pt>
                <c:pt idx="581">
                  <c:v>-0.473547</c:v>
                </c:pt>
                <c:pt idx="582">
                  <c:v>-0.46182820000000002</c:v>
                </c:pt>
                <c:pt idx="583">
                  <c:v>-0.4501095</c:v>
                </c:pt>
                <c:pt idx="584">
                  <c:v>-0.43839070000000002</c:v>
                </c:pt>
                <c:pt idx="585">
                  <c:v>-0.42862509999999998</c:v>
                </c:pt>
                <c:pt idx="586">
                  <c:v>-0.41690640000000001</c:v>
                </c:pt>
                <c:pt idx="587">
                  <c:v>-0.40714070000000002</c:v>
                </c:pt>
                <c:pt idx="588">
                  <c:v>-0.39932820000000002</c:v>
                </c:pt>
                <c:pt idx="589">
                  <c:v>-0.39151570000000002</c:v>
                </c:pt>
                <c:pt idx="590">
                  <c:v>-0.3876095</c:v>
                </c:pt>
                <c:pt idx="591">
                  <c:v>-0.38370320000000002</c:v>
                </c:pt>
                <c:pt idx="592">
                  <c:v>-0.38370320000000002</c:v>
                </c:pt>
                <c:pt idx="593">
                  <c:v>-0.38175009999999998</c:v>
                </c:pt>
                <c:pt idx="594">
                  <c:v>-0.38370320000000002</c:v>
                </c:pt>
                <c:pt idx="595">
                  <c:v>-0.38956259999999998</c:v>
                </c:pt>
                <c:pt idx="596">
                  <c:v>-0.39346890000000001</c:v>
                </c:pt>
                <c:pt idx="597">
                  <c:v>-0.40128140000000001</c:v>
                </c:pt>
                <c:pt idx="598">
                  <c:v>-0.411047</c:v>
                </c:pt>
                <c:pt idx="599">
                  <c:v>-0.42276570000000002</c:v>
                </c:pt>
                <c:pt idx="600">
                  <c:v>-0.4344845</c:v>
                </c:pt>
                <c:pt idx="601">
                  <c:v>-0.44620320000000002</c:v>
                </c:pt>
                <c:pt idx="602">
                  <c:v>-0.457922</c:v>
                </c:pt>
                <c:pt idx="603">
                  <c:v>-0.46964070000000002</c:v>
                </c:pt>
                <c:pt idx="604">
                  <c:v>-0.4813595</c:v>
                </c:pt>
                <c:pt idx="605">
                  <c:v>-0.49503140000000001</c:v>
                </c:pt>
                <c:pt idx="606">
                  <c:v>-0.50479700000000005</c:v>
                </c:pt>
                <c:pt idx="607">
                  <c:v>-0.51260950000000005</c:v>
                </c:pt>
                <c:pt idx="608">
                  <c:v>-0.52237509999999998</c:v>
                </c:pt>
                <c:pt idx="609">
                  <c:v>-0.52823450000000005</c:v>
                </c:pt>
                <c:pt idx="610">
                  <c:v>-0.53214070000000002</c:v>
                </c:pt>
                <c:pt idx="611">
                  <c:v>-0.53604700000000005</c:v>
                </c:pt>
                <c:pt idx="612">
                  <c:v>-0.53604700000000005</c:v>
                </c:pt>
                <c:pt idx="613">
                  <c:v>-0.53409390000000001</c:v>
                </c:pt>
                <c:pt idx="614">
                  <c:v>-0.53214070000000002</c:v>
                </c:pt>
                <c:pt idx="615">
                  <c:v>-0.52823450000000005</c:v>
                </c:pt>
                <c:pt idx="616">
                  <c:v>-0.52042200000000005</c:v>
                </c:pt>
                <c:pt idx="617">
                  <c:v>-0.51260950000000005</c:v>
                </c:pt>
                <c:pt idx="618">
                  <c:v>-0.50675009999999998</c:v>
                </c:pt>
                <c:pt idx="619">
                  <c:v>-0.4969845</c:v>
                </c:pt>
                <c:pt idx="620">
                  <c:v>-0.48331259999999998</c:v>
                </c:pt>
                <c:pt idx="621">
                  <c:v>-0.473547</c:v>
                </c:pt>
                <c:pt idx="622">
                  <c:v>-0.46182820000000002</c:v>
                </c:pt>
                <c:pt idx="623">
                  <c:v>-0.4501095</c:v>
                </c:pt>
                <c:pt idx="624">
                  <c:v>-0.43839070000000002</c:v>
                </c:pt>
                <c:pt idx="625">
                  <c:v>-0.42862509999999998</c:v>
                </c:pt>
                <c:pt idx="626">
                  <c:v>-0.41690640000000001</c:v>
                </c:pt>
                <c:pt idx="627">
                  <c:v>-0.40714070000000002</c:v>
                </c:pt>
                <c:pt idx="628">
                  <c:v>-0.39737509999999998</c:v>
                </c:pt>
                <c:pt idx="629">
                  <c:v>-0.39151570000000002</c:v>
                </c:pt>
                <c:pt idx="630">
                  <c:v>-0.3876095</c:v>
                </c:pt>
                <c:pt idx="631">
                  <c:v>-0.38370320000000002</c:v>
                </c:pt>
                <c:pt idx="632">
                  <c:v>-0.38370320000000002</c:v>
                </c:pt>
                <c:pt idx="633">
                  <c:v>-0.38175009999999998</c:v>
                </c:pt>
                <c:pt idx="634">
                  <c:v>-0.38370320000000002</c:v>
                </c:pt>
                <c:pt idx="635">
                  <c:v>-0.38956259999999998</c:v>
                </c:pt>
                <c:pt idx="636">
                  <c:v>-0.39346890000000001</c:v>
                </c:pt>
                <c:pt idx="637">
                  <c:v>-0.40128140000000001</c:v>
                </c:pt>
                <c:pt idx="638">
                  <c:v>-0.411047</c:v>
                </c:pt>
                <c:pt idx="639">
                  <c:v>-0.42276570000000002</c:v>
                </c:pt>
                <c:pt idx="640">
                  <c:v>-0.4344845</c:v>
                </c:pt>
                <c:pt idx="641">
                  <c:v>-0.44620320000000002</c:v>
                </c:pt>
                <c:pt idx="642">
                  <c:v>-0.457922</c:v>
                </c:pt>
                <c:pt idx="643">
                  <c:v>-0.46964070000000002</c:v>
                </c:pt>
                <c:pt idx="644">
                  <c:v>-0.47940640000000001</c:v>
                </c:pt>
                <c:pt idx="645">
                  <c:v>-0.49307820000000002</c:v>
                </c:pt>
                <c:pt idx="646">
                  <c:v>-0.50479700000000005</c:v>
                </c:pt>
                <c:pt idx="647">
                  <c:v>-0.51260950000000005</c:v>
                </c:pt>
                <c:pt idx="648">
                  <c:v>-0.52237509999999998</c:v>
                </c:pt>
                <c:pt idx="649">
                  <c:v>-0.52823450000000005</c:v>
                </c:pt>
                <c:pt idx="650">
                  <c:v>-0.53214070000000002</c:v>
                </c:pt>
                <c:pt idx="651">
                  <c:v>-0.53409390000000001</c:v>
                </c:pt>
                <c:pt idx="652">
                  <c:v>-0.53604700000000005</c:v>
                </c:pt>
                <c:pt idx="653">
                  <c:v>-0.53604700000000005</c:v>
                </c:pt>
                <c:pt idx="654">
                  <c:v>-0.53214070000000002</c:v>
                </c:pt>
                <c:pt idx="655">
                  <c:v>-0.52823450000000005</c:v>
                </c:pt>
                <c:pt idx="656">
                  <c:v>-0.52042200000000005</c:v>
                </c:pt>
                <c:pt idx="657">
                  <c:v>-0.51260950000000005</c:v>
                </c:pt>
                <c:pt idx="658">
                  <c:v>-0.50675009999999998</c:v>
                </c:pt>
                <c:pt idx="659">
                  <c:v>-0.4969845</c:v>
                </c:pt>
                <c:pt idx="660">
                  <c:v>-0.48331259999999998</c:v>
                </c:pt>
                <c:pt idx="661">
                  <c:v>-0.473547</c:v>
                </c:pt>
                <c:pt idx="662">
                  <c:v>-0.46182820000000002</c:v>
                </c:pt>
                <c:pt idx="663">
                  <c:v>-0.4501095</c:v>
                </c:pt>
                <c:pt idx="664">
                  <c:v>-0.43839070000000002</c:v>
                </c:pt>
                <c:pt idx="665">
                  <c:v>-0.42862509999999998</c:v>
                </c:pt>
                <c:pt idx="666">
                  <c:v>-0.41690640000000001</c:v>
                </c:pt>
                <c:pt idx="667">
                  <c:v>-0.40714070000000002</c:v>
                </c:pt>
                <c:pt idx="668">
                  <c:v>-0.39932820000000002</c:v>
                </c:pt>
                <c:pt idx="669">
                  <c:v>-0.39151570000000002</c:v>
                </c:pt>
                <c:pt idx="670">
                  <c:v>-0.3876095</c:v>
                </c:pt>
                <c:pt idx="671">
                  <c:v>-0.38370320000000002</c:v>
                </c:pt>
                <c:pt idx="672">
                  <c:v>-0.38370320000000002</c:v>
                </c:pt>
                <c:pt idx="673">
                  <c:v>-0.38175009999999998</c:v>
                </c:pt>
                <c:pt idx="674">
                  <c:v>-0.38370320000000002</c:v>
                </c:pt>
                <c:pt idx="675">
                  <c:v>-0.38956259999999998</c:v>
                </c:pt>
                <c:pt idx="676">
                  <c:v>-0.39346890000000001</c:v>
                </c:pt>
                <c:pt idx="677">
                  <c:v>-0.39932820000000002</c:v>
                </c:pt>
                <c:pt idx="678">
                  <c:v>-0.411047</c:v>
                </c:pt>
                <c:pt idx="679">
                  <c:v>-0.42276570000000002</c:v>
                </c:pt>
                <c:pt idx="680">
                  <c:v>-0.4344845</c:v>
                </c:pt>
                <c:pt idx="681">
                  <c:v>-0.44620320000000002</c:v>
                </c:pt>
                <c:pt idx="682">
                  <c:v>-0.457922</c:v>
                </c:pt>
                <c:pt idx="683">
                  <c:v>-0.46964070000000002</c:v>
                </c:pt>
                <c:pt idx="684">
                  <c:v>-0.47940640000000001</c:v>
                </c:pt>
                <c:pt idx="685">
                  <c:v>-0.49307820000000002</c:v>
                </c:pt>
                <c:pt idx="686">
                  <c:v>-0.50479700000000005</c:v>
                </c:pt>
                <c:pt idx="687">
                  <c:v>-0.51260950000000005</c:v>
                </c:pt>
                <c:pt idx="688">
                  <c:v>-0.52237509999999998</c:v>
                </c:pt>
                <c:pt idx="689">
                  <c:v>-0.52823450000000005</c:v>
                </c:pt>
                <c:pt idx="690">
                  <c:v>-0.53214070000000002</c:v>
                </c:pt>
                <c:pt idx="691">
                  <c:v>-0.53409390000000001</c:v>
                </c:pt>
                <c:pt idx="692">
                  <c:v>-0.53604700000000005</c:v>
                </c:pt>
                <c:pt idx="693">
                  <c:v>-0.53409390000000001</c:v>
                </c:pt>
                <c:pt idx="694">
                  <c:v>-0.53214070000000002</c:v>
                </c:pt>
                <c:pt idx="695">
                  <c:v>-0.52628140000000001</c:v>
                </c:pt>
                <c:pt idx="696">
                  <c:v>-0.52042200000000005</c:v>
                </c:pt>
                <c:pt idx="697">
                  <c:v>-0.51260950000000005</c:v>
                </c:pt>
                <c:pt idx="698">
                  <c:v>-0.50675009999999998</c:v>
                </c:pt>
                <c:pt idx="699">
                  <c:v>-0.4969845</c:v>
                </c:pt>
                <c:pt idx="700">
                  <c:v>-0.48331259999999998</c:v>
                </c:pt>
                <c:pt idx="701">
                  <c:v>-0.473547</c:v>
                </c:pt>
                <c:pt idx="702">
                  <c:v>-0.46182820000000002</c:v>
                </c:pt>
                <c:pt idx="703">
                  <c:v>-0.4501095</c:v>
                </c:pt>
                <c:pt idx="704">
                  <c:v>-0.43839070000000002</c:v>
                </c:pt>
                <c:pt idx="705">
                  <c:v>-0.42862509999999998</c:v>
                </c:pt>
                <c:pt idx="706">
                  <c:v>-0.41690640000000001</c:v>
                </c:pt>
                <c:pt idx="707">
                  <c:v>-0.40714070000000002</c:v>
                </c:pt>
                <c:pt idx="708">
                  <c:v>-0.39932820000000002</c:v>
                </c:pt>
                <c:pt idx="709">
                  <c:v>-0.39151570000000002</c:v>
                </c:pt>
                <c:pt idx="710">
                  <c:v>-0.3876095</c:v>
                </c:pt>
                <c:pt idx="711">
                  <c:v>-0.38370320000000002</c:v>
                </c:pt>
                <c:pt idx="712">
                  <c:v>-0.38370320000000002</c:v>
                </c:pt>
                <c:pt idx="713">
                  <c:v>-0.38175009999999998</c:v>
                </c:pt>
                <c:pt idx="714">
                  <c:v>-0.38370320000000002</c:v>
                </c:pt>
                <c:pt idx="715">
                  <c:v>-0.3876095</c:v>
                </c:pt>
                <c:pt idx="716">
                  <c:v>-0.39346890000000001</c:v>
                </c:pt>
                <c:pt idx="717">
                  <c:v>-0.40128140000000001</c:v>
                </c:pt>
                <c:pt idx="718">
                  <c:v>-0.411047</c:v>
                </c:pt>
                <c:pt idx="719">
                  <c:v>-0.42276570000000002</c:v>
                </c:pt>
                <c:pt idx="720">
                  <c:v>-0.4344845</c:v>
                </c:pt>
                <c:pt idx="721">
                  <c:v>-0.44620320000000002</c:v>
                </c:pt>
                <c:pt idx="722">
                  <c:v>-0.457922</c:v>
                </c:pt>
                <c:pt idx="723">
                  <c:v>-0.46964070000000002</c:v>
                </c:pt>
                <c:pt idx="724">
                  <c:v>-0.4813595</c:v>
                </c:pt>
                <c:pt idx="725">
                  <c:v>-0.49307820000000002</c:v>
                </c:pt>
                <c:pt idx="726">
                  <c:v>-0.50479700000000005</c:v>
                </c:pt>
                <c:pt idx="727">
                  <c:v>-0.51260950000000005</c:v>
                </c:pt>
                <c:pt idx="728">
                  <c:v>-0.52042200000000005</c:v>
                </c:pt>
                <c:pt idx="729">
                  <c:v>-0.52823450000000005</c:v>
                </c:pt>
                <c:pt idx="730">
                  <c:v>-0.53214070000000002</c:v>
                </c:pt>
                <c:pt idx="731">
                  <c:v>-0.53409390000000001</c:v>
                </c:pt>
                <c:pt idx="732">
                  <c:v>-0.53604700000000005</c:v>
                </c:pt>
                <c:pt idx="733">
                  <c:v>-0.53409390000000001</c:v>
                </c:pt>
                <c:pt idx="734">
                  <c:v>-0.53214070000000002</c:v>
                </c:pt>
                <c:pt idx="735">
                  <c:v>-0.52823450000000005</c:v>
                </c:pt>
                <c:pt idx="736">
                  <c:v>-0.52042200000000005</c:v>
                </c:pt>
                <c:pt idx="737">
                  <c:v>-0.51260950000000005</c:v>
                </c:pt>
                <c:pt idx="738">
                  <c:v>-0.50675009999999998</c:v>
                </c:pt>
                <c:pt idx="739">
                  <c:v>-0.4969845</c:v>
                </c:pt>
                <c:pt idx="740">
                  <c:v>-0.48331259999999998</c:v>
                </c:pt>
                <c:pt idx="741">
                  <c:v>-0.473547</c:v>
                </c:pt>
                <c:pt idx="742">
                  <c:v>-0.46182820000000002</c:v>
                </c:pt>
                <c:pt idx="743">
                  <c:v>-0.4501095</c:v>
                </c:pt>
                <c:pt idx="744">
                  <c:v>-0.43839070000000002</c:v>
                </c:pt>
                <c:pt idx="745">
                  <c:v>-0.42862509999999998</c:v>
                </c:pt>
                <c:pt idx="746">
                  <c:v>-0.41690640000000001</c:v>
                </c:pt>
                <c:pt idx="747">
                  <c:v>-0.40714070000000002</c:v>
                </c:pt>
                <c:pt idx="748">
                  <c:v>-0.39737509999999998</c:v>
                </c:pt>
                <c:pt idx="749">
                  <c:v>-0.39151570000000002</c:v>
                </c:pt>
                <c:pt idx="750">
                  <c:v>-0.3876095</c:v>
                </c:pt>
                <c:pt idx="751">
                  <c:v>-0.38370320000000002</c:v>
                </c:pt>
                <c:pt idx="752">
                  <c:v>-0.38370320000000002</c:v>
                </c:pt>
                <c:pt idx="753">
                  <c:v>-0.38175009999999998</c:v>
                </c:pt>
                <c:pt idx="754">
                  <c:v>-0.38370320000000002</c:v>
                </c:pt>
                <c:pt idx="755">
                  <c:v>-0.38956259999999998</c:v>
                </c:pt>
                <c:pt idx="756">
                  <c:v>-0.39346890000000001</c:v>
                </c:pt>
                <c:pt idx="757">
                  <c:v>-0.40128140000000001</c:v>
                </c:pt>
                <c:pt idx="758">
                  <c:v>-0.41300009999999998</c:v>
                </c:pt>
                <c:pt idx="759">
                  <c:v>-0.42276570000000002</c:v>
                </c:pt>
                <c:pt idx="760">
                  <c:v>-0.4344845</c:v>
                </c:pt>
                <c:pt idx="761">
                  <c:v>-0.44620320000000002</c:v>
                </c:pt>
                <c:pt idx="762">
                  <c:v>-0.457922</c:v>
                </c:pt>
                <c:pt idx="763">
                  <c:v>-0.46964070000000002</c:v>
                </c:pt>
                <c:pt idx="764">
                  <c:v>-0.4813595</c:v>
                </c:pt>
                <c:pt idx="765">
                  <c:v>-0.49307820000000002</c:v>
                </c:pt>
                <c:pt idx="766">
                  <c:v>-0.50479700000000005</c:v>
                </c:pt>
                <c:pt idx="767">
                  <c:v>-0.51260950000000005</c:v>
                </c:pt>
                <c:pt idx="768">
                  <c:v>-0.52237509999999998</c:v>
                </c:pt>
                <c:pt idx="769">
                  <c:v>-0.52823450000000005</c:v>
                </c:pt>
                <c:pt idx="770">
                  <c:v>-0.53214070000000002</c:v>
                </c:pt>
                <c:pt idx="771">
                  <c:v>-0.53604700000000005</c:v>
                </c:pt>
                <c:pt idx="772">
                  <c:v>-0.53604700000000005</c:v>
                </c:pt>
                <c:pt idx="773">
                  <c:v>-0.53409390000000001</c:v>
                </c:pt>
                <c:pt idx="774">
                  <c:v>-0.53214070000000002</c:v>
                </c:pt>
                <c:pt idx="775">
                  <c:v>-0.52823450000000005</c:v>
                </c:pt>
                <c:pt idx="776">
                  <c:v>-0.52042200000000005</c:v>
                </c:pt>
                <c:pt idx="777">
                  <c:v>-0.51260950000000005</c:v>
                </c:pt>
                <c:pt idx="778">
                  <c:v>-0.50675009999999998</c:v>
                </c:pt>
                <c:pt idx="779">
                  <c:v>-0.4969845</c:v>
                </c:pt>
                <c:pt idx="780">
                  <c:v>-0.48331259999999998</c:v>
                </c:pt>
                <c:pt idx="781">
                  <c:v>-0.473547</c:v>
                </c:pt>
                <c:pt idx="782">
                  <c:v>-0.46182820000000002</c:v>
                </c:pt>
                <c:pt idx="783">
                  <c:v>-0.4501095</c:v>
                </c:pt>
                <c:pt idx="784">
                  <c:v>-0.43839070000000002</c:v>
                </c:pt>
                <c:pt idx="785">
                  <c:v>-0.42862509999999998</c:v>
                </c:pt>
                <c:pt idx="786">
                  <c:v>-0.41690640000000001</c:v>
                </c:pt>
                <c:pt idx="787">
                  <c:v>-0.40714070000000002</c:v>
                </c:pt>
                <c:pt idx="788">
                  <c:v>-0.39737509999999998</c:v>
                </c:pt>
                <c:pt idx="789">
                  <c:v>-0.39151570000000002</c:v>
                </c:pt>
                <c:pt idx="790">
                  <c:v>-0.3876095</c:v>
                </c:pt>
                <c:pt idx="791">
                  <c:v>-0.38370320000000002</c:v>
                </c:pt>
                <c:pt idx="792">
                  <c:v>-0.38370320000000002</c:v>
                </c:pt>
                <c:pt idx="793">
                  <c:v>-0.38175009999999998</c:v>
                </c:pt>
                <c:pt idx="794">
                  <c:v>-0.38370320000000002</c:v>
                </c:pt>
                <c:pt idx="795">
                  <c:v>-0.3876095</c:v>
                </c:pt>
                <c:pt idx="796">
                  <c:v>-0.39346890000000001</c:v>
                </c:pt>
                <c:pt idx="797">
                  <c:v>-0.40128140000000001</c:v>
                </c:pt>
                <c:pt idx="798">
                  <c:v>-0.411047</c:v>
                </c:pt>
                <c:pt idx="799">
                  <c:v>-0.42276570000000002</c:v>
                </c:pt>
                <c:pt idx="800">
                  <c:v>-0.4344845</c:v>
                </c:pt>
                <c:pt idx="801">
                  <c:v>-0.44620320000000002</c:v>
                </c:pt>
                <c:pt idx="802">
                  <c:v>-0.457922</c:v>
                </c:pt>
                <c:pt idx="803">
                  <c:v>-0.46964070000000002</c:v>
                </c:pt>
                <c:pt idx="804">
                  <c:v>-0.4813595</c:v>
                </c:pt>
                <c:pt idx="805">
                  <c:v>-0.49307820000000002</c:v>
                </c:pt>
                <c:pt idx="806">
                  <c:v>-0.50479700000000005</c:v>
                </c:pt>
                <c:pt idx="807">
                  <c:v>-0.51260950000000005</c:v>
                </c:pt>
                <c:pt idx="808">
                  <c:v>-0.52042200000000005</c:v>
                </c:pt>
                <c:pt idx="809">
                  <c:v>-0.52823450000000005</c:v>
                </c:pt>
                <c:pt idx="810">
                  <c:v>-0.53214070000000002</c:v>
                </c:pt>
                <c:pt idx="811">
                  <c:v>-0.53604700000000005</c:v>
                </c:pt>
                <c:pt idx="812">
                  <c:v>-0.53604700000000005</c:v>
                </c:pt>
                <c:pt idx="813">
                  <c:v>-0.53409390000000001</c:v>
                </c:pt>
                <c:pt idx="814">
                  <c:v>-0.53214070000000002</c:v>
                </c:pt>
                <c:pt idx="815">
                  <c:v>-0.52823450000000005</c:v>
                </c:pt>
                <c:pt idx="816">
                  <c:v>-0.52042200000000005</c:v>
                </c:pt>
                <c:pt idx="817">
                  <c:v>-0.51260950000000005</c:v>
                </c:pt>
                <c:pt idx="818">
                  <c:v>-0.50675009999999998</c:v>
                </c:pt>
                <c:pt idx="819">
                  <c:v>-0.4969845</c:v>
                </c:pt>
                <c:pt idx="820">
                  <c:v>-0.48331259999999998</c:v>
                </c:pt>
                <c:pt idx="821">
                  <c:v>-0.473547</c:v>
                </c:pt>
                <c:pt idx="822">
                  <c:v>-0.46182820000000002</c:v>
                </c:pt>
                <c:pt idx="823">
                  <c:v>-0.4501095</c:v>
                </c:pt>
                <c:pt idx="824">
                  <c:v>-0.43839070000000002</c:v>
                </c:pt>
                <c:pt idx="825">
                  <c:v>-0.42862509999999998</c:v>
                </c:pt>
                <c:pt idx="826">
                  <c:v>-0.41690640000000001</c:v>
                </c:pt>
                <c:pt idx="827">
                  <c:v>-0.40714070000000002</c:v>
                </c:pt>
                <c:pt idx="828">
                  <c:v>-0.39737509999999998</c:v>
                </c:pt>
                <c:pt idx="829">
                  <c:v>-0.39151570000000002</c:v>
                </c:pt>
                <c:pt idx="830">
                  <c:v>-0.3876095</c:v>
                </c:pt>
                <c:pt idx="831">
                  <c:v>-0.38370320000000002</c:v>
                </c:pt>
                <c:pt idx="832">
                  <c:v>-0.38370320000000002</c:v>
                </c:pt>
                <c:pt idx="833">
                  <c:v>-0.38175009999999998</c:v>
                </c:pt>
                <c:pt idx="834">
                  <c:v>-0.38370320000000002</c:v>
                </c:pt>
                <c:pt idx="835">
                  <c:v>-0.3876095</c:v>
                </c:pt>
                <c:pt idx="836">
                  <c:v>-0.39346890000000001</c:v>
                </c:pt>
                <c:pt idx="837">
                  <c:v>-0.40128140000000001</c:v>
                </c:pt>
                <c:pt idx="838">
                  <c:v>-0.41300009999999998</c:v>
                </c:pt>
                <c:pt idx="839">
                  <c:v>-0.42276570000000002</c:v>
                </c:pt>
                <c:pt idx="840">
                  <c:v>-0.4344845</c:v>
                </c:pt>
                <c:pt idx="841">
                  <c:v>-0.44620320000000002</c:v>
                </c:pt>
                <c:pt idx="842">
                  <c:v>-0.457922</c:v>
                </c:pt>
                <c:pt idx="843">
                  <c:v>-0.46964070000000002</c:v>
                </c:pt>
                <c:pt idx="844">
                  <c:v>-0.4813595</c:v>
                </c:pt>
                <c:pt idx="845">
                  <c:v>-0.49307820000000002</c:v>
                </c:pt>
                <c:pt idx="846">
                  <c:v>-0.50479700000000005</c:v>
                </c:pt>
                <c:pt idx="847">
                  <c:v>-0.51260950000000005</c:v>
                </c:pt>
                <c:pt idx="848">
                  <c:v>-0.52237509999999998</c:v>
                </c:pt>
                <c:pt idx="849">
                  <c:v>-0.52823450000000005</c:v>
                </c:pt>
                <c:pt idx="850">
                  <c:v>-0.53214070000000002</c:v>
                </c:pt>
                <c:pt idx="851">
                  <c:v>-0.53604700000000005</c:v>
                </c:pt>
                <c:pt idx="852">
                  <c:v>-0.53604700000000005</c:v>
                </c:pt>
                <c:pt idx="853">
                  <c:v>-0.53604700000000005</c:v>
                </c:pt>
                <c:pt idx="854">
                  <c:v>-0.53214070000000002</c:v>
                </c:pt>
                <c:pt idx="855">
                  <c:v>-0.52823450000000005</c:v>
                </c:pt>
                <c:pt idx="856">
                  <c:v>-0.52042200000000005</c:v>
                </c:pt>
                <c:pt idx="857">
                  <c:v>-0.51260950000000005</c:v>
                </c:pt>
                <c:pt idx="858">
                  <c:v>-0.50675009999999998</c:v>
                </c:pt>
                <c:pt idx="859">
                  <c:v>-0.4969845</c:v>
                </c:pt>
                <c:pt idx="860">
                  <c:v>-0.48331259999999998</c:v>
                </c:pt>
                <c:pt idx="861">
                  <c:v>-0.473547</c:v>
                </c:pt>
                <c:pt idx="862">
                  <c:v>-0.46182820000000002</c:v>
                </c:pt>
                <c:pt idx="863">
                  <c:v>-0.4501095</c:v>
                </c:pt>
                <c:pt idx="864">
                  <c:v>-0.43839070000000002</c:v>
                </c:pt>
                <c:pt idx="865">
                  <c:v>-0.42862509999999998</c:v>
                </c:pt>
                <c:pt idx="866">
                  <c:v>-0.41690640000000001</c:v>
                </c:pt>
                <c:pt idx="867">
                  <c:v>-0.40714070000000002</c:v>
                </c:pt>
                <c:pt idx="868">
                  <c:v>-0.39932820000000002</c:v>
                </c:pt>
                <c:pt idx="869">
                  <c:v>-0.39151570000000002</c:v>
                </c:pt>
                <c:pt idx="870">
                  <c:v>-0.3876095</c:v>
                </c:pt>
                <c:pt idx="871">
                  <c:v>-0.38370320000000002</c:v>
                </c:pt>
                <c:pt idx="872">
                  <c:v>-0.38370320000000002</c:v>
                </c:pt>
                <c:pt idx="873">
                  <c:v>-0.38175009999999998</c:v>
                </c:pt>
                <c:pt idx="874">
                  <c:v>-0.38370320000000002</c:v>
                </c:pt>
                <c:pt idx="875">
                  <c:v>-0.3876095</c:v>
                </c:pt>
                <c:pt idx="876">
                  <c:v>-0.39346890000000001</c:v>
                </c:pt>
                <c:pt idx="877">
                  <c:v>-0.40128140000000001</c:v>
                </c:pt>
                <c:pt idx="878">
                  <c:v>-0.411047</c:v>
                </c:pt>
                <c:pt idx="879">
                  <c:v>-0.42276570000000002</c:v>
                </c:pt>
                <c:pt idx="880">
                  <c:v>-0.4344845</c:v>
                </c:pt>
                <c:pt idx="881">
                  <c:v>-0.44620320000000002</c:v>
                </c:pt>
                <c:pt idx="882">
                  <c:v>-0.457922</c:v>
                </c:pt>
                <c:pt idx="883">
                  <c:v>-0.46964070000000002</c:v>
                </c:pt>
                <c:pt idx="884">
                  <c:v>-0.4813595</c:v>
                </c:pt>
                <c:pt idx="885">
                  <c:v>-0.49307820000000002</c:v>
                </c:pt>
                <c:pt idx="886">
                  <c:v>-0.50479700000000005</c:v>
                </c:pt>
                <c:pt idx="887">
                  <c:v>-0.51260950000000005</c:v>
                </c:pt>
                <c:pt idx="888">
                  <c:v>-0.52042200000000005</c:v>
                </c:pt>
                <c:pt idx="889">
                  <c:v>-0.52823450000000005</c:v>
                </c:pt>
                <c:pt idx="890">
                  <c:v>-0.53214070000000002</c:v>
                </c:pt>
                <c:pt idx="891">
                  <c:v>-0.53409390000000001</c:v>
                </c:pt>
                <c:pt idx="892">
                  <c:v>-0.53604700000000005</c:v>
                </c:pt>
                <c:pt idx="893">
                  <c:v>-0.53409390000000001</c:v>
                </c:pt>
                <c:pt idx="894">
                  <c:v>-0.53214070000000002</c:v>
                </c:pt>
                <c:pt idx="895">
                  <c:v>-0.52823450000000005</c:v>
                </c:pt>
                <c:pt idx="896">
                  <c:v>-0.52042200000000005</c:v>
                </c:pt>
                <c:pt idx="897">
                  <c:v>-0.51260950000000005</c:v>
                </c:pt>
                <c:pt idx="898">
                  <c:v>-0.50675009999999998</c:v>
                </c:pt>
                <c:pt idx="899">
                  <c:v>-0.4969845</c:v>
                </c:pt>
                <c:pt idx="900">
                  <c:v>-0.48331259999999998</c:v>
                </c:pt>
                <c:pt idx="901">
                  <c:v>-0.473547</c:v>
                </c:pt>
                <c:pt idx="902">
                  <c:v>-0.46182820000000002</c:v>
                </c:pt>
                <c:pt idx="903">
                  <c:v>-0.4501095</c:v>
                </c:pt>
                <c:pt idx="904">
                  <c:v>-0.43839070000000002</c:v>
                </c:pt>
                <c:pt idx="905">
                  <c:v>-0.42862509999999998</c:v>
                </c:pt>
                <c:pt idx="906">
                  <c:v>-0.41690640000000001</c:v>
                </c:pt>
                <c:pt idx="907">
                  <c:v>-0.40714070000000002</c:v>
                </c:pt>
                <c:pt idx="908">
                  <c:v>-0.39737509999999998</c:v>
                </c:pt>
                <c:pt idx="909">
                  <c:v>-0.39151570000000002</c:v>
                </c:pt>
                <c:pt idx="910">
                  <c:v>-0.3876095</c:v>
                </c:pt>
                <c:pt idx="911">
                  <c:v>-0.38370320000000002</c:v>
                </c:pt>
                <c:pt idx="912">
                  <c:v>-0.38370320000000002</c:v>
                </c:pt>
                <c:pt idx="913">
                  <c:v>-0.38175009999999998</c:v>
                </c:pt>
                <c:pt idx="914">
                  <c:v>-0.38370320000000002</c:v>
                </c:pt>
                <c:pt idx="915">
                  <c:v>-0.38956259999999998</c:v>
                </c:pt>
                <c:pt idx="916">
                  <c:v>-0.39346890000000001</c:v>
                </c:pt>
                <c:pt idx="917">
                  <c:v>-0.40128140000000001</c:v>
                </c:pt>
                <c:pt idx="918">
                  <c:v>-0.411047</c:v>
                </c:pt>
                <c:pt idx="919">
                  <c:v>-0.42276570000000002</c:v>
                </c:pt>
                <c:pt idx="920">
                  <c:v>-0.4344845</c:v>
                </c:pt>
                <c:pt idx="921">
                  <c:v>-0.44620320000000002</c:v>
                </c:pt>
                <c:pt idx="922">
                  <c:v>-0.457922</c:v>
                </c:pt>
                <c:pt idx="923">
                  <c:v>-0.46964070000000002</c:v>
                </c:pt>
                <c:pt idx="924">
                  <c:v>-0.4813595</c:v>
                </c:pt>
                <c:pt idx="925">
                  <c:v>-0.49307820000000002</c:v>
                </c:pt>
                <c:pt idx="926">
                  <c:v>-0.50479700000000005</c:v>
                </c:pt>
                <c:pt idx="927">
                  <c:v>-0.51260950000000005</c:v>
                </c:pt>
                <c:pt idx="928">
                  <c:v>-0.52042200000000005</c:v>
                </c:pt>
                <c:pt idx="929">
                  <c:v>-0.52823450000000005</c:v>
                </c:pt>
                <c:pt idx="930">
                  <c:v>-0.53214070000000002</c:v>
                </c:pt>
                <c:pt idx="931">
                  <c:v>-0.53604700000000005</c:v>
                </c:pt>
                <c:pt idx="932">
                  <c:v>-0.53604700000000005</c:v>
                </c:pt>
                <c:pt idx="933">
                  <c:v>-0.53604700000000005</c:v>
                </c:pt>
                <c:pt idx="934">
                  <c:v>-0.53214070000000002</c:v>
                </c:pt>
                <c:pt idx="935">
                  <c:v>-0.52823450000000005</c:v>
                </c:pt>
                <c:pt idx="936">
                  <c:v>-0.52042200000000005</c:v>
                </c:pt>
                <c:pt idx="937">
                  <c:v>-0.51456259999999998</c:v>
                </c:pt>
                <c:pt idx="938">
                  <c:v>-0.50675009999999998</c:v>
                </c:pt>
                <c:pt idx="939">
                  <c:v>-0.4969845</c:v>
                </c:pt>
                <c:pt idx="940">
                  <c:v>-0.48526570000000002</c:v>
                </c:pt>
                <c:pt idx="941">
                  <c:v>-0.473547</c:v>
                </c:pt>
                <c:pt idx="942">
                  <c:v>-0.46182820000000002</c:v>
                </c:pt>
                <c:pt idx="943">
                  <c:v>-0.4501095</c:v>
                </c:pt>
                <c:pt idx="944">
                  <c:v>-0.43839070000000002</c:v>
                </c:pt>
                <c:pt idx="945">
                  <c:v>-0.42862509999999998</c:v>
                </c:pt>
                <c:pt idx="946">
                  <c:v>-0.41690640000000001</c:v>
                </c:pt>
                <c:pt idx="947">
                  <c:v>-0.40714070000000002</c:v>
                </c:pt>
                <c:pt idx="948">
                  <c:v>-0.39932820000000002</c:v>
                </c:pt>
                <c:pt idx="949">
                  <c:v>-0.39151570000000002</c:v>
                </c:pt>
                <c:pt idx="950">
                  <c:v>-0.3876095</c:v>
                </c:pt>
                <c:pt idx="951">
                  <c:v>-0.38370320000000002</c:v>
                </c:pt>
                <c:pt idx="952">
                  <c:v>-0.38370320000000002</c:v>
                </c:pt>
                <c:pt idx="953">
                  <c:v>-0.38175009999999998</c:v>
                </c:pt>
                <c:pt idx="954">
                  <c:v>-0.38370320000000002</c:v>
                </c:pt>
                <c:pt idx="955">
                  <c:v>-0.38956259999999998</c:v>
                </c:pt>
                <c:pt idx="956">
                  <c:v>-0.39346890000000001</c:v>
                </c:pt>
                <c:pt idx="957">
                  <c:v>-0.40128140000000001</c:v>
                </c:pt>
                <c:pt idx="958">
                  <c:v>-0.411047</c:v>
                </c:pt>
                <c:pt idx="959">
                  <c:v>-0.42276570000000002</c:v>
                </c:pt>
                <c:pt idx="960">
                  <c:v>-0.4344845</c:v>
                </c:pt>
                <c:pt idx="961">
                  <c:v>-0.44620320000000002</c:v>
                </c:pt>
                <c:pt idx="962">
                  <c:v>-0.457922</c:v>
                </c:pt>
                <c:pt idx="963">
                  <c:v>-0.46964070000000002</c:v>
                </c:pt>
                <c:pt idx="964">
                  <c:v>-0.4813595</c:v>
                </c:pt>
                <c:pt idx="965">
                  <c:v>-0.49307820000000002</c:v>
                </c:pt>
                <c:pt idx="966">
                  <c:v>-0.50479700000000005</c:v>
                </c:pt>
                <c:pt idx="967">
                  <c:v>-0.51260950000000005</c:v>
                </c:pt>
                <c:pt idx="968">
                  <c:v>-0.52237509999999998</c:v>
                </c:pt>
                <c:pt idx="969">
                  <c:v>-0.52823450000000005</c:v>
                </c:pt>
                <c:pt idx="970">
                  <c:v>-0.53214070000000002</c:v>
                </c:pt>
                <c:pt idx="971">
                  <c:v>-0.53604700000000005</c:v>
                </c:pt>
                <c:pt idx="972">
                  <c:v>-0.53604700000000005</c:v>
                </c:pt>
                <c:pt idx="973">
                  <c:v>-0.53604700000000005</c:v>
                </c:pt>
                <c:pt idx="974">
                  <c:v>-0.53214070000000002</c:v>
                </c:pt>
                <c:pt idx="975">
                  <c:v>-0.52823450000000005</c:v>
                </c:pt>
                <c:pt idx="976">
                  <c:v>-0.52042200000000005</c:v>
                </c:pt>
                <c:pt idx="977">
                  <c:v>-0.51260950000000005</c:v>
                </c:pt>
                <c:pt idx="978">
                  <c:v>-0.50675009999999998</c:v>
                </c:pt>
                <c:pt idx="979">
                  <c:v>-0.4969845</c:v>
                </c:pt>
                <c:pt idx="980">
                  <c:v>-0.48331259999999998</c:v>
                </c:pt>
                <c:pt idx="981">
                  <c:v>-0.473547</c:v>
                </c:pt>
                <c:pt idx="982">
                  <c:v>-0.46182820000000002</c:v>
                </c:pt>
                <c:pt idx="983">
                  <c:v>-0.4501095</c:v>
                </c:pt>
                <c:pt idx="984">
                  <c:v>-0.43839070000000002</c:v>
                </c:pt>
                <c:pt idx="985">
                  <c:v>-0.42862509999999998</c:v>
                </c:pt>
                <c:pt idx="986">
                  <c:v>-0.41690640000000001</c:v>
                </c:pt>
                <c:pt idx="987">
                  <c:v>-0.40714070000000002</c:v>
                </c:pt>
                <c:pt idx="988">
                  <c:v>-0.39932820000000002</c:v>
                </c:pt>
                <c:pt idx="989">
                  <c:v>-0.39151570000000002</c:v>
                </c:pt>
                <c:pt idx="990">
                  <c:v>-0.3876095</c:v>
                </c:pt>
                <c:pt idx="991">
                  <c:v>-0.38370320000000002</c:v>
                </c:pt>
                <c:pt idx="992">
                  <c:v>-0.38175009999999998</c:v>
                </c:pt>
                <c:pt idx="993">
                  <c:v>-0.38175009999999998</c:v>
                </c:pt>
                <c:pt idx="994">
                  <c:v>-0.38370320000000002</c:v>
                </c:pt>
                <c:pt idx="995">
                  <c:v>-0.38956259999999998</c:v>
                </c:pt>
                <c:pt idx="996">
                  <c:v>-0.39346890000000001</c:v>
                </c:pt>
                <c:pt idx="997">
                  <c:v>-0.40128140000000001</c:v>
                </c:pt>
                <c:pt idx="998">
                  <c:v>-0.411047</c:v>
                </c:pt>
                <c:pt idx="999">
                  <c:v>-0.4227657000000000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4v'!$T$1</c:f>
              <c:strCache>
                <c:ptCount val="1"/>
                <c:pt idx="0">
                  <c:v>50hz</c:v>
                </c:pt>
              </c:strCache>
            </c:strRef>
          </c:tx>
          <c:xVal>
            <c:numRef>
              <c:f>'4v'!$Q$3:$Q$1002</c:f>
              <c:numCache>
                <c:formatCode>0.00E+00</c:formatCode>
                <c:ptCount val="100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  <c:pt idx="498">
                  <c:v>-1E-3</c:v>
                </c:pt>
                <c:pt idx="499">
                  <c:v>-5.0000000000000001E-4</c:v>
                </c:pt>
                <c:pt idx="500">
                  <c:v>0</c:v>
                </c:pt>
                <c:pt idx="501">
                  <c:v>5.0000000000000001E-4</c:v>
                </c:pt>
                <c:pt idx="502">
                  <c:v>1E-3</c:v>
                </c:pt>
                <c:pt idx="503">
                  <c:v>1.5E-3</c:v>
                </c:pt>
                <c:pt idx="504">
                  <c:v>2E-3</c:v>
                </c:pt>
                <c:pt idx="505">
                  <c:v>2.5000000000000001E-3</c:v>
                </c:pt>
                <c:pt idx="506">
                  <c:v>3.0000000000000001E-3</c:v>
                </c:pt>
                <c:pt idx="507">
                  <c:v>3.5000000000000001E-3</c:v>
                </c:pt>
                <c:pt idx="508">
                  <c:v>4.0000000000000001E-3</c:v>
                </c:pt>
                <c:pt idx="509">
                  <c:v>4.4999999999999997E-3</c:v>
                </c:pt>
                <c:pt idx="510">
                  <c:v>5.0000000000000001E-3</c:v>
                </c:pt>
                <c:pt idx="511">
                  <c:v>5.4999999999999997E-3</c:v>
                </c:pt>
                <c:pt idx="512">
                  <c:v>6.0000000000000001E-3</c:v>
                </c:pt>
                <c:pt idx="513">
                  <c:v>6.4999999999999997E-3</c:v>
                </c:pt>
                <c:pt idx="514">
                  <c:v>7.0000000000000001E-3</c:v>
                </c:pt>
                <c:pt idx="515">
                  <c:v>7.4999999999999997E-3</c:v>
                </c:pt>
                <c:pt idx="516">
                  <c:v>8.0000000000000002E-3</c:v>
                </c:pt>
                <c:pt idx="517">
                  <c:v>8.5000000000000006E-3</c:v>
                </c:pt>
                <c:pt idx="518">
                  <c:v>8.9999999999999993E-3</c:v>
                </c:pt>
                <c:pt idx="519">
                  <c:v>9.4999999999999998E-3</c:v>
                </c:pt>
                <c:pt idx="520">
                  <c:v>0.01</c:v>
                </c:pt>
                <c:pt idx="521">
                  <c:v>1.0500000000000001E-2</c:v>
                </c:pt>
                <c:pt idx="522">
                  <c:v>1.0999999999999999E-2</c:v>
                </c:pt>
                <c:pt idx="523">
                  <c:v>1.15E-2</c:v>
                </c:pt>
                <c:pt idx="524">
                  <c:v>1.2E-2</c:v>
                </c:pt>
                <c:pt idx="525">
                  <c:v>1.2500000000000001E-2</c:v>
                </c:pt>
                <c:pt idx="526">
                  <c:v>1.2999999999999999E-2</c:v>
                </c:pt>
                <c:pt idx="527">
                  <c:v>1.35E-2</c:v>
                </c:pt>
                <c:pt idx="528">
                  <c:v>1.4E-2</c:v>
                </c:pt>
                <c:pt idx="529">
                  <c:v>1.4500000000000001E-2</c:v>
                </c:pt>
                <c:pt idx="530">
                  <c:v>1.4999999999999999E-2</c:v>
                </c:pt>
                <c:pt idx="531">
                  <c:v>1.55E-2</c:v>
                </c:pt>
                <c:pt idx="532">
                  <c:v>1.6E-2</c:v>
                </c:pt>
                <c:pt idx="533">
                  <c:v>1.6500000000000001E-2</c:v>
                </c:pt>
                <c:pt idx="534">
                  <c:v>1.7000000000000001E-2</c:v>
                </c:pt>
                <c:pt idx="535">
                  <c:v>1.7500000000000002E-2</c:v>
                </c:pt>
                <c:pt idx="536">
                  <c:v>1.7999999999999999E-2</c:v>
                </c:pt>
                <c:pt idx="537">
                  <c:v>1.8499999999999999E-2</c:v>
                </c:pt>
                <c:pt idx="538">
                  <c:v>1.9E-2</c:v>
                </c:pt>
                <c:pt idx="539">
                  <c:v>1.95E-2</c:v>
                </c:pt>
                <c:pt idx="540">
                  <c:v>0.02</c:v>
                </c:pt>
                <c:pt idx="541">
                  <c:v>2.0500000000000001E-2</c:v>
                </c:pt>
                <c:pt idx="542">
                  <c:v>2.1000000000000001E-2</c:v>
                </c:pt>
                <c:pt idx="543">
                  <c:v>2.1499999999999998E-2</c:v>
                </c:pt>
                <c:pt idx="544">
                  <c:v>2.1999999999999999E-2</c:v>
                </c:pt>
                <c:pt idx="545">
                  <c:v>2.2499999999999999E-2</c:v>
                </c:pt>
                <c:pt idx="546">
                  <c:v>2.3E-2</c:v>
                </c:pt>
                <c:pt idx="547">
                  <c:v>2.35E-2</c:v>
                </c:pt>
                <c:pt idx="548">
                  <c:v>2.4E-2</c:v>
                </c:pt>
                <c:pt idx="549">
                  <c:v>2.4500000000000001E-2</c:v>
                </c:pt>
                <c:pt idx="550">
                  <c:v>2.5000000000000001E-2</c:v>
                </c:pt>
                <c:pt idx="551">
                  <c:v>2.5499999999999998E-2</c:v>
                </c:pt>
                <c:pt idx="552">
                  <c:v>2.5999999999999999E-2</c:v>
                </c:pt>
                <c:pt idx="553">
                  <c:v>2.6499999999999999E-2</c:v>
                </c:pt>
                <c:pt idx="554">
                  <c:v>2.7E-2</c:v>
                </c:pt>
                <c:pt idx="555">
                  <c:v>2.75E-2</c:v>
                </c:pt>
                <c:pt idx="556">
                  <c:v>2.8000000000000001E-2</c:v>
                </c:pt>
                <c:pt idx="557">
                  <c:v>2.8500000000000001E-2</c:v>
                </c:pt>
                <c:pt idx="558">
                  <c:v>2.9000000000000001E-2</c:v>
                </c:pt>
                <c:pt idx="559">
                  <c:v>2.9499999999999998E-2</c:v>
                </c:pt>
                <c:pt idx="560">
                  <c:v>0.03</c:v>
                </c:pt>
                <c:pt idx="561">
                  <c:v>3.0499999999999999E-2</c:v>
                </c:pt>
                <c:pt idx="562">
                  <c:v>3.1E-2</c:v>
                </c:pt>
                <c:pt idx="563">
                  <c:v>3.15E-2</c:v>
                </c:pt>
                <c:pt idx="564">
                  <c:v>3.2000000000000001E-2</c:v>
                </c:pt>
                <c:pt idx="565">
                  <c:v>3.2500000000000001E-2</c:v>
                </c:pt>
                <c:pt idx="566">
                  <c:v>3.3000000000000002E-2</c:v>
                </c:pt>
                <c:pt idx="567">
                  <c:v>3.3500000000000002E-2</c:v>
                </c:pt>
                <c:pt idx="568">
                  <c:v>3.4000000000000002E-2</c:v>
                </c:pt>
                <c:pt idx="569">
                  <c:v>3.4500000000000003E-2</c:v>
                </c:pt>
                <c:pt idx="570">
                  <c:v>3.5000000000000003E-2</c:v>
                </c:pt>
                <c:pt idx="571">
                  <c:v>3.5499999999999997E-2</c:v>
                </c:pt>
                <c:pt idx="572">
                  <c:v>3.5999999999999997E-2</c:v>
                </c:pt>
                <c:pt idx="573">
                  <c:v>3.6499999999999998E-2</c:v>
                </c:pt>
                <c:pt idx="574">
                  <c:v>3.6999999999999998E-2</c:v>
                </c:pt>
                <c:pt idx="575">
                  <c:v>3.7499999999999999E-2</c:v>
                </c:pt>
                <c:pt idx="576">
                  <c:v>3.7999999999999999E-2</c:v>
                </c:pt>
                <c:pt idx="577">
                  <c:v>3.85E-2</c:v>
                </c:pt>
                <c:pt idx="578">
                  <c:v>3.9E-2</c:v>
                </c:pt>
                <c:pt idx="579">
                  <c:v>3.95E-2</c:v>
                </c:pt>
                <c:pt idx="580">
                  <c:v>0.04</c:v>
                </c:pt>
                <c:pt idx="581">
                  <c:v>4.0500000000000001E-2</c:v>
                </c:pt>
                <c:pt idx="582">
                  <c:v>4.1000000000000002E-2</c:v>
                </c:pt>
                <c:pt idx="583">
                  <c:v>4.1500000000000002E-2</c:v>
                </c:pt>
                <c:pt idx="584">
                  <c:v>4.2000000000000003E-2</c:v>
                </c:pt>
                <c:pt idx="585">
                  <c:v>4.2500000000000003E-2</c:v>
                </c:pt>
                <c:pt idx="586">
                  <c:v>4.2999999999999997E-2</c:v>
                </c:pt>
                <c:pt idx="587">
                  <c:v>4.3499999999999997E-2</c:v>
                </c:pt>
                <c:pt idx="588">
                  <c:v>4.3999999999999997E-2</c:v>
                </c:pt>
                <c:pt idx="589">
                  <c:v>4.4499999999999998E-2</c:v>
                </c:pt>
                <c:pt idx="590">
                  <c:v>4.4999999999999998E-2</c:v>
                </c:pt>
                <c:pt idx="591">
                  <c:v>4.5499999999999999E-2</c:v>
                </c:pt>
                <c:pt idx="592">
                  <c:v>4.5999999999999999E-2</c:v>
                </c:pt>
                <c:pt idx="593">
                  <c:v>4.65E-2</c:v>
                </c:pt>
                <c:pt idx="594">
                  <c:v>4.7E-2</c:v>
                </c:pt>
                <c:pt idx="595">
                  <c:v>4.7500000000000001E-2</c:v>
                </c:pt>
                <c:pt idx="596">
                  <c:v>4.8000000000000001E-2</c:v>
                </c:pt>
                <c:pt idx="597">
                  <c:v>4.8500000000000001E-2</c:v>
                </c:pt>
                <c:pt idx="598">
                  <c:v>4.9000000000000002E-2</c:v>
                </c:pt>
                <c:pt idx="599">
                  <c:v>4.9500000000000002E-2</c:v>
                </c:pt>
                <c:pt idx="600">
                  <c:v>0.05</c:v>
                </c:pt>
                <c:pt idx="601">
                  <c:v>5.0500000000000003E-2</c:v>
                </c:pt>
                <c:pt idx="602">
                  <c:v>5.0999999999999997E-2</c:v>
                </c:pt>
                <c:pt idx="603">
                  <c:v>5.1499999999999997E-2</c:v>
                </c:pt>
                <c:pt idx="604">
                  <c:v>5.1999999999999998E-2</c:v>
                </c:pt>
                <c:pt idx="605">
                  <c:v>5.2499999999999998E-2</c:v>
                </c:pt>
                <c:pt idx="606">
                  <c:v>5.2999999999999999E-2</c:v>
                </c:pt>
                <c:pt idx="607">
                  <c:v>5.3499999999999999E-2</c:v>
                </c:pt>
                <c:pt idx="608">
                  <c:v>5.3999999999999999E-2</c:v>
                </c:pt>
                <c:pt idx="609">
                  <c:v>5.45E-2</c:v>
                </c:pt>
                <c:pt idx="610">
                  <c:v>5.5E-2</c:v>
                </c:pt>
                <c:pt idx="611">
                  <c:v>5.5500000000000001E-2</c:v>
                </c:pt>
                <c:pt idx="612">
                  <c:v>5.6000000000000001E-2</c:v>
                </c:pt>
                <c:pt idx="613">
                  <c:v>5.6500000000000002E-2</c:v>
                </c:pt>
                <c:pt idx="614">
                  <c:v>5.7000000000000002E-2</c:v>
                </c:pt>
                <c:pt idx="615">
                  <c:v>5.7500000000000002E-2</c:v>
                </c:pt>
                <c:pt idx="616">
                  <c:v>5.8000000000000003E-2</c:v>
                </c:pt>
                <c:pt idx="617">
                  <c:v>5.8500000000000003E-2</c:v>
                </c:pt>
                <c:pt idx="618">
                  <c:v>5.8999999999999997E-2</c:v>
                </c:pt>
                <c:pt idx="619">
                  <c:v>5.9499999999999997E-2</c:v>
                </c:pt>
                <c:pt idx="620">
                  <c:v>0.06</c:v>
                </c:pt>
                <c:pt idx="621">
                  <c:v>6.0499999999999998E-2</c:v>
                </c:pt>
                <c:pt idx="622">
                  <c:v>6.0999999999999999E-2</c:v>
                </c:pt>
                <c:pt idx="623">
                  <c:v>6.1499999999999999E-2</c:v>
                </c:pt>
                <c:pt idx="624">
                  <c:v>6.2E-2</c:v>
                </c:pt>
                <c:pt idx="625">
                  <c:v>6.25E-2</c:v>
                </c:pt>
                <c:pt idx="626">
                  <c:v>6.3E-2</c:v>
                </c:pt>
                <c:pt idx="627">
                  <c:v>6.3500000000000001E-2</c:v>
                </c:pt>
                <c:pt idx="628">
                  <c:v>6.4000000000000001E-2</c:v>
                </c:pt>
                <c:pt idx="629">
                  <c:v>6.4500000000000002E-2</c:v>
                </c:pt>
                <c:pt idx="630">
                  <c:v>6.5000000000000002E-2</c:v>
                </c:pt>
                <c:pt idx="631">
                  <c:v>6.5500000000000003E-2</c:v>
                </c:pt>
                <c:pt idx="632">
                  <c:v>6.6000000000000003E-2</c:v>
                </c:pt>
                <c:pt idx="633">
                  <c:v>6.6500000000000004E-2</c:v>
                </c:pt>
                <c:pt idx="634">
                  <c:v>6.7000000000000004E-2</c:v>
                </c:pt>
                <c:pt idx="635">
                  <c:v>6.7500000000000004E-2</c:v>
                </c:pt>
                <c:pt idx="636">
                  <c:v>6.8000000000000005E-2</c:v>
                </c:pt>
                <c:pt idx="637">
                  <c:v>6.8500000000000005E-2</c:v>
                </c:pt>
                <c:pt idx="638">
                  <c:v>6.9000000000000006E-2</c:v>
                </c:pt>
                <c:pt idx="639">
                  <c:v>6.9500000000000006E-2</c:v>
                </c:pt>
                <c:pt idx="640">
                  <c:v>7.0000000000000007E-2</c:v>
                </c:pt>
                <c:pt idx="641">
                  <c:v>7.0499999999999993E-2</c:v>
                </c:pt>
                <c:pt idx="642">
                  <c:v>7.0999999999999994E-2</c:v>
                </c:pt>
                <c:pt idx="643">
                  <c:v>7.1499999999999994E-2</c:v>
                </c:pt>
                <c:pt idx="644">
                  <c:v>7.1999999999999995E-2</c:v>
                </c:pt>
                <c:pt idx="645">
                  <c:v>7.2499999999999995E-2</c:v>
                </c:pt>
                <c:pt idx="646">
                  <c:v>7.2999999999999995E-2</c:v>
                </c:pt>
                <c:pt idx="647">
                  <c:v>7.3499999999999996E-2</c:v>
                </c:pt>
                <c:pt idx="648">
                  <c:v>7.3999999999999996E-2</c:v>
                </c:pt>
                <c:pt idx="649">
                  <c:v>7.4499999999999997E-2</c:v>
                </c:pt>
                <c:pt idx="650">
                  <c:v>7.4999999999999997E-2</c:v>
                </c:pt>
                <c:pt idx="651">
                  <c:v>7.5499999999999998E-2</c:v>
                </c:pt>
                <c:pt idx="652">
                  <c:v>7.5999999999999998E-2</c:v>
                </c:pt>
                <c:pt idx="653">
                  <c:v>7.6499999999999999E-2</c:v>
                </c:pt>
                <c:pt idx="654">
                  <c:v>7.6999999999999999E-2</c:v>
                </c:pt>
                <c:pt idx="655">
                  <c:v>7.7499999999999999E-2</c:v>
                </c:pt>
                <c:pt idx="656">
                  <c:v>7.8E-2</c:v>
                </c:pt>
                <c:pt idx="657">
                  <c:v>7.85E-2</c:v>
                </c:pt>
                <c:pt idx="658">
                  <c:v>7.9000000000000001E-2</c:v>
                </c:pt>
                <c:pt idx="659">
                  <c:v>7.9500000000000001E-2</c:v>
                </c:pt>
                <c:pt idx="660">
                  <c:v>0.08</c:v>
                </c:pt>
                <c:pt idx="661">
                  <c:v>8.0500000000000002E-2</c:v>
                </c:pt>
                <c:pt idx="662">
                  <c:v>8.1000000000000003E-2</c:v>
                </c:pt>
                <c:pt idx="663">
                  <c:v>8.1500000000000003E-2</c:v>
                </c:pt>
                <c:pt idx="664">
                  <c:v>8.2000000000000003E-2</c:v>
                </c:pt>
                <c:pt idx="665">
                  <c:v>8.2500000000000004E-2</c:v>
                </c:pt>
                <c:pt idx="666">
                  <c:v>8.3000000000000004E-2</c:v>
                </c:pt>
                <c:pt idx="667">
                  <c:v>8.3500000000000005E-2</c:v>
                </c:pt>
                <c:pt idx="668">
                  <c:v>8.4000000000000005E-2</c:v>
                </c:pt>
                <c:pt idx="669">
                  <c:v>8.4500000000000006E-2</c:v>
                </c:pt>
                <c:pt idx="670">
                  <c:v>8.5000000000000006E-2</c:v>
                </c:pt>
                <c:pt idx="671">
                  <c:v>8.5500000000000007E-2</c:v>
                </c:pt>
                <c:pt idx="672">
                  <c:v>8.5999999999999993E-2</c:v>
                </c:pt>
                <c:pt idx="673">
                  <c:v>8.6499999999999994E-2</c:v>
                </c:pt>
                <c:pt idx="674">
                  <c:v>8.6999999999999994E-2</c:v>
                </c:pt>
                <c:pt idx="675">
                  <c:v>8.7499999999999994E-2</c:v>
                </c:pt>
                <c:pt idx="676">
                  <c:v>8.7999999999999995E-2</c:v>
                </c:pt>
                <c:pt idx="677">
                  <c:v>8.8499999999999995E-2</c:v>
                </c:pt>
                <c:pt idx="678">
                  <c:v>8.8999999999999996E-2</c:v>
                </c:pt>
                <c:pt idx="679">
                  <c:v>8.9499999999999996E-2</c:v>
                </c:pt>
                <c:pt idx="680">
                  <c:v>0.09</c:v>
                </c:pt>
                <c:pt idx="681">
                  <c:v>9.0499999999999997E-2</c:v>
                </c:pt>
                <c:pt idx="682">
                  <c:v>9.0999999999999998E-2</c:v>
                </c:pt>
                <c:pt idx="683">
                  <c:v>9.1499999999999998E-2</c:v>
                </c:pt>
                <c:pt idx="684">
                  <c:v>9.1999999999999998E-2</c:v>
                </c:pt>
                <c:pt idx="685">
                  <c:v>9.2499999999999999E-2</c:v>
                </c:pt>
                <c:pt idx="686">
                  <c:v>9.2999999999999999E-2</c:v>
                </c:pt>
                <c:pt idx="687">
                  <c:v>9.35E-2</c:v>
                </c:pt>
                <c:pt idx="688">
                  <c:v>9.4E-2</c:v>
                </c:pt>
                <c:pt idx="689">
                  <c:v>9.4500000000000001E-2</c:v>
                </c:pt>
                <c:pt idx="690">
                  <c:v>9.5000000000000001E-2</c:v>
                </c:pt>
                <c:pt idx="691">
                  <c:v>9.5500000000000002E-2</c:v>
                </c:pt>
                <c:pt idx="692">
                  <c:v>9.6000000000000002E-2</c:v>
                </c:pt>
                <c:pt idx="693">
                  <c:v>9.6500000000000002E-2</c:v>
                </c:pt>
                <c:pt idx="694">
                  <c:v>9.7000000000000003E-2</c:v>
                </c:pt>
                <c:pt idx="695">
                  <c:v>9.7500000000000003E-2</c:v>
                </c:pt>
                <c:pt idx="696">
                  <c:v>9.8000000000000004E-2</c:v>
                </c:pt>
                <c:pt idx="697">
                  <c:v>9.8500000000000004E-2</c:v>
                </c:pt>
                <c:pt idx="698">
                  <c:v>9.9000000000000005E-2</c:v>
                </c:pt>
                <c:pt idx="699">
                  <c:v>9.9500000000000005E-2</c:v>
                </c:pt>
                <c:pt idx="700">
                  <c:v>0.1</c:v>
                </c:pt>
                <c:pt idx="701">
                  <c:v>0.10050000000000001</c:v>
                </c:pt>
                <c:pt idx="702">
                  <c:v>0.10100000000000001</c:v>
                </c:pt>
                <c:pt idx="703">
                  <c:v>0.10150000000000001</c:v>
                </c:pt>
                <c:pt idx="704">
                  <c:v>0.10199999999999999</c:v>
                </c:pt>
                <c:pt idx="705">
                  <c:v>0.10249999999999999</c:v>
                </c:pt>
                <c:pt idx="706">
                  <c:v>0.10299999999999999</c:v>
                </c:pt>
                <c:pt idx="707">
                  <c:v>0.10349999999999999</c:v>
                </c:pt>
                <c:pt idx="708">
                  <c:v>0.104</c:v>
                </c:pt>
                <c:pt idx="709">
                  <c:v>0.1045</c:v>
                </c:pt>
                <c:pt idx="710">
                  <c:v>0.105</c:v>
                </c:pt>
                <c:pt idx="711">
                  <c:v>0.1055</c:v>
                </c:pt>
                <c:pt idx="712">
                  <c:v>0.106</c:v>
                </c:pt>
                <c:pt idx="713">
                  <c:v>0.1065</c:v>
                </c:pt>
                <c:pt idx="714">
                  <c:v>0.107</c:v>
                </c:pt>
                <c:pt idx="715">
                  <c:v>0.1075</c:v>
                </c:pt>
                <c:pt idx="716">
                  <c:v>0.108</c:v>
                </c:pt>
                <c:pt idx="717">
                  <c:v>0.1085</c:v>
                </c:pt>
                <c:pt idx="718">
                  <c:v>0.109</c:v>
                </c:pt>
                <c:pt idx="719">
                  <c:v>0.1095</c:v>
                </c:pt>
                <c:pt idx="720">
                  <c:v>0.11</c:v>
                </c:pt>
                <c:pt idx="721">
                  <c:v>0.1105</c:v>
                </c:pt>
                <c:pt idx="722">
                  <c:v>0.111</c:v>
                </c:pt>
                <c:pt idx="723">
                  <c:v>0.1115</c:v>
                </c:pt>
                <c:pt idx="724">
                  <c:v>0.112</c:v>
                </c:pt>
                <c:pt idx="725">
                  <c:v>0.1125</c:v>
                </c:pt>
                <c:pt idx="726">
                  <c:v>0.113</c:v>
                </c:pt>
                <c:pt idx="727">
                  <c:v>0.1135</c:v>
                </c:pt>
                <c:pt idx="728">
                  <c:v>0.114</c:v>
                </c:pt>
                <c:pt idx="729">
                  <c:v>0.1145</c:v>
                </c:pt>
                <c:pt idx="730">
                  <c:v>0.115</c:v>
                </c:pt>
                <c:pt idx="731">
                  <c:v>0.11550000000000001</c:v>
                </c:pt>
                <c:pt idx="732">
                  <c:v>0.11600000000000001</c:v>
                </c:pt>
                <c:pt idx="733">
                  <c:v>0.11650000000000001</c:v>
                </c:pt>
                <c:pt idx="734">
                  <c:v>0.11700000000000001</c:v>
                </c:pt>
                <c:pt idx="735">
                  <c:v>0.11749999999999999</c:v>
                </c:pt>
                <c:pt idx="736">
                  <c:v>0.11799999999999999</c:v>
                </c:pt>
                <c:pt idx="737">
                  <c:v>0.11849999999999999</c:v>
                </c:pt>
                <c:pt idx="738">
                  <c:v>0.11899999999999999</c:v>
                </c:pt>
                <c:pt idx="739">
                  <c:v>0.1195</c:v>
                </c:pt>
                <c:pt idx="740">
                  <c:v>0.12</c:v>
                </c:pt>
                <c:pt idx="741">
                  <c:v>0.1205</c:v>
                </c:pt>
                <c:pt idx="742">
                  <c:v>0.121</c:v>
                </c:pt>
                <c:pt idx="743">
                  <c:v>0.1215</c:v>
                </c:pt>
                <c:pt idx="744">
                  <c:v>0.122</c:v>
                </c:pt>
                <c:pt idx="745">
                  <c:v>0.1225</c:v>
                </c:pt>
                <c:pt idx="746">
                  <c:v>0.123</c:v>
                </c:pt>
                <c:pt idx="747">
                  <c:v>0.1235</c:v>
                </c:pt>
                <c:pt idx="748">
                  <c:v>0.124</c:v>
                </c:pt>
                <c:pt idx="749">
                  <c:v>0.1245</c:v>
                </c:pt>
                <c:pt idx="750">
                  <c:v>0.125</c:v>
                </c:pt>
                <c:pt idx="751">
                  <c:v>0.1255</c:v>
                </c:pt>
                <c:pt idx="752">
                  <c:v>0.126</c:v>
                </c:pt>
                <c:pt idx="753">
                  <c:v>0.1265</c:v>
                </c:pt>
                <c:pt idx="754">
                  <c:v>0.127</c:v>
                </c:pt>
                <c:pt idx="755">
                  <c:v>0.1275</c:v>
                </c:pt>
                <c:pt idx="756">
                  <c:v>0.128</c:v>
                </c:pt>
                <c:pt idx="757">
                  <c:v>0.1285</c:v>
                </c:pt>
                <c:pt idx="758">
                  <c:v>0.129</c:v>
                </c:pt>
                <c:pt idx="759">
                  <c:v>0.1295</c:v>
                </c:pt>
                <c:pt idx="760">
                  <c:v>0.13</c:v>
                </c:pt>
                <c:pt idx="761">
                  <c:v>0.1305</c:v>
                </c:pt>
                <c:pt idx="762">
                  <c:v>0.13100000000000001</c:v>
                </c:pt>
                <c:pt idx="763">
                  <c:v>0.13150000000000001</c:v>
                </c:pt>
                <c:pt idx="764">
                  <c:v>0.13200000000000001</c:v>
                </c:pt>
                <c:pt idx="765">
                  <c:v>0.13250000000000001</c:v>
                </c:pt>
                <c:pt idx="766">
                  <c:v>0.13300000000000001</c:v>
                </c:pt>
                <c:pt idx="767">
                  <c:v>0.13350000000000001</c:v>
                </c:pt>
                <c:pt idx="768">
                  <c:v>0.13400000000000001</c:v>
                </c:pt>
                <c:pt idx="769">
                  <c:v>0.13450000000000001</c:v>
                </c:pt>
                <c:pt idx="770">
                  <c:v>0.13500000000000001</c:v>
                </c:pt>
                <c:pt idx="771">
                  <c:v>0.13550000000000001</c:v>
                </c:pt>
                <c:pt idx="772">
                  <c:v>0.13600000000000001</c:v>
                </c:pt>
                <c:pt idx="773">
                  <c:v>0.13650000000000001</c:v>
                </c:pt>
                <c:pt idx="774">
                  <c:v>0.13700000000000001</c:v>
                </c:pt>
                <c:pt idx="775">
                  <c:v>0.13750000000000001</c:v>
                </c:pt>
                <c:pt idx="776">
                  <c:v>0.13800000000000001</c:v>
                </c:pt>
                <c:pt idx="777">
                  <c:v>0.13850000000000001</c:v>
                </c:pt>
                <c:pt idx="778">
                  <c:v>0.13900000000000001</c:v>
                </c:pt>
                <c:pt idx="779">
                  <c:v>0.13950000000000001</c:v>
                </c:pt>
                <c:pt idx="780">
                  <c:v>0.14000000000000001</c:v>
                </c:pt>
                <c:pt idx="781">
                  <c:v>0.14050000000000001</c:v>
                </c:pt>
                <c:pt idx="782">
                  <c:v>0.14099999999999999</c:v>
                </c:pt>
                <c:pt idx="783">
                  <c:v>0.14149999999999999</c:v>
                </c:pt>
                <c:pt idx="784">
                  <c:v>0.14199999999999999</c:v>
                </c:pt>
                <c:pt idx="785">
                  <c:v>0.14249999999999999</c:v>
                </c:pt>
                <c:pt idx="786">
                  <c:v>0.14299999999999999</c:v>
                </c:pt>
                <c:pt idx="787">
                  <c:v>0.14349999999999999</c:v>
                </c:pt>
                <c:pt idx="788">
                  <c:v>0.14399999999999999</c:v>
                </c:pt>
                <c:pt idx="789">
                  <c:v>0.14449999999999999</c:v>
                </c:pt>
                <c:pt idx="790">
                  <c:v>0.14499999999999999</c:v>
                </c:pt>
                <c:pt idx="791">
                  <c:v>0.14549999999999999</c:v>
                </c:pt>
                <c:pt idx="792">
                  <c:v>0.14599999999999999</c:v>
                </c:pt>
                <c:pt idx="793">
                  <c:v>0.14649999999999999</c:v>
                </c:pt>
                <c:pt idx="794">
                  <c:v>0.14699999999999999</c:v>
                </c:pt>
                <c:pt idx="795">
                  <c:v>0.14749999999999999</c:v>
                </c:pt>
                <c:pt idx="796">
                  <c:v>0.14799999999999999</c:v>
                </c:pt>
                <c:pt idx="797">
                  <c:v>0.14849999999999999</c:v>
                </c:pt>
                <c:pt idx="798">
                  <c:v>0.14899999999999999</c:v>
                </c:pt>
                <c:pt idx="799">
                  <c:v>0.14949999999999999</c:v>
                </c:pt>
                <c:pt idx="800">
                  <c:v>0.15</c:v>
                </c:pt>
                <c:pt idx="801">
                  <c:v>0.15049999999999999</c:v>
                </c:pt>
                <c:pt idx="802">
                  <c:v>0.151</c:v>
                </c:pt>
                <c:pt idx="803">
                  <c:v>0.1515</c:v>
                </c:pt>
                <c:pt idx="804">
                  <c:v>0.152</c:v>
                </c:pt>
                <c:pt idx="805">
                  <c:v>0.1525</c:v>
                </c:pt>
                <c:pt idx="806">
                  <c:v>0.153</c:v>
                </c:pt>
                <c:pt idx="807">
                  <c:v>0.1535</c:v>
                </c:pt>
                <c:pt idx="808">
                  <c:v>0.154</c:v>
                </c:pt>
                <c:pt idx="809">
                  <c:v>0.1545</c:v>
                </c:pt>
                <c:pt idx="810">
                  <c:v>0.155</c:v>
                </c:pt>
                <c:pt idx="811">
                  <c:v>0.1555</c:v>
                </c:pt>
                <c:pt idx="812">
                  <c:v>0.156</c:v>
                </c:pt>
                <c:pt idx="813">
                  <c:v>0.1565</c:v>
                </c:pt>
                <c:pt idx="814">
                  <c:v>0.157</c:v>
                </c:pt>
                <c:pt idx="815">
                  <c:v>0.1575</c:v>
                </c:pt>
                <c:pt idx="816">
                  <c:v>0.158</c:v>
                </c:pt>
                <c:pt idx="817">
                  <c:v>0.1585</c:v>
                </c:pt>
                <c:pt idx="818">
                  <c:v>0.159</c:v>
                </c:pt>
                <c:pt idx="819">
                  <c:v>0.1595</c:v>
                </c:pt>
                <c:pt idx="820">
                  <c:v>0.16</c:v>
                </c:pt>
                <c:pt idx="821">
                  <c:v>0.1605</c:v>
                </c:pt>
                <c:pt idx="822">
                  <c:v>0.161</c:v>
                </c:pt>
                <c:pt idx="823">
                  <c:v>0.1615</c:v>
                </c:pt>
                <c:pt idx="824">
                  <c:v>0.16200000000000001</c:v>
                </c:pt>
                <c:pt idx="825">
                  <c:v>0.16250000000000001</c:v>
                </c:pt>
                <c:pt idx="826">
                  <c:v>0.16300000000000001</c:v>
                </c:pt>
                <c:pt idx="827">
                  <c:v>0.16350000000000001</c:v>
                </c:pt>
                <c:pt idx="828">
                  <c:v>0.16400000000000001</c:v>
                </c:pt>
                <c:pt idx="829">
                  <c:v>0.16450000000000001</c:v>
                </c:pt>
                <c:pt idx="830">
                  <c:v>0.16500000000000001</c:v>
                </c:pt>
                <c:pt idx="831">
                  <c:v>0.16550000000000001</c:v>
                </c:pt>
                <c:pt idx="832">
                  <c:v>0.16600000000000001</c:v>
                </c:pt>
                <c:pt idx="833">
                  <c:v>0.16650000000000001</c:v>
                </c:pt>
                <c:pt idx="834">
                  <c:v>0.16700000000000001</c:v>
                </c:pt>
                <c:pt idx="835">
                  <c:v>0.16750000000000001</c:v>
                </c:pt>
                <c:pt idx="836">
                  <c:v>0.16800000000000001</c:v>
                </c:pt>
                <c:pt idx="837">
                  <c:v>0.16850000000000001</c:v>
                </c:pt>
                <c:pt idx="838">
                  <c:v>0.16900000000000001</c:v>
                </c:pt>
                <c:pt idx="839">
                  <c:v>0.16950000000000001</c:v>
                </c:pt>
                <c:pt idx="840">
                  <c:v>0.17</c:v>
                </c:pt>
                <c:pt idx="841">
                  <c:v>0.17050000000000001</c:v>
                </c:pt>
                <c:pt idx="842">
                  <c:v>0.17100000000000001</c:v>
                </c:pt>
                <c:pt idx="843">
                  <c:v>0.17150000000000001</c:v>
                </c:pt>
                <c:pt idx="844">
                  <c:v>0.17199999999999999</c:v>
                </c:pt>
                <c:pt idx="845">
                  <c:v>0.17249999999999999</c:v>
                </c:pt>
                <c:pt idx="846">
                  <c:v>0.17299999999999999</c:v>
                </c:pt>
                <c:pt idx="847">
                  <c:v>0.17349999999999999</c:v>
                </c:pt>
                <c:pt idx="848">
                  <c:v>0.17399999999999999</c:v>
                </c:pt>
                <c:pt idx="849">
                  <c:v>0.17449999999999999</c:v>
                </c:pt>
                <c:pt idx="850">
                  <c:v>0.17499999999999999</c:v>
                </c:pt>
                <c:pt idx="851">
                  <c:v>0.17549999999999999</c:v>
                </c:pt>
                <c:pt idx="852">
                  <c:v>0.17599999999999999</c:v>
                </c:pt>
                <c:pt idx="853">
                  <c:v>0.17649999999999999</c:v>
                </c:pt>
                <c:pt idx="854">
                  <c:v>0.17699999999999999</c:v>
                </c:pt>
                <c:pt idx="855">
                  <c:v>0.17749999999999999</c:v>
                </c:pt>
                <c:pt idx="856">
                  <c:v>0.17799999999999999</c:v>
                </c:pt>
                <c:pt idx="857">
                  <c:v>0.17849999999999999</c:v>
                </c:pt>
                <c:pt idx="858">
                  <c:v>0.17899999999999999</c:v>
                </c:pt>
                <c:pt idx="859">
                  <c:v>0.17949999999999999</c:v>
                </c:pt>
                <c:pt idx="860">
                  <c:v>0.18</c:v>
                </c:pt>
                <c:pt idx="861">
                  <c:v>0.18049999999999999</c:v>
                </c:pt>
                <c:pt idx="862">
                  <c:v>0.18099999999999999</c:v>
                </c:pt>
                <c:pt idx="863">
                  <c:v>0.18149999999999999</c:v>
                </c:pt>
                <c:pt idx="864">
                  <c:v>0.182</c:v>
                </c:pt>
                <c:pt idx="865">
                  <c:v>0.1825</c:v>
                </c:pt>
                <c:pt idx="866">
                  <c:v>0.183</c:v>
                </c:pt>
                <c:pt idx="867">
                  <c:v>0.1835</c:v>
                </c:pt>
                <c:pt idx="868">
                  <c:v>0.184</c:v>
                </c:pt>
                <c:pt idx="869">
                  <c:v>0.1845</c:v>
                </c:pt>
                <c:pt idx="870">
                  <c:v>0.185</c:v>
                </c:pt>
                <c:pt idx="871">
                  <c:v>0.1855</c:v>
                </c:pt>
                <c:pt idx="872">
                  <c:v>0.186</c:v>
                </c:pt>
                <c:pt idx="873">
                  <c:v>0.1865</c:v>
                </c:pt>
                <c:pt idx="874">
                  <c:v>0.187</c:v>
                </c:pt>
                <c:pt idx="875">
                  <c:v>0.1875</c:v>
                </c:pt>
                <c:pt idx="876">
                  <c:v>0.188</c:v>
                </c:pt>
                <c:pt idx="877">
                  <c:v>0.1885</c:v>
                </c:pt>
                <c:pt idx="878">
                  <c:v>0.189</c:v>
                </c:pt>
                <c:pt idx="879">
                  <c:v>0.1895</c:v>
                </c:pt>
                <c:pt idx="880">
                  <c:v>0.19</c:v>
                </c:pt>
                <c:pt idx="881">
                  <c:v>0.1905</c:v>
                </c:pt>
                <c:pt idx="882">
                  <c:v>0.191</c:v>
                </c:pt>
                <c:pt idx="883">
                  <c:v>0.1915</c:v>
                </c:pt>
                <c:pt idx="884">
                  <c:v>0.192</c:v>
                </c:pt>
                <c:pt idx="885">
                  <c:v>0.1925</c:v>
                </c:pt>
                <c:pt idx="886">
                  <c:v>0.193</c:v>
                </c:pt>
                <c:pt idx="887">
                  <c:v>0.19350000000000001</c:v>
                </c:pt>
                <c:pt idx="888">
                  <c:v>0.19400000000000001</c:v>
                </c:pt>
                <c:pt idx="889">
                  <c:v>0.19450000000000001</c:v>
                </c:pt>
                <c:pt idx="890">
                  <c:v>0.19500000000000001</c:v>
                </c:pt>
                <c:pt idx="891">
                  <c:v>0.19550000000000001</c:v>
                </c:pt>
                <c:pt idx="892">
                  <c:v>0.19600000000000001</c:v>
                </c:pt>
                <c:pt idx="893">
                  <c:v>0.19650000000000001</c:v>
                </c:pt>
                <c:pt idx="894">
                  <c:v>0.19700000000000001</c:v>
                </c:pt>
                <c:pt idx="895">
                  <c:v>0.19750000000000001</c:v>
                </c:pt>
                <c:pt idx="896">
                  <c:v>0.19800000000000001</c:v>
                </c:pt>
                <c:pt idx="897">
                  <c:v>0.19850000000000001</c:v>
                </c:pt>
                <c:pt idx="898">
                  <c:v>0.19900000000000001</c:v>
                </c:pt>
                <c:pt idx="899">
                  <c:v>0.19950000000000001</c:v>
                </c:pt>
                <c:pt idx="900">
                  <c:v>0.2</c:v>
                </c:pt>
                <c:pt idx="901">
                  <c:v>0.20050000000000001</c:v>
                </c:pt>
                <c:pt idx="902">
                  <c:v>0.20100000000000001</c:v>
                </c:pt>
                <c:pt idx="903">
                  <c:v>0.20150000000000001</c:v>
                </c:pt>
                <c:pt idx="904">
                  <c:v>0.20200000000000001</c:v>
                </c:pt>
                <c:pt idx="905">
                  <c:v>0.20250000000000001</c:v>
                </c:pt>
                <c:pt idx="906">
                  <c:v>0.20300000000000001</c:v>
                </c:pt>
                <c:pt idx="907">
                  <c:v>0.20349999999999999</c:v>
                </c:pt>
                <c:pt idx="908">
                  <c:v>0.20399999999999999</c:v>
                </c:pt>
                <c:pt idx="909">
                  <c:v>0.20449999999999999</c:v>
                </c:pt>
                <c:pt idx="910">
                  <c:v>0.20499999999999999</c:v>
                </c:pt>
                <c:pt idx="911">
                  <c:v>0.20549999999999999</c:v>
                </c:pt>
                <c:pt idx="912">
                  <c:v>0.20599999999999999</c:v>
                </c:pt>
                <c:pt idx="913">
                  <c:v>0.20649999999999999</c:v>
                </c:pt>
                <c:pt idx="914">
                  <c:v>0.20699999999999999</c:v>
                </c:pt>
                <c:pt idx="915">
                  <c:v>0.20749999999999999</c:v>
                </c:pt>
                <c:pt idx="916">
                  <c:v>0.20799999999999999</c:v>
                </c:pt>
                <c:pt idx="917">
                  <c:v>0.20849999999999999</c:v>
                </c:pt>
                <c:pt idx="918">
                  <c:v>0.20899999999999999</c:v>
                </c:pt>
                <c:pt idx="919">
                  <c:v>0.20949999999999999</c:v>
                </c:pt>
                <c:pt idx="920">
                  <c:v>0.21</c:v>
                </c:pt>
                <c:pt idx="921">
                  <c:v>0.21049999999999999</c:v>
                </c:pt>
                <c:pt idx="922">
                  <c:v>0.21099999999999999</c:v>
                </c:pt>
                <c:pt idx="923">
                  <c:v>0.21149999999999999</c:v>
                </c:pt>
                <c:pt idx="924">
                  <c:v>0.21199999999999999</c:v>
                </c:pt>
                <c:pt idx="925">
                  <c:v>0.21249999999999999</c:v>
                </c:pt>
                <c:pt idx="926">
                  <c:v>0.21299999999999999</c:v>
                </c:pt>
                <c:pt idx="927">
                  <c:v>0.2135</c:v>
                </c:pt>
                <c:pt idx="928">
                  <c:v>0.214</c:v>
                </c:pt>
                <c:pt idx="929">
                  <c:v>0.2145</c:v>
                </c:pt>
                <c:pt idx="930">
                  <c:v>0.215</c:v>
                </c:pt>
                <c:pt idx="931">
                  <c:v>0.2155</c:v>
                </c:pt>
                <c:pt idx="932">
                  <c:v>0.216</c:v>
                </c:pt>
                <c:pt idx="933">
                  <c:v>0.2165</c:v>
                </c:pt>
                <c:pt idx="934">
                  <c:v>0.217</c:v>
                </c:pt>
                <c:pt idx="935">
                  <c:v>0.2175</c:v>
                </c:pt>
                <c:pt idx="936">
                  <c:v>0.218</c:v>
                </c:pt>
                <c:pt idx="937">
                  <c:v>0.2185</c:v>
                </c:pt>
                <c:pt idx="938">
                  <c:v>0.219</c:v>
                </c:pt>
                <c:pt idx="939">
                  <c:v>0.2195</c:v>
                </c:pt>
                <c:pt idx="940">
                  <c:v>0.22</c:v>
                </c:pt>
                <c:pt idx="941">
                  <c:v>0.2205</c:v>
                </c:pt>
                <c:pt idx="942">
                  <c:v>0.221</c:v>
                </c:pt>
                <c:pt idx="943">
                  <c:v>0.2215</c:v>
                </c:pt>
                <c:pt idx="944">
                  <c:v>0.222</c:v>
                </c:pt>
                <c:pt idx="945">
                  <c:v>0.2225</c:v>
                </c:pt>
                <c:pt idx="946">
                  <c:v>0.223</c:v>
                </c:pt>
                <c:pt idx="947">
                  <c:v>0.2235</c:v>
                </c:pt>
                <c:pt idx="948">
                  <c:v>0.224</c:v>
                </c:pt>
                <c:pt idx="949">
                  <c:v>0.22450000000000001</c:v>
                </c:pt>
                <c:pt idx="950">
                  <c:v>0.22500000000000001</c:v>
                </c:pt>
                <c:pt idx="951">
                  <c:v>0.22550000000000001</c:v>
                </c:pt>
                <c:pt idx="952">
                  <c:v>0.22600000000000001</c:v>
                </c:pt>
                <c:pt idx="953">
                  <c:v>0.22650000000000001</c:v>
                </c:pt>
                <c:pt idx="954">
                  <c:v>0.22700000000000001</c:v>
                </c:pt>
                <c:pt idx="955">
                  <c:v>0.22750000000000001</c:v>
                </c:pt>
                <c:pt idx="956">
                  <c:v>0.22800000000000001</c:v>
                </c:pt>
                <c:pt idx="957">
                  <c:v>0.22850000000000001</c:v>
                </c:pt>
                <c:pt idx="958">
                  <c:v>0.22900000000000001</c:v>
                </c:pt>
                <c:pt idx="959">
                  <c:v>0.22950000000000001</c:v>
                </c:pt>
                <c:pt idx="960">
                  <c:v>0.23</c:v>
                </c:pt>
                <c:pt idx="961">
                  <c:v>0.23050000000000001</c:v>
                </c:pt>
                <c:pt idx="962">
                  <c:v>0.23100000000000001</c:v>
                </c:pt>
                <c:pt idx="963">
                  <c:v>0.23150000000000001</c:v>
                </c:pt>
                <c:pt idx="964">
                  <c:v>0.23200000000000001</c:v>
                </c:pt>
                <c:pt idx="965">
                  <c:v>0.23250000000000001</c:v>
                </c:pt>
                <c:pt idx="966">
                  <c:v>0.23300000000000001</c:v>
                </c:pt>
                <c:pt idx="967">
                  <c:v>0.23350000000000001</c:v>
                </c:pt>
                <c:pt idx="968">
                  <c:v>0.23400000000000001</c:v>
                </c:pt>
                <c:pt idx="969">
                  <c:v>0.23449999999999999</c:v>
                </c:pt>
                <c:pt idx="970">
                  <c:v>0.23499999999999999</c:v>
                </c:pt>
                <c:pt idx="971">
                  <c:v>0.23549999999999999</c:v>
                </c:pt>
                <c:pt idx="972">
                  <c:v>0.23599999999999999</c:v>
                </c:pt>
                <c:pt idx="973">
                  <c:v>0.23649999999999999</c:v>
                </c:pt>
                <c:pt idx="974">
                  <c:v>0.23699999999999999</c:v>
                </c:pt>
                <c:pt idx="975">
                  <c:v>0.23749999999999999</c:v>
                </c:pt>
                <c:pt idx="976">
                  <c:v>0.23799999999999999</c:v>
                </c:pt>
                <c:pt idx="977">
                  <c:v>0.23849999999999999</c:v>
                </c:pt>
                <c:pt idx="978">
                  <c:v>0.23899999999999999</c:v>
                </c:pt>
                <c:pt idx="979">
                  <c:v>0.23949999999999999</c:v>
                </c:pt>
                <c:pt idx="980">
                  <c:v>0.24</c:v>
                </c:pt>
                <c:pt idx="981">
                  <c:v>0.24049999999999999</c:v>
                </c:pt>
                <c:pt idx="982">
                  <c:v>0.24099999999999999</c:v>
                </c:pt>
                <c:pt idx="983">
                  <c:v>0.24149999999999999</c:v>
                </c:pt>
                <c:pt idx="984">
                  <c:v>0.24199999999999999</c:v>
                </c:pt>
                <c:pt idx="985">
                  <c:v>0.24249999999999999</c:v>
                </c:pt>
                <c:pt idx="986">
                  <c:v>0.24299999999999999</c:v>
                </c:pt>
                <c:pt idx="987">
                  <c:v>0.24349999999999999</c:v>
                </c:pt>
                <c:pt idx="988">
                  <c:v>0.24399999999999999</c:v>
                </c:pt>
                <c:pt idx="989">
                  <c:v>0.2445</c:v>
                </c:pt>
                <c:pt idx="990">
                  <c:v>0.245</c:v>
                </c:pt>
                <c:pt idx="991">
                  <c:v>0.2455</c:v>
                </c:pt>
                <c:pt idx="992">
                  <c:v>0.246</c:v>
                </c:pt>
                <c:pt idx="993">
                  <c:v>0.2465</c:v>
                </c:pt>
                <c:pt idx="994">
                  <c:v>0.247</c:v>
                </c:pt>
                <c:pt idx="995">
                  <c:v>0.2475</c:v>
                </c:pt>
                <c:pt idx="996">
                  <c:v>0.248</c:v>
                </c:pt>
                <c:pt idx="997">
                  <c:v>0.2485</c:v>
                </c:pt>
                <c:pt idx="998">
                  <c:v>0.249</c:v>
                </c:pt>
                <c:pt idx="999">
                  <c:v>0.2495</c:v>
                </c:pt>
              </c:numCache>
            </c:numRef>
          </c:xVal>
          <c:yVal>
            <c:numRef>
              <c:f>'4v'!$S$3:$S$1002</c:f>
              <c:numCache>
                <c:formatCode>0.00E+00</c:formatCode>
                <c:ptCount val="1000"/>
                <c:pt idx="0">
                  <c:v>0.91928120000000002</c:v>
                </c:pt>
                <c:pt idx="1">
                  <c:v>0.92025780000000001</c:v>
                </c:pt>
                <c:pt idx="2">
                  <c:v>0.90560940000000001</c:v>
                </c:pt>
                <c:pt idx="3">
                  <c:v>0.92318750000000005</c:v>
                </c:pt>
                <c:pt idx="4">
                  <c:v>0.90951559999999998</c:v>
                </c:pt>
                <c:pt idx="5">
                  <c:v>0.92611719999999997</c:v>
                </c:pt>
                <c:pt idx="6">
                  <c:v>0.91830469999999997</c:v>
                </c:pt>
                <c:pt idx="7">
                  <c:v>0.92123440000000001</c:v>
                </c:pt>
                <c:pt idx="8">
                  <c:v>0.92025780000000001</c:v>
                </c:pt>
                <c:pt idx="9">
                  <c:v>0.91732809999999998</c:v>
                </c:pt>
                <c:pt idx="10">
                  <c:v>0.91537500000000005</c:v>
                </c:pt>
                <c:pt idx="11">
                  <c:v>0.93002339999999994</c:v>
                </c:pt>
                <c:pt idx="12">
                  <c:v>0.92221089999999994</c:v>
                </c:pt>
                <c:pt idx="13">
                  <c:v>0.92221089999999994</c:v>
                </c:pt>
                <c:pt idx="14">
                  <c:v>0.92318750000000005</c:v>
                </c:pt>
                <c:pt idx="15">
                  <c:v>0.91635160000000004</c:v>
                </c:pt>
                <c:pt idx="16">
                  <c:v>0.93197660000000004</c:v>
                </c:pt>
                <c:pt idx="17">
                  <c:v>0.93002339999999994</c:v>
                </c:pt>
                <c:pt idx="18">
                  <c:v>0.92318750000000005</c:v>
                </c:pt>
                <c:pt idx="19">
                  <c:v>0.93197660000000004</c:v>
                </c:pt>
                <c:pt idx="20">
                  <c:v>0.93881250000000005</c:v>
                </c:pt>
                <c:pt idx="21">
                  <c:v>0.92318750000000005</c:v>
                </c:pt>
                <c:pt idx="22">
                  <c:v>0.93881250000000005</c:v>
                </c:pt>
                <c:pt idx="23">
                  <c:v>0.92221089999999994</c:v>
                </c:pt>
                <c:pt idx="24">
                  <c:v>0.93881250000000005</c:v>
                </c:pt>
                <c:pt idx="25">
                  <c:v>0.93490620000000002</c:v>
                </c:pt>
                <c:pt idx="26">
                  <c:v>0.93392969999999997</c:v>
                </c:pt>
                <c:pt idx="27">
                  <c:v>0.92904690000000001</c:v>
                </c:pt>
                <c:pt idx="28">
                  <c:v>0.93881250000000005</c:v>
                </c:pt>
                <c:pt idx="29">
                  <c:v>0.92123440000000001</c:v>
                </c:pt>
                <c:pt idx="30">
                  <c:v>0.93002339999999994</c:v>
                </c:pt>
                <c:pt idx="31">
                  <c:v>0.93392969999999997</c:v>
                </c:pt>
                <c:pt idx="32">
                  <c:v>0.91830469999999997</c:v>
                </c:pt>
                <c:pt idx="33">
                  <c:v>0.92514059999999998</c:v>
                </c:pt>
                <c:pt idx="34">
                  <c:v>0.92123440000000001</c:v>
                </c:pt>
                <c:pt idx="35">
                  <c:v>0.91830469999999997</c:v>
                </c:pt>
                <c:pt idx="36">
                  <c:v>0.92416410000000004</c:v>
                </c:pt>
                <c:pt idx="37">
                  <c:v>0.92123440000000001</c:v>
                </c:pt>
                <c:pt idx="38">
                  <c:v>0.91049219999999997</c:v>
                </c:pt>
                <c:pt idx="39">
                  <c:v>0.92221089999999994</c:v>
                </c:pt>
                <c:pt idx="40">
                  <c:v>0.91732809999999998</c:v>
                </c:pt>
                <c:pt idx="41">
                  <c:v>0.90951559999999998</c:v>
                </c:pt>
                <c:pt idx="42">
                  <c:v>0.90853910000000004</c:v>
                </c:pt>
                <c:pt idx="43">
                  <c:v>0.92611719999999997</c:v>
                </c:pt>
                <c:pt idx="44">
                  <c:v>0.90560940000000001</c:v>
                </c:pt>
                <c:pt idx="45">
                  <c:v>0.93197660000000004</c:v>
                </c:pt>
                <c:pt idx="46">
                  <c:v>0.91439839999999994</c:v>
                </c:pt>
                <c:pt idx="47">
                  <c:v>0.92123440000000001</c:v>
                </c:pt>
                <c:pt idx="48">
                  <c:v>0.92514059999999998</c:v>
                </c:pt>
                <c:pt idx="49">
                  <c:v>0.93100000000000005</c:v>
                </c:pt>
                <c:pt idx="50">
                  <c:v>0.91537500000000005</c:v>
                </c:pt>
                <c:pt idx="51">
                  <c:v>0.93002339999999994</c:v>
                </c:pt>
                <c:pt idx="52">
                  <c:v>0.92221089999999994</c:v>
                </c:pt>
                <c:pt idx="53">
                  <c:v>0.92709370000000002</c:v>
                </c:pt>
                <c:pt idx="54">
                  <c:v>0.92025780000000001</c:v>
                </c:pt>
                <c:pt idx="55">
                  <c:v>0.92709370000000002</c:v>
                </c:pt>
                <c:pt idx="56">
                  <c:v>0.93197660000000004</c:v>
                </c:pt>
                <c:pt idx="57">
                  <c:v>0.93100000000000005</c:v>
                </c:pt>
                <c:pt idx="58">
                  <c:v>0.93490620000000002</c:v>
                </c:pt>
                <c:pt idx="59">
                  <c:v>0.92904690000000001</c:v>
                </c:pt>
                <c:pt idx="60">
                  <c:v>0.93392969999999997</c:v>
                </c:pt>
                <c:pt idx="61">
                  <c:v>0.92904690000000001</c:v>
                </c:pt>
                <c:pt idx="62">
                  <c:v>0.93100000000000005</c:v>
                </c:pt>
                <c:pt idx="63">
                  <c:v>0.93100000000000005</c:v>
                </c:pt>
                <c:pt idx="64">
                  <c:v>0.92025780000000001</c:v>
                </c:pt>
                <c:pt idx="65">
                  <c:v>0.93685940000000001</c:v>
                </c:pt>
                <c:pt idx="66">
                  <c:v>0.93002339999999994</c:v>
                </c:pt>
                <c:pt idx="67">
                  <c:v>0.93100000000000005</c:v>
                </c:pt>
                <c:pt idx="68">
                  <c:v>0.93197660000000004</c:v>
                </c:pt>
                <c:pt idx="69">
                  <c:v>0.93002339999999994</c:v>
                </c:pt>
                <c:pt idx="70">
                  <c:v>0.92611719999999997</c:v>
                </c:pt>
                <c:pt idx="71">
                  <c:v>0.93392969999999997</c:v>
                </c:pt>
                <c:pt idx="72">
                  <c:v>0.92611719999999997</c:v>
                </c:pt>
                <c:pt idx="73">
                  <c:v>0.92611719999999997</c:v>
                </c:pt>
                <c:pt idx="74">
                  <c:v>0.92904690000000001</c:v>
                </c:pt>
                <c:pt idx="75">
                  <c:v>0.92709370000000002</c:v>
                </c:pt>
                <c:pt idx="76">
                  <c:v>0.92025780000000001</c:v>
                </c:pt>
                <c:pt idx="77">
                  <c:v>0.92514059999999998</c:v>
                </c:pt>
                <c:pt idx="78">
                  <c:v>0.92123440000000001</c:v>
                </c:pt>
                <c:pt idx="79">
                  <c:v>0.92025780000000001</c:v>
                </c:pt>
                <c:pt idx="80">
                  <c:v>0.91732809999999998</c:v>
                </c:pt>
                <c:pt idx="81">
                  <c:v>0.91830469999999997</c:v>
                </c:pt>
                <c:pt idx="82">
                  <c:v>0.91049219999999997</c:v>
                </c:pt>
                <c:pt idx="83">
                  <c:v>0.92123440000000001</c:v>
                </c:pt>
                <c:pt idx="84">
                  <c:v>0.90951559999999998</c:v>
                </c:pt>
                <c:pt idx="85">
                  <c:v>0.92123440000000001</c:v>
                </c:pt>
                <c:pt idx="86">
                  <c:v>0.91439839999999994</c:v>
                </c:pt>
                <c:pt idx="87">
                  <c:v>0.93100000000000005</c:v>
                </c:pt>
                <c:pt idx="88">
                  <c:v>0.91244530000000001</c:v>
                </c:pt>
                <c:pt idx="89">
                  <c:v>0.92611719999999997</c:v>
                </c:pt>
                <c:pt idx="90">
                  <c:v>0.91732809999999998</c:v>
                </c:pt>
                <c:pt idx="91">
                  <c:v>0.93002339999999994</c:v>
                </c:pt>
                <c:pt idx="92">
                  <c:v>0.91244530000000001</c:v>
                </c:pt>
                <c:pt idx="93">
                  <c:v>0.92904690000000001</c:v>
                </c:pt>
                <c:pt idx="94">
                  <c:v>0.92807030000000001</c:v>
                </c:pt>
                <c:pt idx="95">
                  <c:v>0.91928120000000002</c:v>
                </c:pt>
                <c:pt idx="96">
                  <c:v>0.92416410000000004</c:v>
                </c:pt>
                <c:pt idx="97">
                  <c:v>0.92807030000000001</c:v>
                </c:pt>
                <c:pt idx="98">
                  <c:v>0.92123440000000001</c:v>
                </c:pt>
                <c:pt idx="99">
                  <c:v>0.93392969999999997</c:v>
                </c:pt>
                <c:pt idx="100">
                  <c:v>0.92807030000000001</c:v>
                </c:pt>
                <c:pt idx="101">
                  <c:v>0.92709370000000002</c:v>
                </c:pt>
                <c:pt idx="102">
                  <c:v>0.93490620000000002</c:v>
                </c:pt>
                <c:pt idx="103">
                  <c:v>0.92709370000000002</c:v>
                </c:pt>
                <c:pt idx="104">
                  <c:v>0.93100000000000005</c:v>
                </c:pt>
                <c:pt idx="105">
                  <c:v>0.93197660000000004</c:v>
                </c:pt>
                <c:pt idx="106">
                  <c:v>0.93490620000000002</c:v>
                </c:pt>
                <c:pt idx="107">
                  <c:v>0.93392969999999997</c:v>
                </c:pt>
                <c:pt idx="108">
                  <c:v>0.93295309999999998</c:v>
                </c:pt>
                <c:pt idx="109">
                  <c:v>0.92611719999999997</c:v>
                </c:pt>
                <c:pt idx="110">
                  <c:v>0.93100000000000005</c:v>
                </c:pt>
                <c:pt idx="111">
                  <c:v>0.93002339999999994</c:v>
                </c:pt>
                <c:pt idx="112">
                  <c:v>0.92025780000000001</c:v>
                </c:pt>
                <c:pt idx="113">
                  <c:v>0.92611719999999997</c:v>
                </c:pt>
                <c:pt idx="114">
                  <c:v>0.92025780000000001</c:v>
                </c:pt>
                <c:pt idx="115">
                  <c:v>0.92514059999999998</c:v>
                </c:pt>
                <c:pt idx="116">
                  <c:v>0.92123440000000001</c:v>
                </c:pt>
                <c:pt idx="117">
                  <c:v>0.93002339999999994</c:v>
                </c:pt>
                <c:pt idx="118">
                  <c:v>0.91928120000000002</c:v>
                </c:pt>
                <c:pt idx="119">
                  <c:v>0.91732809999999998</c:v>
                </c:pt>
                <c:pt idx="120">
                  <c:v>0.91537500000000005</c:v>
                </c:pt>
                <c:pt idx="121">
                  <c:v>0.91830469999999997</c:v>
                </c:pt>
                <c:pt idx="122">
                  <c:v>0.90951559999999998</c:v>
                </c:pt>
                <c:pt idx="123">
                  <c:v>0.91635160000000004</c:v>
                </c:pt>
                <c:pt idx="124">
                  <c:v>0.91635160000000004</c:v>
                </c:pt>
                <c:pt idx="125">
                  <c:v>0.92025780000000001</c:v>
                </c:pt>
                <c:pt idx="126">
                  <c:v>0.91830469999999997</c:v>
                </c:pt>
                <c:pt idx="127">
                  <c:v>0.92318750000000005</c:v>
                </c:pt>
                <c:pt idx="128">
                  <c:v>0.92025780000000001</c:v>
                </c:pt>
                <c:pt idx="129">
                  <c:v>0.92416410000000004</c:v>
                </c:pt>
                <c:pt idx="130">
                  <c:v>0.91928120000000002</c:v>
                </c:pt>
                <c:pt idx="131">
                  <c:v>0.92318750000000005</c:v>
                </c:pt>
                <c:pt idx="132">
                  <c:v>0.93392969999999997</c:v>
                </c:pt>
                <c:pt idx="133">
                  <c:v>0.92318750000000005</c:v>
                </c:pt>
                <c:pt idx="134">
                  <c:v>0.91830469999999997</c:v>
                </c:pt>
                <c:pt idx="135">
                  <c:v>0.93197660000000004</c:v>
                </c:pt>
                <c:pt idx="136">
                  <c:v>0.93392969999999997</c:v>
                </c:pt>
                <c:pt idx="137">
                  <c:v>0.92807030000000001</c:v>
                </c:pt>
                <c:pt idx="138">
                  <c:v>0.93295309999999998</c:v>
                </c:pt>
                <c:pt idx="139">
                  <c:v>0.92221089999999994</c:v>
                </c:pt>
                <c:pt idx="140">
                  <c:v>0.93002339999999994</c:v>
                </c:pt>
                <c:pt idx="141">
                  <c:v>0.92904690000000001</c:v>
                </c:pt>
                <c:pt idx="142">
                  <c:v>0.92807030000000001</c:v>
                </c:pt>
                <c:pt idx="143">
                  <c:v>0.92807030000000001</c:v>
                </c:pt>
                <c:pt idx="144">
                  <c:v>0.93392969999999997</c:v>
                </c:pt>
                <c:pt idx="145">
                  <c:v>0.93197660000000004</c:v>
                </c:pt>
                <c:pt idx="146">
                  <c:v>0.92807030000000001</c:v>
                </c:pt>
                <c:pt idx="147">
                  <c:v>0.92904690000000001</c:v>
                </c:pt>
                <c:pt idx="148">
                  <c:v>0.93197660000000004</c:v>
                </c:pt>
                <c:pt idx="149">
                  <c:v>0.92416410000000004</c:v>
                </c:pt>
                <c:pt idx="150">
                  <c:v>0.92807030000000001</c:v>
                </c:pt>
                <c:pt idx="151">
                  <c:v>0.91537500000000005</c:v>
                </c:pt>
                <c:pt idx="152">
                  <c:v>0.91146870000000002</c:v>
                </c:pt>
                <c:pt idx="153">
                  <c:v>0.91439839999999994</c:v>
                </c:pt>
                <c:pt idx="154">
                  <c:v>0.91928120000000002</c:v>
                </c:pt>
                <c:pt idx="155">
                  <c:v>0.93392969999999997</c:v>
                </c:pt>
                <c:pt idx="156">
                  <c:v>0.91830469999999997</c:v>
                </c:pt>
                <c:pt idx="157">
                  <c:v>0.92318750000000005</c:v>
                </c:pt>
                <c:pt idx="158">
                  <c:v>0.91244530000000001</c:v>
                </c:pt>
                <c:pt idx="159">
                  <c:v>0.91928120000000002</c:v>
                </c:pt>
                <c:pt idx="160">
                  <c:v>0.91146870000000002</c:v>
                </c:pt>
                <c:pt idx="161">
                  <c:v>0.93392969999999997</c:v>
                </c:pt>
                <c:pt idx="162">
                  <c:v>0.90463280000000001</c:v>
                </c:pt>
                <c:pt idx="163">
                  <c:v>0.92221089999999994</c:v>
                </c:pt>
                <c:pt idx="164">
                  <c:v>0.91635160000000004</c:v>
                </c:pt>
                <c:pt idx="165">
                  <c:v>0.91830469999999997</c:v>
                </c:pt>
                <c:pt idx="166">
                  <c:v>0.92416410000000004</c:v>
                </c:pt>
                <c:pt idx="167">
                  <c:v>0.92318750000000005</c:v>
                </c:pt>
                <c:pt idx="168">
                  <c:v>0.91928120000000002</c:v>
                </c:pt>
                <c:pt idx="169">
                  <c:v>0.92318750000000005</c:v>
                </c:pt>
                <c:pt idx="170">
                  <c:v>0.91439839999999994</c:v>
                </c:pt>
                <c:pt idx="171">
                  <c:v>0.92318750000000005</c:v>
                </c:pt>
                <c:pt idx="172">
                  <c:v>0.92514059999999998</c:v>
                </c:pt>
                <c:pt idx="173">
                  <c:v>0.92611719999999997</c:v>
                </c:pt>
                <c:pt idx="174">
                  <c:v>0.92709370000000002</c:v>
                </c:pt>
                <c:pt idx="175">
                  <c:v>0.92904690000000001</c:v>
                </c:pt>
                <c:pt idx="176">
                  <c:v>0.92318750000000005</c:v>
                </c:pt>
                <c:pt idx="177">
                  <c:v>0.92904690000000001</c:v>
                </c:pt>
                <c:pt idx="178">
                  <c:v>0.93197660000000004</c:v>
                </c:pt>
                <c:pt idx="179">
                  <c:v>0.92904690000000001</c:v>
                </c:pt>
                <c:pt idx="180">
                  <c:v>0.92807030000000001</c:v>
                </c:pt>
                <c:pt idx="181">
                  <c:v>0.92611719999999997</c:v>
                </c:pt>
                <c:pt idx="182">
                  <c:v>0.93588280000000001</c:v>
                </c:pt>
                <c:pt idx="183">
                  <c:v>0.92416410000000004</c:v>
                </c:pt>
                <c:pt idx="184">
                  <c:v>0.93490620000000002</c:v>
                </c:pt>
                <c:pt idx="185">
                  <c:v>0.93197660000000004</c:v>
                </c:pt>
                <c:pt idx="186">
                  <c:v>0.92904690000000001</c:v>
                </c:pt>
                <c:pt idx="187">
                  <c:v>0.93490620000000002</c:v>
                </c:pt>
                <c:pt idx="188">
                  <c:v>0.92807030000000001</c:v>
                </c:pt>
                <c:pt idx="189">
                  <c:v>0.92221089999999994</c:v>
                </c:pt>
                <c:pt idx="190">
                  <c:v>0.94174219999999997</c:v>
                </c:pt>
                <c:pt idx="191">
                  <c:v>0.92611719999999997</c:v>
                </c:pt>
                <c:pt idx="192">
                  <c:v>0.91732809999999998</c:v>
                </c:pt>
                <c:pt idx="193">
                  <c:v>0.92416410000000004</c:v>
                </c:pt>
                <c:pt idx="194">
                  <c:v>0.91146870000000002</c:v>
                </c:pt>
                <c:pt idx="195">
                  <c:v>0.92025780000000001</c:v>
                </c:pt>
                <c:pt idx="196">
                  <c:v>0.91928120000000002</c:v>
                </c:pt>
                <c:pt idx="197">
                  <c:v>0.91732809999999998</c:v>
                </c:pt>
                <c:pt idx="198">
                  <c:v>0.91830469999999997</c:v>
                </c:pt>
                <c:pt idx="199">
                  <c:v>0.91244530000000001</c:v>
                </c:pt>
                <c:pt idx="200">
                  <c:v>0.90951559999999998</c:v>
                </c:pt>
                <c:pt idx="201">
                  <c:v>0.91439839999999994</c:v>
                </c:pt>
                <c:pt idx="202">
                  <c:v>0.91635160000000004</c:v>
                </c:pt>
                <c:pt idx="203">
                  <c:v>0.91928120000000002</c:v>
                </c:pt>
                <c:pt idx="204">
                  <c:v>0.91635160000000004</c:v>
                </c:pt>
                <c:pt idx="205">
                  <c:v>0.92221089999999994</c:v>
                </c:pt>
                <c:pt idx="206">
                  <c:v>0.91146870000000002</c:v>
                </c:pt>
                <c:pt idx="207">
                  <c:v>0.92221089999999994</c:v>
                </c:pt>
                <c:pt idx="208">
                  <c:v>0.91439839999999994</c:v>
                </c:pt>
                <c:pt idx="209">
                  <c:v>0.92611719999999997</c:v>
                </c:pt>
                <c:pt idx="210">
                  <c:v>0.91928120000000002</c:v>
                </c:pt>
                <c:pt idx="211">
                  <c:v>0.92709370000000002</c:v>
                </c:pt>
                <c:pt idx="212">
                  <c:v>0.92025780000000001</c:v>
                </c:pt>
                <c:pt idx="213">
                  <c:v>0.93685940000000001</c:v>
                </c:pt>
                <c:pt idx="214">
                  <c:v>0.92709370000000002</c:v>
                </c:pt>
                <c:pt idx="215">
                  <c:v>0.93392969999999997</c:v>
                </c:pt>
                <c:pt idx="216">
                  <c:v>0.93100000000000005</c:v>
                </c:pt>
                <c:pt idx="217">
                  <c:v>0.92904690000000001</c:v>
                </c:pt>
                <c:pt idx="218">
                  <c:v>0.93295309999999998</c:v>
                </c:pt>
                <c:pt idx="219">
                  <c:v>0.93002339999999994</c:v>
                </c:pt>
                <c:pt idx="220">
                  <c:v>0.93002339999999994</c:v>
                </c:pt>
                <c:pt idx="221">
                  <c:v>0.93100000000000005</c:v>
                </c:pt>
                <c:pt idx="222">
                  <c:v>0.93685940000000001</c:v>
                </c:pt>
                <c:pt idx="223">
                  <c:v>0.92611719999999997</c:v>
                </c:pt>
                <c:pt idx="224">
                  <c:v>0.93881250000000005</c:v>
                </c:pt>
                <c:pt idx="225">
                  <c:v>0.92221089999999994</c:v>
                </c:pt>
                <c:pt idx="226">
                  <c:v>0.93685940000000001</c:v>
                </c:pt>
                <c:pt idx="227">
                  <c:v>0.93100000000000005</c:v>
                </c:pt>
                <c:pt idx="228">
                  <c:v>0.93588280000000001</c:v>
                </c:pt>
                <c:pt idx="229">
                  <c:v>0.93002339999999994</c:v>
                </c:pt>
                <c:pt idx="230">
                  <c:v>0.93295309999999998</c:v>
                </c:pt>
                <c:pt idx="231">
                  <c:v>0.92221089999999994</c:v>
                </c:pt>
                <c:pt idx="232">
                  <c:v>0.93197660000000004</c:v>
                </c:pt>
                <c:pt idx="233">
                  <c:v>0.92123440000000001</c:v>
                </c:pt>
                <c:pt idx="234">
                  <c:v>0.92514059999999998</c:v>
                </c:pt>
                <c:pt idx="235">
                  <c:v>0.92123440000000001</c:v>
                </c:pt>
                <c:pt idx="236">
                  <c:v>0.92416410000000004</c:v>
                </c:pt>
                <c:pt idx="237">
                  <c:v>0.92221089999999994</c:v>
                </c:pt>
                <c:pt idx="238">
                  <c:v>0.92221089999999994</c:v>
                </c:pt>
                <c:pt idx="239">
                  <c:v>0.92025780000000001</c:v>
                </c:pt>
                <c:pt idx="240">
                  <c:v>0.91830469999999997</c:v>
                </c:pt>
                <c:pt idx="241">
                  <c:v>0.92318750000000005</c:v>
                </c:pt>
                <c:pt idx="242">
                  <c:v>0.90658589999999994</c:v>
                </c:pt>
                <c:pt idx="243">
                  <c:v>0.92221089999999994</c:v>
                </c:pt>
                <c:pt idx="244">
                  <c:v>0.92123440000000001</c:v>
                </c:pt>
                <c:pt idx="245">
                  <c:v>0.92025780000000001</c:v>
                </c:pt>
                <c:pt idx="246">
                  <c:v>0.91146870000000002</c:v>
                </c:pt>
                <c:pt idx="247">
                  <c:v>0.92807030000000001</c:v>
                </c:pt>
                <c:pt idx="248">
                  <c:v>0.91439839999999994</c:v>
                </c:pt>
                <c:pt idx="249">
                  <c:v>0.92123440000000001</c:v>
                </c:pt>
                <c:pt idx="250">
                  <c:v>0.91732809999999998</c:v>
                </c:pt>
                <c:pt idx="251">
                  <c:v>0.92514059999999998</c:v>
                </c:pt>
                <c:pt idx="252">
                  <c:v>0.91732809999999998</c:v>
                </c:pt>
                <c:pt idx="253">
                  <c:v>0.92611719999999997</c:v>
                </c:pt>
                <c:pt idx="254">
                  <c:v>0.93295309999999998</c:v>
                </c:pt>
                <c:pt idx="255">
                  <c:v>0.92416410000000004</c:v>
                </c:pt>
                <c:pt idx="256">
                  <c:v>0.93002339999999994</c:v>
                </c:pt>
                <c:pt idx="257">
                  <c:v>0.92709370000000002</c:v>
                </c:pt>
                <c:pt idx="258">
                  <c:v>0.92318750000000005</c:v>
                </c:pt>
                <c:pt idx="259">
                  <c:v>0.93295309999999998</c:v>
                </c:pt>
                <c:pt idx="260">
                  <c:v>0.92904690000000001</c:v>
                </c:pt>
                <c:pt idx="261">
                  <c:v>0.93392969999999997</c:v>
                </c:pt>
                <c:pt idx="262">
                  <c:v>0.93978910000000004</c:v>
                </c:pt>
                <c:pt idx="263">
                  <c:v>0.92904690000000001</c:v>
                </c:pt>
                <c:pt idx="264">
                  <c:v>0.93685940000000001</c:v>
                </c:pt>
                <c:pt idx="265">
                  <c:v>0.93100000000000005</c:v>
                </c:pt>
                <c:pt idx="266">
                  <c:v>0.93490620000000002</c:v>
                </c:pt>
                <c:pt idx="267">
                  <c:v>0.92807030000000001</c:v>
                </c:pt>
                <c:pt idx="268">
                  <c:v>0.93588280000000001</c:v>
                </c:pt>
                <c:pt idx="269">
                  <c:v>0.93100000000000005</c:v>
                </c:pt>
                <c:pt idx="270">
                  <c:v>0.93100000000000005</c:v>
                </c:pt>
                <c:pt idx="271">
                  <c:v>0.92318750000000005</c:v>
                </c:pt>
                <c:pt idx="272">
                  <c:v>0.92904690000000001</c:v>
                </c:pt>
                <c:pt idx="273">
                  <c:v>0.91830469999999997</c:v>
                </c:pt>
                <c:pt idx="274">
                  <c:v>0.92318750000000005</c:v>
                </c:pt>
                <c:pt idx="275">
                  <c:v>0.92611719999999997</c:v>
                </c:pt>
                <c:pt idx="276">
                  <c:v>0.93002339999999994</c:v>
                </c:pt>
                <c:pt idx="277">
                  <c:v>0.91830469999999997</c:v>
                </c:pt>
                <c:pt idx="278">
                  <c:v>0.92123440000000001</c:v>
                </c:pt>
                <c:pt idx="279">
                  <c:v>0.91830469999999997</c:v>
                </c:pt>
                <c:pt idx="280">
                  <c:v>0.91635160000000004</c:v>
                </c:pt>
                <c:pt idx="281">
                  <c:v>0.92221089999999994</c:v>
                </c:pt>
                <c:pt idx="282">
                  <c:v>0.90853910000000004</c:v>
                </c:pt>
                <c:pt idx="283">
                  <c:v>0.92123440000000001</c:v>
                </c:pt>
                <c:pt idx="284">
                  <c:v>0.91049219999999997</c:v>
                </c:pt>
                <c:pt idx="285">
                  <c:v>0.92025780000000001</c:v>
                </c:pt>
                <c:pt idx="286">
                  <c:v>0.91537500000000005</c:v>
                </c:pt>
                <c:pt idx="287">
                  <c:v>0.92904690000000001</c:v>
                </c:pt>
                <c:pt idx="288">
                  <c:v>0.91635160000000004</c:v>
                </c:pt>
                <c:pt idx="289">
                  <c:v>0.92904690000000001</c:v>
                </c:pt>
                <c:pt idx="290">
                  <c:v>0.91244530000000001</c:v>
                </c:pt>
                <c:pt idx="291">
                  <c:v>0.93100000000000005</c:v>
                </c:pt>
                <c:pt idx="292">
                  <c:v>0.91928120000000002</c:v>
                </c:pt>
                <c:pt idx="293">
                  <c:v>0.93685940000000001</c:v>
                </c:pt>
                <c:pt idx="294">
                  <c:v>0.92416410000000004</c:v>
                </c:pt>
                <c:pt idx="295">
                  <c:v>0.93685940000000001</c:v>
                </c:pt>
                <c:pt idx="296">
                  <c:v>0.92709370000000002</c:v>
                </c:pt>
                <c:pt idx="297">
                  <c:v>0.93588280000000001</c:v>
                </c:pt>
                <c:pt idx="298">
                  <c:v>0.93002339999999994</c:v>
                </c:pt>
                <c:pt idx="299">
                  <c:v>0.93295309999999998</c:v>
                </c:pt>
                <c:pt idx="300">
                  <c:v>0.93490620000000002</c:v>
                </c:pt>
                <c:pt idx="301">
                  <c:v>0.93002339999999994</c:v>
                </c:pt>
                <c:pt idx="302">
                  <c:v>0.93490620000000002</c:v>
                </c:pt>
                <c:pt idx="303">
                  <c:v>0.92514059999999998</c:v>
                </c:pt>
                <c:pt idx="304">
                  <c:v>0.93783589999999994</c:v>
                </c:pt>
                <c:pt idx="305">
                  <c:v>0.92904690000000001</c:v>
                </c:pt>
                <c:pt idx="306">
                  <c:v>0.92709370000000002</c:v>
                </c:pt>
                <c:pt idx="307">
                  <c:v>0.93685940000000001</c:v>
                </c:pt>
                <c:pt idx="308">
                  <c:v>0.93100000000000005</c:v>
                </c:pt>
                <c:pt idx="309">
                  <c:v>0.93002339999999994</c:v>
                </c:pt>
                <c:pt idx="310">
                  <c:v>0.93197660000000004</c:v>
                </c:pt>
                <c:pt idx="311">
                  <c:v>0.92709370000000002</c:v>
                </c:pt>
                <c:pt idx="312">
                  <c:v>0.92514059999999998</c:v>
                </c:pt>
                <c:pt idx="313">
                  <c:v>0.91635160000000004</c:v>
                </c:pt>
                <c:pt idx="314">
                  <c:v>0.92416410000000004</c:v>
                </c:pt>
                <c:pt idx="315">
                  <c:v>0.91830469999999997</c:v>
                </c:pt>
                <c:pt idx="316">
                  <c:v>0.91732809999999998</c:v>
                </c:pt>
                <c:pt idx="317">
                  <c:v>0.92611719999999997</c:v>
                </c:pt>
                <c:pt idx="318">
                  <c:v>0.91928120000000002</c:v>
                </c:pt>
                <c:pt idx="319">
                  <c:v>0.91439839999999994</c:v>
                </c:pt>
                <c:pt idx="320">
                  <c:v>0.92318750000000005</c:v>
                </c:pt>
                <c:pt idx="321">
                  <c:v>0.91635160000000004</c:v>
                </c:pt>
                <c:pt idx="322">
                  <c:v>0.90951559999999998</c:v>
                </c:pt>
                <c:pt idx="323">
                  <c:v>0.92318750000000005</c:v>
                </c:pt>
                <c:pt idx="324">
                  <c:v>0.91635160000000004</c:v>
                </c:pt>
                <c:pt idx="325">
                  <c:v>0.91537500000000005</c:v>
                </c:pt>
                <c:pt idx="326">
                  <c:v>0.92025780000000001</c:v>
                </c:pt>
                <c:pt idx="327">
                  <c:v>0.92318750000000005</c:v>
                </c:pt>
                <c:pt idx="328">
                  <c:v>0.91244530000000001</c:v>
                </c:pt>
                <c:pt idx="329">
                  <c:v>0.92416410000000004</c:v>
                </c:pt>
                <c:pt idx="330">
                  <c:v>0.92221089999999994</c:v>
                </c:pt>
                <c:pt idx="331">
                  <c:v>0.92416410000000004</c:v>
                </c:pt>
                <c:pt idx="332">
                  <c:v>0.91928120000000002</c:v>
                </c:pt>
                <c:pt idx="333">
                  <c:v>0.92514059999999998</c:v>
                </c:pt>
                <c:pt idx="334">
                  <c:v>0.92123440000000001</c:v>
                </c:pt>
                <c:pt idx="335">
                  <c:v>0.91928120000000002</c:v>
                </c:pt>
                <c:pt idx="336">
                  <c:v>0.92416410000000004</c:v>
                </c:pt>
                <c:pt idx="337">
                  <c:v>0.92611719999999997</c:v>
                </c:pt>
                <c:pt idx="338">
                  <c:v>0.92807030000000001</c:v>
                </c:pt>
                <c:pt idx="339">
                  <c:v>0.92807030000000001</c:v>
                </c:pt>
                <c:pt idx="340">
                  <c:v>0.92807030000000001</c:v>
                </c:pt>
                <c:pt idx="341">
                  <c:v>0.91928120000000002</c:v>
                </c:pt>
                <c:pt idx="342">
                  <c:v>0.93295309999999998</c:v>
                </c:pt>
                <c:pt idx="343">
                  <c:v>0.93100000000000005</c:v>
                </c:pt>
                <c:pt idx="344">
                  <c:v>0.93295309999999998</c:v>
                </c:pt>
                <c:pt idx="345">
                  <c:v>0.92807030000000001</c:v>
                </c:pt>
                <c:pt idx="346">
                  <c:v>0.93295309999999998</c:v>
                </c:pt>
                <c:pt idx="347">
                  <c:v>0.92416410000000004</c:v>
                </c:pt>
                <c:pt idx="348">
                  <c:v>0.93978910000000004</c:v>
                </c:pt>
                <c:pt idx="349">
                  <c:v>0.92611719999999997</c:v>
                </c:pt>
                <c:pt idx="350">
                  <c:v>0.93197660000000004</c:v>
                </c:pt>
                <c:pt idx="351">
                  <c:v>0.92611719999999997</c:v>
                </c:pt>
                <c:pt idx="352">
                  <c:v>0.92025780000000001</c:v>
                </c:pt>
                <c:pt idx="353">
                  <c:v>0.92904690000000001</c:v>
                </c:pt>
                <c:pt idx="354">
                  <c:v>0.91537500000000005</c:v>
                </c:pt>
                <c:pt idx="355">
                  <c:v>0.91732809999999998</c:v>
                </c:pt>
                <c:pt idx="356">
                  <c:v>0.91439839999999994</c:v>
                </c:pt>
                <c:pt idx="357">
                  <c:v>0.92514059999999998</c:v>
                </c:pt>
                <c:pt idx="358">
                  <c:v>0.91732809999999998</c:v>
                </c:pt>
                <c:pt idx="359">
                  <c:v>0.92318750000000005</c:v>
                </c:pt>
                <c:pt idx="360">
                  <c:v>0.91244530000000001</c:v>
                </c:pt>
                <c:pt idx="361">
                  <c:v>0.91830469999999997</c:v>
                </c:pt>
                <c:pt idx="362">
                  <c:v>0.91049219999999997</c:v>
                </c:pt>
                <c:pt idx="363">
                  <c:v>0.92123440000000001</c:v>
                </c:pt>
                <c:pt idx="364">
                  <c:v>0.91244530000000001</c:v>
                </c:pt>
                <c:pt idx="365">
                  <c:v>0.92318750000000005</c:v>
                </c:pt>
                <c:pt idx="366">
                  <c:v>0.91830469999999997</c:v>
                </c:pt>
                <c:pt idx="367">
                  <c:v>0.91830469999999997</c:v>
                </c:pt>
                <c:pt idx="368">
                  <c:v>0.92123440000000001</c:v>
                </c:pt>
                <c:pt idx="369">
                  <c:v>0.92709370000000002</c:v>
                </c:pt>
                <c:pt idx="370">
                  <c:v>0.91439839999999994</c:v>
                </c:pt>
                <c:pt idx="371">
                  <c:v>0.92807030000000001</c:v>
                </c:pt>
                <c:pt idx="372">
                  <c:v>0.91928120000000002</c:v>
                </c:pt>
                <c:pt idx="373">
                  <c:v>0.91928120000000002</c:v>
                </c:pt>
                <c:pt idx="374">
                  <c:v>0.92416410000000004</c:v>
                </c:pt>
                <c:pt idx="375">
                  <c:v>0.93295309999999998</c:v>
                </c:pt>
                <c:pt idx="376">
                  <c:v>0.92416410000000004</c:v>
                </c:pt>
                <c:pt idx="377">
                  <c:v>0.93100000000000005</c:v>
                </c:pt>
                <c:pt idx="378">
                  <c:v>0.94271870000000002</c:v>
                </c:pt>
                <c:pt idx="379">
                  <c:v>0.92611719999999997</c:v>
                </c:pt>
                <c:pt idx="380">
                  <c:v>0.93490620000000002</c:v>
                </c:pt>
                <c:pt idx="381">
                  <c:v>0.92904690000000001</c:v>
                </c:pt>
                <c:pt idx="382">
                  <c:v>0.93881250000000005</c:v>
                </c:pt>
                <c:pt idx="383">
                  <c:v>0.92904690000000001</c:v>
                </c:pt>
                <c:pt idx="384">
                  <c:v>0.93392969999999997</c:v>
                </c:pt>
                <c:pt idx="385">
                  <c:v>0.93100000000000005</c:v>
                </c:pt>
                <c:pt idx="386">
                  <c:v>0.92807030000000001</c:v>
                </c:pt>
                <c:pt idx="387">
                  <c:v>0.92514059999999998</c:v>
                </c:pt>
                <c:pt idx="388">
                  <c:v>0.92904690000000001</c:v>
                </c:pt>
                <c:pt idx="389">
                  <c:v>0.92904690000000001</c:v>
                </c:pt>
                <c:pt idx="390">
                  <c:v>0.92709370000000002</c:v>
                </c:pt>
                <c:pt idx="391">
                  <c:v>0.91537500000000005</c:v>
                </c:pt>
                <c:pt idx="392">
                  <c:v>0.91439839999999994</c:v>
                </c:pt>
                <c:pt idx="393">
                  <c:v>0.92025780000000001</c:v>
                </c:pt>
                <c:pt idx="394">
                  <c:v>0.91635160000000004</c:v>
                </c:pt>
                <c:pt idx="395">
                  <c:v>0.92514059999999998</c:v>
                </c:pt>
                <c:pt idx="396">
                  <c:v>0.92709370000000002</c:v>
                </c:pt>
                <c:pt idx="397">
                  <c:v>0.91928120000000002</c:v>
                </c:pt>
                <c:pt idx="398">
                  <c:v>0.91146870000000002</c:v>
                </c:pt>
                <c:pt idx="399">
                  <c:v>0.92611719999999997</c:v>
                </c:pt>
                <c:pt idx="400">
                  <c:v>0.91049219999999997</c:v>
                </c:pt>
                <c:pt idx="401">
                  <c:v>0.91830469999999997</c:v>
                </c:pt>
                <c:pt idx="402">
                  <c:v>0.91928120000000002</c:v>
                </c:pt>
                <c:pt idx="403">
                  <c:v>0.92123440000000001</c:v>
                </c:pt>
                <c:pt idx="404">
                  <c:v>0.91342190000000001</c:v>
                </c:pt>
                <c:pt idx="405">
                  <c:v>0.93295309999999998</c:v>
                </c:pt>
                <c:pt idx="406">
                  <c:v>0.91439839999999994</c:v>
                </c:pt>
                <c:pt idx="407">
                  <c:v>0.92514059999999998</c:v>
                </c:pt>
                <c:pt idx="408">
                  <c:v>0.92123440000000001</c:v>
                </c:pt>
                <c:pt idx="409">
                  <c:v>0.92318750000000005</c:v>
                </c:pt>
                <c:pt idx="410">
                  <c:v>0.91146870000000002</c:v>
                </c:pt>
                <c:pt idx="411">
                  <c:v>0.93100000000000005</c:v>
                </c:pt>
                <c:pt idx="412">
                  <c:v>0.91439839999999994</c:v>
                </c:pt>
                <c:pt idx="413">
                  <c:v>0.91830469999999997</c:v>
                </c:pt>
                <c:pt idx="414">
                  <c:v>0.92025780000000001</c:v>
                </c:pt>
                <c:pt idx="415">
                  <c:v>0.93100000000000005</c:v>
                </c:pt>
                <c:pt idx="416">
                  <c:v>0.91928120000000002</c:v>
                </c:pt>
                <c:pt idx="417">
                  <c:v>0.93392969999999997</c:v>
                </c:pt>
                <c:pt idx="418">
                  <c:v>0.93100000000000005</c:v>
                </c:pt>
                <c:pt idx="419">
                  <c:v>0.93100000000000005</c:v>
                </c:pt>
                <c:pt idx="420">
                  <c:v>0.93588280000000001</c:v>
                </c:pt>
                <c:pt idx="421">
                  <c:v>0.93295309999999998</c:v>
                </c:pt>
                <c:pt idx="422">
                  <c:v>0.93197660000000004</c:v>
                </c:pt>
                <c:pt idx="423">
                  <c:v>0.93197660000000004</c:v>
                </c:pt>
                <c:pt idx="424">
                  <c:v>0.93685940000000001</c:v>
                </c:pt>
                <c:pt idx="425">
                  <c:v>0.92709370000000002</c:v>
                </c:pt>
                <c:pt idx="426">
                  <c:v>0.93685940000000001</c:v>
                </c:pt>
                <c:pt idx="427">
                  <c:v>0.93002339999999994</c:v>
                </c:pt>
                <c:pt idx="428">
                  <c:v>0.92416410000000004</c:v>
                </c:pt>
                <c:pt idx="429">
                  <c:v>0.93783589999999994</c:v>
                </c:pt>
                <c:pt idx="430">
                  <c:v>0.92904690000000001</c:v>
                </c:pt>
                <c:pt idx="431">
                  <c:v>0.92709370000000002</c:v>
                </c:pt>
                <c:pt idx="432">
                  <c:v>0.93100000000000005</c:v>
                </c:pt>
                <c:pt idx="433">
                  <c:v>0.91342190000000001</c:v>
                </c:pt>
                <c:pt idx="434">
                  <c:v>0.92221089999999994</c:v>
                </c:pt>
                <c:pt idx="435">
                  <c:v>0.92611719999999997</c:v>
                </c:pt>
                <c:pt idx="436">
                  <c:v>0.91830469999999997</c:v>
                </c:pt>
                <c:pt idx="437">
                  <c:v>0.92514059999999998</c:v>
                </c:pt>
                <c:pt idx="438">
                  <c:v>0.92025780000000001</c:v>
                </c:pt>
                <c:pt idx="439">
                  <c:v>0.92025780000000001</c:v>
                </c:pt>
                <c:pt idx="440">
                  <c:v>0.90951559999999998</c:v>
                </c:pt>
                <c:pt idx="441">
                  <c:v>0.91635160000000004</c:v>
                </c:pt>
                <c:pt idx="442">
                  <c:v>0.90463280000000001</c:v>
                </c:pt>
                <c:pt idx="443">
                  <c:v>0.91537500000000005</c:v>
                </c:pt>
                <c:pt idx="444">
                  <c:v>0.91439839999999994</c:v>
                </c:pt>
                <c:pt idx="445">
                  <c:v>0.92611719999999997</c:v>
                </c:pt>
                <c:pt idx="446">
                  <c:v>0.91439839999999994</c:v>
                </c:pt>
                <c:pt idx="447">
                  <c:v>0.92611719999999997</c:v>
                </c:pt>
                <c:pt idx="448">
                  <c:v>0.90756250000000005</c:v>
                </c:pt>
                <c:pt idx="449">
                  <c:v>0.92221089999999994</c:v>
                </c:pt>
                <c:pt idx="450">
                  <c:v>0.91635160000000004</c:v>
                </c:pt>
                <c:pt idx="451">
                  <c:v>0.92025780000000001</c:v>
                </c:pt>
                <c:pt idx="452">
                  <c:v>0.92807030000000001</c:v>
                </c:pt>
                <c:pt idx="453">
                  <c:v>0.92318750000000005</c:v>
                </c:pt>
                <c:pt idx="454">
                  <c:v>0.93002339999999994</c:v>
                </c:pt>
                <c:pt idx="455">
                  <c:v>0.92611719999999997</c:v>
                </c:pt>
                <c:pt idx="456">
                  <c:v>0.92904690000000001</c:v>
                </c:pt>
                <c:pt idx="457">
                  <c:v>0.92611719999999997</c:v>
                </c:pt>
                <c:pt idx="458">
                  <c:v>0.94271870000000002</c:v>
                </c:pt>
                <c:pt idx="459">
                  <c:v>0.92807030000000001</c:v>
                </c:pt>
                <c:pt idx="460">
                  <c:v>0.93100000000000005</c:v>
                </c:pt>
                <c:pt idx="461">
                  <c:v>0.93002339999999994</c:v>
                </c:pt>
                <c:pt idx="462">
                  <c:v>0.93588280000000001</c:v>
                </c:pt>
                <c:pt idx="463">
                  <c:v>0.93295309999999998</c:v>
                </c:pt>
                <c:pt idx="464">
                  <c:v>0.93197660000000004</c:v>
                </c:pt>
                <c:pt idx="465">
                  <c:v>0.92611719999999997</c:v>
                </c:pt>
                <c:pt idx="466">
                  <c:v>0.93783589999999994</c:v>
                </c:pt>
                <c:pt idx="467">
                  <c:v>0.93100000000000005</c:v>
                </c:pt>
                <c:pt idx="468">
                  <c:v>0.93197660000000004</c:v>
                </c:pt>
                <c:pt idx="469">
                  <c:v>0.92904690000000001</c:v>
                </c:pt>
                <c:pt idx="470">
                  <c:v>0.92123440000000001</c:v>
                </c:pt>
                <c:pt idx="471">
                  <c:v>0.92904690000000001</c:v>
                </c:pt>
                <c:pt idx="472">
                  <c:v>0.92318750000000005</c:v>
                </c:pt>
                <c:pt idx="473">
                  <c:v>0.92807030000000001</c:v>
                </c:pt>
                <c:pt idx="474">
                  <c:v>0.92025780000000001</c:v>
                </c:pt>
                <c:pt idx="475">
                  <c:v>0.93295309999999998</c:v>
                </c:pt>
                <c:pt idx="476">
                  <c:v>0.92611719999999997</c:v>
                </c:pt>
                <c:pt idx="477">
                  <c:v>0.92025780000000001</c:v>
                </c:pt>
                <c:pt idx="478">
                  <c:v>0.92025780000000001</c:v>
                </c:pt>
                <c:pt idx="479">
                  <c:v>0.92318750000000005</c:v>
                </c:pt>
                <c:pt idx="480">
                  <c:v>0.91928120000000002</c:v>
                </c:pt>
                <c:pt idx="481">
                  <c:v>0.92025780000000001</c:v>
                </c:pt>
                <c:pt idx="482">
                  <c:v>0.91928120000000002</c:v>
                </c:pt>
                <c:pt idx="483">
                  <c:v>0.91537500000000005</c:v>
                </c:pt>
                <c:pt idx="484">
                  <c:v>0.91830469999999997</c:v>
                </c:pt>
                <c:pt idx="485">
                  <c:v>0.92611719999999997</c:v>
                </c:pt>
                <c:pt idx="486">
                  <c:v>0.91439839999999994</c:v>
                </c:pt>
                <c:pt idx="487">
                  <c:v>0.92318750000000005</c:v>
                </c:pt>
                <c:pt idx="488">
                  <c:v>0.92123440000000001</c:v>
                </c:pt>
                <c:pt idx="489">
                  <c:v>0.92514059999999998</c:v>
                </c:pt>
                <c:pt idx="490">
                  <c:v>0.92025780000000001</c:v>
                </c:pt>
                <c:pt idx="491">
                  <c:v>0.92709370000000002</c:v>
                </c:pt>
                <c:pt idx="492">
                  <c:v>0.93002339999999994</c:v>
                </c:pt>
                <c:pt idx="493">
                  <c:v>0.93100000000000005</c:v>
                </c:pt>
                <c:pt idx="494">
                  <c:v>0.91830469999999997</c:v>
                </c:pt>
                <c:pt idx="495">
                  <c:v>0.91342190000000001</c:v>
                </c:pt>
                <c:pt idx="496">
                  <c:v>0.93392969999999997</c:v>
                </c:pt>
                <c:pt idx="497">
                  <c:v>0.93295309999999998</c:v>
                </c:pt>
                <c:pt idx="498">
                  <c:v>0.93100000000000005</c:v>
                </c:pt>
                <c:pt idx="499">
                  <c:v>0.93197660000000004</c:v>
                </c:pt>
                <c:pt idx="500">
                  <c:v>0.93588280000000001</c:v>
                </c:pt>
                <c:pt idx="501">
                  <c:v>0.92318750000000005</c:v>
                </c:pt>
                <c:pt idx="502">
                  <c:v>0.93783589999999994</c:v>
                </c:pt>
                <c:pt idx="503">
                  <c:v>0.92709370000000002</c:v>
                </c:pt>
                <c:pt idx="504">
                  <c:v>0.93295309999999998</c:v>
                </c:pt>
                <c:pt idx="505">
                  <c:v>0.93100000000000005</c:v>
                </c:pt>
                <c:pt idx="506">
                  <c:v>0.93100000000000005</c:v>
                </c:pt>
                <c:pt idx="507">
                  <c:v>0.93100000000000005</c:v>
                </c:pt>
                <c:pt idx="508">
                  <c:v>0.93685940000000001</c:v>
                </c:pt>
                <c:pt idx="509">
                  <c:v>0.93197660000000004</c:v>
                </c:pt>
                <c:pt idx="510">
                  <c:v>0.93100000000000005</c:v>
                </c:pt>
                <c:pt idx="511">
                  <c:v>0.93002339999999994</c:v>
                </c:pt>
                <c:pt idx="512">
                  <c:v>0.91342190000000001</c:v>
                </c:pt>
                <c:pt idx="513">
                  <c:v>0.92709370000000002</c:v>
                </c:pt>
                <c:pt idx="514">
                  <c:v>0.91342190000000001</c:v>
                </c:pt>
                <c:pt idx="515">
                  <c:v>0.92416410000000004</c:v>
                </c:pt>
                <c:pt idx="516">
                  <c:v>0.92807030000000001</c:v>
                </c:pt>
                <c:pt idx="517">
                  <c:v>0.92807030000000001</c:v>
                </c:pt>
                <c:pt idx="518">
                  <c:v>0.91342190000000001</c:v>
                </c:pt>
                <c:pt idx="519">
                  <c:v>0.91732809999999998</c:v>
                </c:pt>
                <c:pt idx="520">
                  <c:v>0.91537500000000005</c:v>
                </c:pt>
                <c:pt idx="521">
                  <c:v>0.90951559999999998</c:v>
                </c:pt>
                <c:pt idx="522">
                  <c:v>0.91049219999999997</c:v>
                </c:pt>
                <c:pt idx="523">
                  <c:v>0.92416410000000004</c:v>
                </c:pt>
                <c:pt idx="524">
                  <c:v>0.90853910000000004</c:v>
                </c:pt>
                <c:pt idx="525">
                  <c:v>0.92807030000000001</c:v>
                </c:pt>
                <c:pt idx="526">
                  <c:v>0.91732809999999998</c:v>
                </c:pt>
                <c:pt idx="527">
                  <c:v>0.92416410000000004</c:v>
                </c:pt>
                <c:pt idx="528">
                  <c:v>0.91830469999999997</c:v>
                </c:pt>
                <c:pt idx="529">
                  <c:v>0.92807030000000001</c:v>
                </c:pt>
                <c:pt idx="530">
                  <c:v>0.92123440000000001</c:v>
                </c:pt>
                <c:pt idx="531">
                  <c:v>0.92611719999999997</c:v>
                </c:pt>
                <c:pt idx="532">
                  <c:v>0.92221089999999994</c:v>
                </c:pt>
                <c:pt idx="533">
                  <c:v>0.93100000000000005</c:v>
                </c:pt>
                <c:pt idx="534">
                  <c:v>0.92904690000000001</c:v>
                </c:pt>
                <c:pt idx="535">
                  <c:v>0.92709370000000002</c:v>
                </c:pt>
                <c:pt idx="536">
                  <c:v>0.93490620000000002</c:v>
                </c:pt>
                <c:pt idx="537">
                  <c:v>0.93002339999999994</c:v>
                </c:pt>
                <c:pt idx="538">
                  <c:v>0.93392969999999997</c:v>
                </c:pt>
                <c:pt idx="539">
                  <c:v>0.93295309999999998</c:v>
                </c:pt>
                <c:pt idx="540">
                  <c:v>0.93197660000000004</c:v>
                </c:pt>
                <c:pt idx="541">
                  <c:v>0.93295309999999998</c:v>
                </c:pt>
                <c:pt idx="542">
                  <c:v>0.93685940000000001</c:v>
                </c:pt>
                <c:pt idx="543">
                  <c:v>0.93295309999999998</c:v>
                </c:pt>
                <c:pt idx="544">
                  <c:v>0.93490620000000002</c:v>
                </c:pt>
                <c:pt idx="545">
                  <c:v>0.93002339999999994</c:v>
                </c:pt>
                <c:pt idx="546">
                  <c:v>0.93490620000000002</c:v>
                </c:pt>
                <c:pt idx="547">
                  <c:v>0.93392969999999997</c:v>
                </c:pt>
                <c:pt idx="548">
                  <c:v>0.93490620000000002</c:v>
                </c:pt>
                <c:pt idx="549">
                  <c:v>0.93490620000000002</c:v>
                </c:pt>
                <c:pt idx="550">
                  <c:v>0.92514059999999998</c:v>
                </c:pt>
                <c:pt idx="551">
                  <c:v>0.92904690000000001</c:v>
                </c:pt>
                <c:pt idx="552">
                  <c:v>0.92318750000000005</c:v>
                </c:pt>
                <c:pt idx="553">
                  <c:v>0.91830469999999997</c:v>
                </c:pt>
                <c:pt idx="554">
                  <c:v>0.91830469999999997</c:v>
                </c:pt>
                <c:pt idx="555">
                  <c:v>0.93002339999999994</c:v>
                </c:pt>
                <c:pt idx="556">
                  <c:v>0.92318750000000005</c:v>
                </c:pt>
                <c:pt idx="557">
                  <c:v>0.91635160000000004</c:v>
                </c:pt>
                <c:pt idx="558">
                  <c:v>0.93295309999999998</c:v>
                </c:pt>
                <c:pt idx="559">
                  <c:v>0.91928120000000002</c:v>
                </c:pt>
                <c:pt idx="560">
                  <c:v>0.91439839999999994</c:v>
                </c:pt>
                <c:pt idx="561">
                  <c:v>0.91732809999999998</c:v>
                </c:pt>
                <c:pt idx="562">
                  <c:v>0.91928120000000002</c:v>
                </c:pt>
                <c:pt idx="563">
                  <c:v>0.91244530000000001</c:v>
                </c:pt>
                <c:pt idx="564">
                  <c:v>0.92025780000000001</c:v>
                </c:pt>
                <c:pt idx="565">
                  <c:v>0.92318750000000005</c:v>
                </c:pt>
                <c:pt idx="566">
                  <c:v>0.91049219999999997</c:v>
                </c:pt>
                <c:pt idx="567">
                  <c:v>0.92904690000000001</c:v>
                </c:pt>
                <c:pt idx="568">
                  <c:v>0.90951559999999998</c:v>
                </c:pt>
                <c:pt idx="569">
                  <c:v>0.91928120000000002</c:v>
                </c:pt>
                <c:pt idx="570">
                  <c:v>0.91244530000000001</c:v>
                </c:pt>
                <c:pt idx="571">
                  <c:v>0.92416410000000004</c:v>
                </c:pt>
                <c:pt idx="572">
                  <c:v>0.91635160000000004</c:v>
                </c:pt>
                <c:pt idx="573">
                  <c:v>0.93685940000000001</c:v>
                </c:pt>
                <c:pt idx="574">
                  <c:v>0.91928120000000002</c:v>
                </c:pt>
                <c:pt idx="575">
                  <c:v>0.92807030000000001</c:v>
                </c:pt>
                <c:pt idx="576">
                  <c:v>0.92904690000000001</c:v>
                </c:pt>
                <c:pt idx="577">
                  <c:v>0.93100000000000005</c:v>
                </c:pt>
                <c:pt idx="578">
                  <c:v>0.92611719999999997</c:v>
                </c:pt>
                <c:pt idx="579">
                  <c:v>0.91928120000000002</c:v>
                </c:pt>
                <c:pt idx="580">
                  <c:v>0.93100000000000005</c:v>
                </c:pt>
                <c:pt idx="581">
                  <c:v>0.93490620000000002</c:v>
                </c:pt>
                <c:pt idx="582">
                  <c:v>0.92904690000000001</c:v>
                </c:pt>
                <c:pt idx="583">
                  <c:v>0.93685940000000001</c:v>
                </c:pt>
                <c:pt idx="584">
                  <c:v>0.92709370000000002</c:v>
                </c:pt>
                <c:pt idx="585">
                  <c:v>0.92611719999999997</c:v>
                </c:pt>
                <c:pt idx="586">
                  <c:v>0.93490620000000002</c:v>
                </c:pt>
                <c:pt idx="587">
                  <c:v>0.92709370000000002</c:v>
                </c:pt>
                <c:pt idx="588">
                  <c:v>0.93392969999999997</c:v>
                </c:pt>
                <c:pt idx="589">
                  <c:v>0.92904690000000001</c:v>
                </c:pt>
                <c:pt idx="590">
                  <c:v>0.92807030000000001</c:v>
                </c:pt>
                <c:pt idx="591">
                  <c:v>0.92514059999999998</c:v>
                </c:pt>
                <c:pt idx="592">
                  <c:v>0.93002339999999994</c:v>
                </c:pt>
                <c:pt idx="593">
                  <c:v>0.91830469999999997</c:v>
                </c:pt>
                <c:pt idx="594">
                  <c:v>0.91928120000000002</c:v>
                </c:pt>
                <c:pt idx="595">
                  <c:v>0.92416410000000004</c:v>
                </c:pt>
                <c:pt idx="596">
                  <c:v>0.92514059999999998</c:v>
                </c:pt>
                <c:pt idx="597">
                  <c:v>0.91732809999999998</c:v>
                </c:pt>
                <c:pt idx="598">
                  <c:v>0.92709370000000002</c:v>
                </c:pt>
                <c:pt idx="599">
                  <c:v>0.91635160000000004</c:v>
                </c:pt>
                <c:pt idx="600">
                  <c:v>0.92416410000000004</c:v>
                </c:pt>
                <c:pt idx="601">
                  <c:v>0.91830469999999997</c:v>
                </c:pt>
                <c:pt idx="602">
                  <c:v>0.90951559999999998</c:v>
                </c:pt>
                <c:pt idx="603">
                  <c:v>0.91732809999999998</c:v>
                </c:pt>
                <c:pt idx="604">
                  <c:v>0.91049219999999997</c:v>
                </c:pt>
                <c:pt idx="605">
                  <c:v>0.92904690000000001</c:v>
                </c:pt>
                <c:pt idx="606">
                  <c:v>0.91244530000000001</c:v>
                </c:pt>
                <c:pt idx="607">
                  <c:v>0.92416410000000004</c:v>
                </c:pt>
                <c:pt idx="608">
                  <c:v>0.91732809999999998</c:v>
                </c:pt>
                <c:pt idx="609">
                  <c:v>0.92904690000000001</c:v>
                </c:pt>
                <c:pt idx="610">
                  <c:v>0.90951559999999998</c:v>
                </c:pt>
                <c:pt idx="611">
                  <c:v>0.92904690000000001</c:v>
                </c:pt>
                <c:pt idx="612">
                  <c:v>0.92514059999999998</c:v>
                </c:pt>
                <c:pt idx="613">
                  <c:v>0.92807030000000001</c:v>
                </c:pt>
                <c:pt idx="614">
                  <c:v>0.92904690000000001</c:v>
                </c:pt>
                <c:pt idx="615">
                  <c:v>0.92221089999999994</c:v>
                </c:pt>
                <c:pt idx="616">
                  <c:v>0.92807030000000001</c:v>
                </c:pt>
                <c:pt idx="617">
                  <c:v>0.93490620000000002</c:v>
                </c:pt>
                <c:pt idx="618">
                  <c:v>0.93392969999999997</c:v>
                </c:pt>
                <c:pt idx="619">
                  <c:v>0.92611719999999997</c:v>
                </c:pt>
                <c:pt idx="620">
                  <c:v>0.93197660000000004</c:v>
                </c:pt>
                <c:pt idx="621">
                  <c:v>0.92221089999999994</c:v>
                </c:pt>
                <c:pt idx="622">
                  <c:v>0.92709370000000002</c:v>
                </c:pt>
                <c:pt idx="623">
                  <c:v>0.92904690000000001</c:v>
                </c:pt>
                <c:pt idx="624">
                  <c:v>0.93100000000000005</c:v>
                </c:pt>
                <c:pt idx="625">
                  <c:v>0.93100000000000005</c:v>
                </c:pt>
                <c:pt idx="626">
                  <c:v>0.92709370000000002</c:v>
                </c:pt>
                <c:pt idx="627">
                  <c:v>0.93002339999999994</c:v>
                </c:pt>
                <c:pt idx="628">
                  <c:v>0.92807030000000001</c:v>
                </c:pt>
                <c:pt idx="629">
                  <c:v>0.92807030000000001</c:v>
                </c:pt>
                <c:pt idx="630">
                  <c:v>0.92709370000000002</c:v>
                </c:pt>
                <c:pt idx="631">
                  <c:v>0.92318750000000005</c:v>
                </c:pt>
                <c:pt idx="632">
                  <c:v>0.92123440000000001</c:v>
                </c:pt>
                <c:pt idx="633">
                  <c:v>0.93392969999999997</c:v>
                </c:pt>
                <c:pt idx="634">
                  <c:v>0.92025780000000001</c:v>
                </c:pt>
                <c:pt idx="635">
                  <c:v>0.92514059999999998</c:v>
                </c:pt>
                <c:pt idx="636">
                  <c:v>0.92611719999999997</c:v>
                </c:pt>
                <c:pt idx="637">
                  <c:v>0.92123440000000001</c:v>
                </c:pt>
                <c:pt idx="638">
                  <c:v>0.91635160000000004</c:v>
                </c:pt>
                <c:pt idx="639">
                  <c:v>0.92514059999999998</c:v>
                </c:pt>
                <c:pt idx="640">
                  <c:v>0.91439839999999994</c:v>
                </c:pt>
                <c:pt idx="641">
                  <c:v>0.91830469999999997</c:v>
                </c:pt>
                <c:pt idx="642">
                  <c:v>0.90756250000000005</c:v>
                </c:pt>
                <c:pt idx="643">
                  <c:v>0.91537500000000005</c:v>
                </c:pt>
                <c:pt idx="644">
                  <c:v>0.91928120000000002</c:v>
                </c:pt>
                <c:pt idx="645">
                  <c:v>0.91928120000000002</c:v>
                </c:pt>
                <c:pt idx="646">
                  <c:v>0.91244530000000001</c:v>
                </c:pt>
                <c:pt idx="647">
                  <c:v>0.92611719999999997</c:v>
                </c:pt>
                <c:pt idx="648">
                  <c:v>0.91635160000000004</c:v>
                </c:pt>
                <c:pt idx="649">
                  <c:v>0.91732809999999998</c:v>
                </c:pt>
                <c:pt idx="650">
                  <c:v>0.91049219999999997</c:v>
                </c:pt>
                <c:pt idx="651">
                  <c:v>0.93002339999999994</c:v>
                </c:pt>
                <c:pt idx="652">
                  <c:v>0.91830469999999997</c:v>
                </c:pt>
                <c:pt idx="653">
                  <c:v>0.92416410000000004</c:v>
                </c:pt>
                <c:pt idx="654">
                  <c:v>0.92514059999999998</c:v>
                </c:pt>
                <c:pt idx="655">
                  <c:v>0.91928120000000002</c:v>
                </c:pt>
                <c:pt idx="656">
                  <c:v>0.92416410000000004</c:v>
                </c:pt>
                <c:pt idx="657">
                  <c:v>0.93295309999999998</c:v>
                </c:pt>
                <c:pt idx="658">
                  <c:v>0.91732809999999998</c:v>
                </c:pt>
                <c:pt idx="659">
                  <c:v>0.93002339999999994</c:v>
                </c:pt>
                <c:pt idx="660">
                  <c:v>0.92904690000000001</c:v>
                </c:pt>
                <c:pt idx="661">
                  <c:v>0.92807030000000001</c:v>
                </c:pt>
                <c:pt idx="662">
                  <c:v>0.93100000000000005</c:v>
                </c:pt>
                <c:pt idx="663">
                  <c:v>0.92318750000000005</c:v>
                </c:pt>
                <c:pt idx="664">
                  <c:v>0.93295309999999998</c:v>
                </c:pt>
                <c:pt idx="665">
                  <c:v>0.93392969999999997</c:v>
                </c:pt>
                <c:pt idx="666">
                  <c:v>0.93100000000000005</c:v>
                </c:pt>
                <c:pt idx="667">
                  <c:v>0.93490620000000002</c:v>
                </c:pt>
                <c:pt idx="668">
                  <c:v>0.92807030000000001</c:v>
                </c:pt>
                <c:pt idx="669">
                  <c:v>0.92318750000000005</c:v>
                </c:pt>
                <c:pt idx="670">
                  <c:v>0.92514059999999998</c:v>
                </c:pt>
                <c:pt idx="671">
                  <c:v>0.92904690000000001</c:v>
                </c:pt>
                <c:pt idx="672">
                  <c:v>0.91732809999999998</c:v>
                </c:pt>
                <c:pt idx="673">
                  <c:v>0.91635160000000004</c:v>
                </c:pt>
                <c:pt idx="674">
                  <c:v>0.92318750000000005</c:v>
                </c:pt>
                <c:pt idx="675">
                  <c:v>0.91635160000000004</c:v>
                </c:pt>
                <c:pt idx="676">
                  <c:v>0.92709370000000002</c:v>
                </c:pt>
                <c:pt idx="677">
                  <c:v>0.92709370000000002</c:v>
                </c:pt>
                <c:pt idx="678">
                  <c:v>0.91537500000000005</c:v>
                </c:pt>
                <c:pt idx="679">
                  <c:v>0.92318750000000005</c:v>
                </c:pt>
                <c:pt idx="680">
                  <c:v>0.91244530000000001</c:v>
                </c:pt>
                <c:pt idx="681">
                  <c:v>0.91635160000000004</c:v>
                </c:pt>
                <c:pt idx="682">
                  <c:v>0.91146870000000002</c:v>
                </c:pt>
                <c:pt idx="683">
                  <c:v>0.91439839999999994</c:v>
                </c:pt>
                <c:pt idx="684">
                  <c:v>0.90951559999999998</c:v>
                </c:pt>
                <c:pt idx="685">
                  <c:v>0.92025780000000001</c:v>
                </c:pt>
                <c:pt idx="686">
                  <c:v>0.90951559999999998</c:v>
                </c:pt>
                <c:pt idx="687">
                  <c:v>0.92514059999999998</c:v>
                </c:pt>
                <c:pt idx="688">
                  <c:v>0.91439839999999994</c:v>
                </c:pt>
                <c:pt idx="689">
                  <c:v>0.92221089999999994</c:v>
                </c:pt>
                <c:pt idx="690">
                  <c:v>0.91439839999999994</c:v>
                </c:pt>
                <c:pt idx="691">
                  <c:v>0.93002339999999994</c:v>
                </c:pt>
                <c:pt idx="692">
                  <c:v>0.92025780000000001</c:v>
                </c:pt>
                <c:pt idx="693">
                  <c:v>0.92514059999999998</c:v>
                </c:pt>
                <c:pt idx="694">
                  <c:v>0.92709370000000002</c:v>
                </c:pt>
                <c:pt idx="695">
                  <c:v>0.92709370000000002</c:v>
                </c:pt>
                <c:pt idx="696">
                  <c:v>0.92807030000000001</c:v>
                </c:pt>
                <c:pt idx="697">
                  <c:v>0.93295309999999998</c:v>
                </c:pt>
                <c:pt idx="698">
                  <c:v>0.92904690000000001</c:v>
                </c:pt>
                <c:pt idx="699">
                  <c:v>0.93197660000000004</c:v>
                </c:pt>
                <c:pt idx="700">
                  <c:v>0.93295309999999998</c:v>
                </c:pt>
                <c:pt idx="701">
                  <c:v>0.92123440000000001</c:v>
                </c:pt>
                <c:pt idx="702">
                  <c:v>0.93588280000000001</c:v>
                </c:pt>
                <c:pt idx="703">
                  <c:v>0.92709370000000002</c:v>
                </c:pt>
                <c:pt idx="704">
                  <c:v>0.93685940000000001</c:v>
                </c:pt>
                <c:pt idx="705">
                  <c:v>0.92807030000000001</c:v>
                </c:pt>
                <c:pt idx="706">
                  <c:v>0.93783589999999994</c:v>
                </c:pt>
                <c:pt idx="707">
                  <c:v>0.93392969999999997</c:v>
                </c:pt>
                <c:pt idx="708">
                  <c:v>0.93295309999999998</c:v>
                </c:pt>
                <c:pt idx="709">
                  <c:v>0.92221089999999994</c:v>
                </c:pt>
                <c:pt idx="710">
                  <c:v>0.93100000000000005</c:v>
                </c:pt>
                <c:pt idx="711">
                  <c:v>0.92123440000000001</c:v>
                </c:pt>
                <c:pt idx="712">
                  <c:v>0.92318750000000005</c:v>
                </c:pt>
                <c:pt idx="713">
                  <c:v>0.93978910000000004</c:v>
                </c:pt>
                <c:pt idx="714">
                  <c:v>0.92025780000000001</c:v>
                </c:pt>
                <c:pt idx="715">
                  <c:v>0.92123440000000001</c:v>
                </c:pt>
                <c:pt idx="716">
                  <c:v>0.92416410000000004</c:v>
                </c:pt>
                <c:pt idx="717">
                  <c:v>0.92416410000000004</c:v>
                </c:pt>
                <c:pt idx="718">
                  <c:v>0.91732809999999998</c:v>
                </c:pt>
                <c:pt idx="719">
                  <c:v>0.92025780000000001</c:v>
                </c:pt>
                <c:pt idx="720">
                  <c:v>0.91537500000000005</c:v>
                </c:pt>
                <c:pt idx="721">
                  <c:v>0.91537500000000005</c:v>
                </c:pt>
                <c:pt idx="722">
                  <c:v>0.91537500000000005</c:v>
                </c:pt>
                <c:pt idx="723">
                  <c:v>0.91732809999999998</c:v>
                </c:pt>
                <c:pt idx="724">
                  <c:v>0.91537500000000005</c:v>
                </c:pt>
                <c:pt idx="725">
                  <c:v>0.92904690000000001</c:v>
                </c:pt>
                <c:pt idx="726">
                  <c:v>0.90756250000000005</c:v>
                </c:pt>
                <c:pt idx="727">
                  <c:v>0.92611719999999997</c:v>
                </c:pt>
                <c:pt idx="728">
                  <c:v>0.92318750000000005</c:v>
                </c:pt>
                <c:pt idx="729">
                  <c:v>0.92416410000000004</c:v>
                </c:pt>
                <c:pt idx="730">
                  <c:v>0.91537500000000005</c:v>
                </c:pt>
                <c:pt idx="731">
                  <c:v>0.92514059999999998</c:v>
                </c:pt>
                <c:pt idx="732">
                  <c:v>0.91732809999999998</c:v>
                </c:pt>
                <c:pt idx="733">
                  <c:v>0.92904690000000001</c:v>
                </c:pt>
                <c:pt idx="734">
                  <c:v>0.92807030000000001</c:v>
                </c:pt>
                <c:pt idx="735">
                  <c:v>0.92611719999999997</c:v>
                </c:pt>
                <c:pt idx="736">
                  <c:v>0.92221089999999994</c:v>
                </c:pt>
                <c:pt idx="737">
                  <c:v>0.93978910000000004</c:v>
                </c:pt>
                <c:pt idx="738">
                  <c:v>0.92221089999999994</c:v>
                </c:pt>
                <c:pt idx="739">
                  <c:v>0.92807030000000001</c:v>
                </c:pt>
                <c:pt idx="740">
                  <c:v>0.93978910000000004</c:v>
                </c:pt>
                <c:pt idx="741">
                  <c:v>0.93392969999999997</c:v>
                </c:pt>
                <c:pt idx="742">
                  <c:v>0.93588280000000001</c:v>
                </c:pt>
                <c:pt idx="743">
                  <c:v>0.92807030000000001</c:v>
                </c:pt>
                <c:pt idx="744">
                  <c:v>0.93685940000000001</c:v>
                </c:pt>
                <c:pt idx="745">
                  <c:v>0.92709370000000002</c:v>
                </c:pt>
                <c:pt idx="746">
                  <c:v>0.93002339999999994</c:v>
                </c:pt>
                <c:pt idx="747">
                  <c:v>0.93002339999999994</c:v>
                </c:pt>
                <c:pt idx="748">
                  <c:v>0.93978910000000004</c:v>
                </c:pt>
                <c:pt idx="749">
                  <c:v>0.92611719999999997</c:v>
                </c:pt>
                <c:pt idx="750">
                  <c:v>0.93295309999999998</c:v>
                </c:pt>
                <c:pt idx="751">
                  <c:v>0.92416410000000004</c:v>
                </c:pt>
                <c:pt idx="752">
                  <c:v>0.92416410000000004</c:v>
                </c:pt>
                <c:pt idx="753">
                  <c:v>0.91928120000000002</c:v>
                </c:pt>
                <c:pt idx="754">
                  <c:v>0.92514059999999998</c:v>
                </c:pt>
                <c:pt idx="755">
                  <c:v>0.91439839999999994</c:v>
                </c:pt>
                <c:pt idx="756">
                  <c:v>0.92221089999999994</c:v>
                </c:pt>
                <c:pt idx="757">
                  <c:v>0.92807030000000001</c:v>
                </c:pt>
                <c:pt idx="758">
                  <c:v>0.91830469999999997</c:v>
                </c:pt>
                <c:pt idx="759">
                  <c:v>0.91537500000000005</c:v>
                </c:pt>
                <c:pt idx="760">
                  <c:v>0.92123440000000001</c:v>
                </c:pt>
                <c:pt idx="761">
                  <c:v>0.91146870000000002</c:v>
                </c:pt>
                <c:pt idx="762">
                  <c:v>0.90756250000000005</c:v>
                </c:pt>
                <c:pt idx="763">
                  <c:v>0.92611719999999997</c:v>
                </c:pt>
                <c:pt idx="764">
                  <c:v>0.91537500000000005</c:v>
                </c:pt>
                <c:pt idx="765">
                  <c:v>0.92416410000000004</c:v>
                </c:pt>
                <c:pt idx="766">
                  <c:v>0.91732809999999998</c:v>
                </c:pt>
                <c:pt idx="767">
                  <c:v>0.92709370000000002</c:v>
                </c:pt>
                <c:pt idx="768">
                  <c:v>0.91635160000000004</c:v>
                </c:pt>
                <c:pt idx="769">
                  <c:v>0.92709370000000002</c:v>
                </c:pt>
                <c:pt idx="770">
                  <c:v>0.91830469999999997</c:v>
                </c:pt>
                <c:pt idx="771">
                  <c:v>0.93295309999999998</c:v>
                </c:pt>
                <c:pt idx="772">
                  <c:v>0.92416410000000004</c:v>
                </c:pt>
                <c:pt idx="773">
                  <c:v>0.93881250000000005</c:v>
                </c:pt>
                <c:pt idx="774">
                  <c:v>0.92611719999999997</c:v>
                </c:pt>
                <c:pt idx="775">
                  <c:v>0.93392969999999997</c:v>
                </c:pt>
                <c:pt idx="776">
                  <c:v>0.93100000000000005</c:v>
                </c:pt>
                <c:pt idx="777">
                  <c:v>0.93588280000000001</c:v>
                </c:pt>
                <c:pt idx="778">
                  <c:v>0.93100000000000005</c:v>
                </c:pt>
                <c:pt idx="779">
                  <c:v>0.93588280000000001</c:v>
                </c:pt>
                <c:pt idx="780">
                  <c:v>0.93100000000000005</c:v>
                </c:pt>
                <c:pt idx="781">
                  <c:v>0.93490620000000002</c:v>
                </c:pt>
                <c:pt idx="782">
                  <c:v>0.94174219999999997</c:v>
                </c:pt>
                <c:pt idx="783">
                  <c:v>0.92611719999999997</c:v>
                </c:pt>
                <c:pt idx="784">
                  <c:v>0.93588280000000001</c:v>
                </c:pt>
                <c:pt idx="785">
                  <c:v>0.92611719999999997</c:v>
                </c:pt>
                <c:pt idx="786">
                  <c:v>0.93295309999999998</c:v>
                </c:pt>
                <c:pt idx="787">
                  <c:v>0.92514059999999998</c:v>
                </c:pt>
                <c:pt idx="788">
                  <c:v>0.93295309999999998</c:v>
                </c:pt>
                <c:pt idx="789">
                  <c:v>0.92123440000000001</c:v>
                </c:pt>
                <c:pt idx="790">
                  <c:v>0.93295309999999998</c:v>
                </c:pt>
                <c:pt idx="791">
                  <c:v>0.92123440000000001</c:v>
                </c:pt>
                <c:pt idx="792">
                  <c:v>0.93002339999999994</c:v>
                </c:pt>
                <c:pt idx="793">
                  <c:v>0.92807030000000001</c:v>
                </c:pt>
                <c:pt idx="794">
                  <c:v>0.91830469999999997</c:v>
                </c:pt>
                <c:pt idx="795">
                  <c:v>0.92416410000000004</c:v>
                </c:pt>
                <c:pt idx="796">
                  <c:v>0.92514059999999998</c:v>
                </c:pt>
                <c:pt idx="797">
                  <c:v>0.92221089999999994</c:v>
                </c:pt>
                <c:pt idx="798">
                  <c:v>0.91830469999999997</c:v>
                </c:pt>
                <c:pt idx="799">
                  <c:v>0.91635160000000004</c:v>
                </c:pt>
                <c:pt idx="800">
                  <c:v>0.91635160000000004</c:v>
                </c:pt>
                <c:pt idx="801">
                  <c:v>0.91537500000000005</c:v>
                </c:pt>
                <c:pt idx="802">
                  <c:v>0.91244530000000001</c:v>
                </c:pt>
                <c:pt idx="803">
                  <c:v>0.93100000000000005</c:v>
                </c:pt>
                <c:pt idx="804">
                  <c:v>0.91537500000000005</c:v>
                </c:pt>
                <c:pt idx="805">
                  <c:v>0.92025780000000001</c:v>
                </c:pt>
                <c:pt idx="806">
                  <c:v>0.91049219999999997</c:v>
                </c:pt>
                <c:pt idx="807">
                  <c:v>0.92514059999999998</c:v>
                </c:pt>
                <c:pt idx="808">
                  <c:v>0.91244530000000001</c:v>
                </c:pt>
                <c:pt idx="809">
                  <c:v>0.92611719999999997</c:v>
                </c:pt>
                <c:pt idx="810">
                  <c:v>0.91830469999999997</c:v>
                </c:pt>
                <c:pt idx="811">
                  <c:v>0.93002339999999994</c:v>
                </c:pt>
                <c:pt idx="812">
                  <c:v>0.91928120000000002</c:v>
                </c:pt>
                <c:pt idx="813">
                  <c:v>0.92221089999999994</c:v>
                </c:pt>
                <c:pt idx="814">
                  <c:v>0.92514059999999998</c:v>
                </c:pt>
                <c:pt idx="815">
                  <c:v>0.92416410000000004</c:v>
                </c:pt>
                <c:pt idx="816">
                  <c:v>0.92025780000000001</c:v>
                </c:pt>
                <c:pt idx="817">
                  <c:v>0.93197660000000004</c:v>
                </c:pt>
                <c:pt idx="818">
                  <c:v>0.92416410000000004</c:v>
                </c:pt>
                <c:pt idx="819">
                  <c:v>0.93100000000000005</c:v>
                </c:pt>
                <c:pt idx="820">
                  <c:v>0.93002339999999994</c:v>
                </c:pt>
                <c:pt idx="821">
                  <c:v>0.92318750000000005</c:v>
                </c:pt>
                <c:pt idx="822">
                  <c:v>0.92904690000000001</c:v>
                </c:pt>
                <c:pt idx="823">
                  <c:v>0.93002339999999994</c:v>
                </c:pt>
                <c:pt idx="824">
                  <c:v>0.93881250000000005</c:v>
                </c:pt>
                <c:pt idx="825">
                  <c:v>0.92807030000000001</c:v>
                </c:pt>
                <c:pt idx="826">
                  <c:v>0.93392969999999997</c:v>
                </c:pt>
                <c:pt idx="827">
                  <c:v>0.93100000000000005</c:v>
                </c:pt>
                <c:pt idx="828">
                  <c:v>0.93685940000000001</c:v>
                </c:pt>
                <c:pt idx="829">
                  <c:v>0.92318750000000005</c:v>
                </c:pt>
                <c:pt idx="830">
                  <c:v>0.92611719999999997</c:v>
                </c:pt>
                <c:pt idx="831">
                  <c:v>0.92416410000000004</c:v>
                </c:pt>
                <c:pt idx="832">
                  <c:v>0.91928120000000002</c:v>
                </c:pt>
                <c:pt idx="833">
                  <c:v>0.91732809999999998</c:v>
                </c:pt>
                <c:pt idx="834">
                  <c:v>0.92514059999999998</c:v>
                </c:pt>
                <c:pt idx="835">
                  <c:v>0.92025780000000001</c:v>
                </c:pt>
                <c:pt idx="836">
                  <c:v>0.92221089999999994</c:v>
                </c:pt>
                <c:pt idx="837">
                  <c:v>0.92025780000000001</c:v>
                </c:pt>
                <c:pt idx="838">
                  <c:v>0.92025780000000001</c:v>
                </c:pt>
                <c:pt idx="839">
                  <c:v>0.92807030000000001</c:v>
                </c:pt>
                <c:pt idx="840">
                  <c:v>0.91439839999999994</c:v>
                </c:pt>
                <c:pt idx="841">
                  <c:v>0.90658589999999994</c:v>
                </c:pt>
                <c:pt idx="842">
                  <c:v>0.91049219999999997</c:v>
                </c:pt>
                <c:pt idx="843">
                  <c:v>0.91439839999999994</c:v>
                </c:pt>
                <c:pt idx="844">
                  <c:v>0.92221089999999994</c:v>
                </c:pt>
                <c:pt idx="845">
                  <c:v>0.91928120000000002</c:v>
                </c:pt>
                <c:pt idx="846">
                  <c:v>0.91732809999999998</c:v>
                </c:pt>
                <c:pt idx="847">
                  <c:v>0.91635160000000004</c:v>
                </c:pt>
                <c:pt idx="848">
                  <c:v>0.91732809999999998</c:v>
                </c:pt>
                <c:pt idx="849">
                  <c:v>0.91635160000000004</c:v>
                </c:pt>
                <c:pt idx="850">
                  <c:v>0.91439839999999994</c:v>
                </c:pt>
                <c:pt idx="851">
                  <c:v>0.93100000000000005</c:v>
                </c:pt>
                <c:pt idx="852">
                  <c:v>0.91928120000000002</c:v>
                </c:pt>
                <c:pt idx="853">
                  <c:v>0.93783589999999994</c:v>
                </c:pt>
                <c:pt idx="854">
                  <c:v>0.91635160000000004</c:v>
                </c:pt>
                <c:pt idx="855">
                  <c:v>0.93197660000000004</c:v>
                </c:pt>
                <c:pt idx="856">
                  <c:v>0.93295309999999998</c:v>
                </c:pt>
                <c:pt idx="857">
                  <c:v>0.92904690000000001</c:v>
                </c:pt>
                <c:pt idx="858">
                  <c:v>0.94174219999999997</c:v>
                </c:pt>
                <c:pt idx="859">
                  <c:v>0.92904690000000001</c:v>
                </c:pt>
                <c:pt idx="860">
                  <c:v>0.93392969999999997</c:v>
                </c:pt>
                <c:pt idx="861">
                  <c:v>0.92709370000000002</c:v>
                </c:pt>
                <c:pt idx="862">
                  <c:v>0.93490620000000002</c:v>
                </c:pt>
                <c:pt idx="863">
                  <c:v>0.93295309999999998</c:v>
                </c:pt>
                <c:pt idx="864">
                  <c:v>0.93685940000000001</c:v>
                </c:pt>
                <c:pt idx="865">
                  <c:v>0.92904690000000001</c:v>
                </c:pt>
                <c:pt idx="866">
                  <c:v>0.93197660000000004</c:v>
                </c:pt>
                <c:pt idx="867">
                  <c:v>0.93685940000000001</c:v>
                </c:pt>
                <c:pt idx="868">
                  <c:v>0.92807030000000001</c:v>
                </c:pt>
                <c:pt idx="869">
                  <c:v>0.92611719999999997</c:v>
                </c:pt>
                <c:pt idx="870">
                  <c:v>0.93490620000000002</c:v>
                </c:pt>
                <c:pt idx="871">
                  <c:v>0.92123440000000001</c:v>
                </c:pt>
                <c:pt idx="872">
                  <c:v>0.92123440000000001</c:v>
                </c:pt>
                <c:pt idx="873">
                  <c:v>0.93295309999999998</c:v>
                </c:pt>
                <c:pt idx="874">
                  <c:v>0.91635160000000004</c:v>
                </c:pt>
                <c:pt idx="875">
                  <c:v>0.92318750000000005</c:v>
                </c:pt>
                <c:pt idx="876">
                  <c:v>0.92221089999999994</c:v>
                </c:pt>
                <c:pt idx="877">
                  <c:v>0.92709370000000002</c:v>
                </c:pt>
                <c:pt idx="878">
                  <c:v>0.92123440000000001</c:v>
                </c:pt>
                <c:pt idx="879">
                  <c:v>0.91146870000000002</c:v>
                </c:pt>
                <c:pt idx="880">
                  <c:v>0.91537500000000005</c:v>
                </c:pt>
                <c:pt idx="881">
                  <c:v>0.91635160000000004</c:v>
                </c:pt>
                <c:pt idx="882">
                  <c:v>0.91732809999999998</c:v>
                </c:pt>
                <c:pt idx="883">
                  <c:v>0.92318750000000005</c:v>
                </c:pt>
                <c:pt idx="884">
                  <c:v>0.91830469999999997</c:v>
                </c:pt>
                <c:pt idx="885">
                  <c:v>0.93002339999999994</c:v>
                </c:pt>
                <c:pt idx="886">
                  <c:v>0.91830469999999997</c:v>
                </c:pt>
                <c:pt idx="887">
                  <c:v>0.92123440000000001</c:v>
                </c:pt>
                <c:pt idx="888">
                  <c:v>0.91439839999999994</c:v>
                </c:pt>
                <c:pt idx="889">
                  <c:v>0.92416410000000004</c:v>
                </c:pt>
                <c:pt idx="890">
                  <c:v>0.90951559999999998</c:v>
                </c:pt>
                <c:pt idx="891">
                  <c:v>0.93197660000000004</c:v>
                </c:pt>
                <c:pt idx="892">
                  <c:v>0.91439839999999994</c:v>
                </c:pt>
                <c:pt idx="893">
                  <c:v>0.92318750000000005</c:v>
                </c:pt>
                <c:pt idx="894">
                  <c:v>0.91830469999999997</c:v>
                </c:pt>
                <c:pt idx="895">
                  <c:v>0.93685940000000001</c:v>
                </c:pt>
                <c:pt idx="896">
                  <c:v>0.91928120000000002</c:v>
                </c:pt>
                <c:pt idx="897">
                  <c:v>0.92611719999999997</c:v>
                </c:pt>
                <c:pt idx="898">
                  <c:v>0.93197660000000004</c:v>
                </c:pt>
                <c:pt idx="899">
                  <c:v>0.93392969999999997</c:v>
                </c:pt>
                <c:pt idx="900">
                  <c:v>0.93295309999999998</c:v>
                </c:pt>
                <c:pt idx="901">
                  <c:v>0.93490620000000002</c:v>
                </c:pt>
                <c:pt idx="902">
                  <c:v>0.93002339999999994</c:v>
                </c:pt>
                <c:pt idx="903">
                  <c:v>0.93100000000000005</c:v>
                </c:pt>
                <c:pt idx="904">
                  <c:v>0.93783589999999994</c:v>
                </c:pt>
                <c:pt idx="905">
                  <c:v>0.92807030000000001</c:v>
                </c:pt>
                <c:pt idx="906">
                  <c:v>0.93002339999999994</c:v>
                </c:pt>
                <c:pt idx="907">
                  <c:v>0.93197660000000004</c:v>
                </c:pt>
                <c:pt idx="908">
                  <c:v>0.93002339999999994</c:v>
                </c:pt>
                <c:pt idx="909">
                  <c:v>0.92221089999999994</c:v>
                </c:pt>
                <c:pt idx="910">
                  <c:v>0.93490620000000002</c:v>
                </c:pt>
                <c:pt idx="911">
                  <c:v>0.92807030000000001</c:v>
                </c:pt>
                <c:pt idx="912">
                  <c:v>0.92025780000000001</c:v>
                </c:pt>
                <c:pt idx="913">
                  <c:v>0.92416410000000004</c:v>
                </c:pt>
                <c:pt idx="914">
                  <c:v>0.92416410000000004</c:v>
                </c:pt>
                <c:pt idx="915">
                  <c:v>0.92123440000000001</c:v>
                </c:pt>
                <c:pt idx="916">
                  <c:v>0.92221089999999994</c:v>
                </c:pt>
                <c:pt idx="917">
                  <c:v>0.91732809999999998</c:v>
                </c:pt>
                <c:pt idx="918">
                  <c:v>0.92025780000000001</c:v>
                </c:pt>
                <c:pt idx="919">
                  <c:v>0.91439839999999994</c:v>
                </c:pt>
                <c:pt idx="920">
                  <c:v>0.92514059999999998</c:v>
                </c:pt>
                <c:pt idx="921">
                  <c:v>0.91928120000000002</c:v>
                </c:pt>
                <c:pt idx="922">
                  <c:v>0.90756250000000005</c:v>
                </c:pt>
                <c:pt idx="923">
                  <c:v>0.92611719999999997</c:v>
                </c:pt>
                <c:pt idx="924">
                  <c:v>0.91732809999999998</c:v>
                </c:pt>
                <c:pt idx="925">
                  <c:v>0.92221089999999994</c:v>
                </c:pt>
                <c:pt idx="926">
                  <c:v>0.91537500000000005</c:v>
                </c:pt>
                <c:pt idx="927">
                  <c:v>0.91830469999999997</c:v>
                </c:pt>
                <c:pt idx="928">
                  <c:v>0.91928120000000002</c:v>
                </c:pt>
                <c:pt idx="929">
                  <c:v>0.92514059999999998</c:v>
                </c:pt>
                <c:pt idx="930">
                  <c:v>0.91049219999999997</c:v>
                </c:pt>
                <c:pt idx="931">
                  <c:v>0.92611719999999997</c:v>
                </c:pt>
                <c:pt idx="932">
                  <c:v>0.91439839999999994</c:v>
                </c:pt>
                <c:pt idx="933">
                  <c:v>0.93002339999999994</c:v>
                </c:pt>
                <c:pt idx="934">
                  <c:v>0.92807030000000001</c:v>
                </c:pt>
                <c:pt idx="935">
                  <c:v>0.92709370000000002</c:v>
                </c:pt>
                <c:pt idx="936">
                  <c:v>0.92709370000000002</c:v>
                </c:pt>
                <c:pt idx="937">
                  <c:v>0.92611719999999997</c:v>
                </c:pt>
                <c:pt idx="938">
                  <c:v>0.92807030000000001</c:v>
                </c:pt>
                <c:pt idx="939">
                  <c:v>0.92904690000000001</c:v>
                </c:pt>
                <c:pt idx="940">
                  <c:v>0.93490620000000002</c:v>
                </c:pt>
                <c:pt idx="941">
                  <c:v>0.92221089999999994</c:v>
                </c:pt>
                <c:pt idx="942">
                  <c:v>0.93881250000000005</c:v>
                </c:pt>
                <c:pt idx="943">
                  <c:v>0.92416410000000004</c:v>
                </c:pt>
                <c:pt idx="944">
                  <c:v>0.93490620000000002</c:v>
                </c:pt>
                <c:pt idx="945">
                  <c:v>0.92807030000000001</c:v>
                </c:pt>
                <c:pt idx="946">
                  <c:v>0.93685940000000001</c:v>
                </c:pt>
                <c:pt idx="947">
                  <c:v>0.93197660000000004</c:v>
                </c:pt>
                <c:pt idx="948">
                  <c:v>0.93685940000000001</c:v>
                </c:pt>
                <c:pt idx="949">
                  <c:v>0.93783589999999994</c:v>
                </c:pt>
                <c:pt idx="950">
                  <c:v>0.92221089999999994</c:v>
                </c:pt>
                <c:pt idx="951">
                  <c:v>0.93392969999999997</c:v>
                </c:pt>
                <c:pt idx="952">
                  <c:v>0.92318750000000005</c:v>
                </c:pt>
                <c:pt idx="953">
                  <c:v>0.92611719999999997</c:v>
                </c:pt>
                <c:pt idx="954">
                  <c:v>0.92416410000000004</c:v>
                </c:pt>
                <c:pt idx="955">
                  <c:v>0.92025780000000001</c:v>
                </c:pt>
                <c:pt idx="956">
                  <c:v>0.92416410000000004</c:v>
                </c:pt>
                <c:pt idx="957">
                  <c:v>0.92318750000000005</c:v>
                </c:pt>
                <c:pt idx="958">
                  <c:v>0.91244530000000001</c:v>
                </c:pt>
                <c:pt idx="959">
                  <c:v>0.92318750000000005</c:v>
                </c:pt>
                <c:pt idx="960">
                  <c:v>0.91244530000000001</c:v>
                </c:pt>
                <c:pt idx="961">
                  <c:v>0.91439839999999994</c:v>
                </c:pt>
                <c:pt idx="962">
                  <c:v>0.91537500000000005</c:v>
                </c:pt>
                <c:pt idx="963">
                  <c:v>0.91732809999999998</c:v>
                </c:pt>
                <c:pt idx="964">
                  <c:v>0.91439839999999994</c:v>
                </c:pt>
                <c:pt idx="965">
                  <c:v>0.93197660000000004</c:v>
                </c:pt>
                <c:pt idx="966">
                  <c:v>0.91537500000000005</c:v>
                </c:pt>
                <c:pt idx="967">
                  <c:v>0.92221089999999994</c:v>
                </c:pt>
                <c:pt idx="968">
                  <c:v>0.91146870000000002</c:v>
                </c:pt>
                <c:pt idx="969">
                  <c:v>0.93392969999999997</c:v>
                </c:pt>
                <c:pt idx="970">
                  <c:v>0.90951559999999998</c:v>
                </c:pt>
                <c:pt idx="971">
                  <c:v>0.93100000000000005</c:v>
                </c:pt>
                <c:pt idx="972">
                  <c:v>0.91830469999999997</c:v>
                </c:pt>
                <c:pt idx="973">
                  <c:v>0.92611719999999997</c:v>
                </c:pt>
                <c:pt idx="974">
                  <c:v>0.91439839999999994</c:v>
                </c:pt>
                <c:pt idx="975">
                  <c:v>0.93100000000000005</c:v>
                </c:pt>
                <c:pt idx="976">
                  <c:v>0.92123440000000001</c:v>
                </c:pt>
                <c:pt idx="977">
                  <c:v>0.92611719999999997</c:v>
                </c:pt>
                <c:pt idx="978">
                  <c:v>0.92807030000000001</c:v>
                </c:pt>
                <c:pt idx="979">
                  <c:v>0.92807030000000001</c:v>
                </c:pt>
                <c:pt idx="980">
                  <c:v>0.93100000000000005</c:v>
                </c:pt>
                <c:pt idx="981">
                  <c:v>0.93392969999999997</c:v>
                </c:pt>
                <c:pt idx="982">
                  <c:v>0.93002339999999994</c:v>
                </c:pt>
                <c:pt idx="983">
                  <c:v>0.93002339999999994</c:v>
                </c:pt>
                <c:pt idx="984">
                  <c:v>0.93783589999999994</c:v>
                </c:pt>
                <c:pt idx="985">
                  <c:v>0.92807030000000001</c:v>
                </c:pt>
                <c:pt idx="986">
                  <c:v>0.94076559999999998</c:v>
                </c:pt>
                <c:pt idx="987">
                  <c:v>0.92123440000000001</c:v>
                </c:pt>
                <c:pt idx="988">
                  <c:v>0.93685940000000001</c:v>
                </c:pt>
                <c:pt idx="989">
                  <c:v>0.92904690000000001</c:v>
                </c:pt>
                <c:pt idx="990">
                  <c:v>0.93881250000000005</c:v>
                </c:pt>
                <c:pt idx="991">
                  <c:v>0.92807030000000001</c:v>
                </c:pt>
                <c:pt idx="992">
                  <c:v>0.92416410000000004</c:v>
                </c:pt>
                <c:pt idx="993">
                  <c:v>0.92221089999999994</c:v>
                </c:pt>
                <c:pt idx="994">
                  <c:v>0.92709370000000002</c:v>
                </c:pt>
                <c:pt idx="995">
                  <c:v>0.91830469999999997</c:v>
                </c:pt>
                <c:pt idx="996">
                  <c:v>0.92611719999999997</c:v>
                </c:pt>
                <c:pt idx="997">
                  <c:v>0.91146870000000002</c:v>
                </c:pt>
                <c:pt idx="998">
                  <c:v>0.91049219999999997</c:v>
                </c:pt>
                <c:pt idx="999">
                  <c:v>0.9290469000000000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931136"/>
        <c:axId val="43932672"/>
      </c:scatterChart>
      <c:valAx>
        <c:axId val="43931136"/>
        <c:scaling>
          <c:orientation val="minMax"/>
          <c:max val="-0.2"/>
          <c:min val="-0.25"/>
        </c:scaling>
        <c:delete val="0"/>
        <c:axPos val="b"/>
        <c:numFmt formatCode="0.00E+00" sourceLinked="1"/>
        <c:majorTickMark val="out"/>
        <c:minorTickMark val="none"/>
        <c:tickLblPos val="nextTo"/>
        <c:crossAx val="43932672"/>
        <c:crosses val="autoZero"/>
        <c:crossBetween val="midCat"/>
      </c:valAx>
      <c:valAx>
        <c:axId val="43932672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393113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4v'!$X$1</c:f>
              <c:strCache>
                <c:ptCount val="1"/>
                <c:pt idx="0">
                  <c:v>100hz</c:v>
                </c:pt>
              </c:strCache>
            </c:strRef>
          </c:tx>
          <c:xVal>
            <c:numRef>
              <c:f>'4v'!$U$3:$U$1002</c:f>
              <c:numCache>
                <c:formatCode>0.00E+00</c:formatCode>
                <c:ptCount val="100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  <c:pt idx="498">
                  <c:v>-1E-3</c:v>
                </c:pt>
                <c:pt idx="499">
                  <c:v>-5.0000000000000001E-4</c:v>
                </c:pt>
                <c:pt idx="500">
                  <c:v>0</c:v>
                </c:pt>
                <c:pt idx="501">
                  <c:v>5.0000000000000001E-4</c:v>
                </c:pt>
                <c:pt idx="502">
                  <c:v>1E-3</c:v>
                </c:pt>
                <c:pt idx="503">
                  <c:v>1.5E-3</c:v>
                </c:pt>
                <c:pt idx="504">
                  <c:v>2E-3</c:v>
                </c:pt>
                <c:pt idx="505">
                  <c:v>2.5000000000000001E-3</c:v>
                </c:pt>
                <c:pt idx="506">
                  <c:v>3.0000000000000001E-3</c:v>
                </c:pt>
                <c:pt idx="507">
                  <c:v>3.5000000000000001E-3</c:v>
                </c:pt>
                <c:pt idx="508">
                  <c:v>4.0000000000000001E-3</c:v>
                </c:pt>
                <c:pt idx="509">
                  <c:v>4.4999999999999997E-3</c:v>
                </c:pt>
                <c:pt idx="510">
                  <c:v>5.0000000000000001E-3</c:v>
                </c:pt>
                <c:pt idx="511">
                  <c:v>5.4999999999999997E-3</c:v>
                </c:pt>
                <c:pt idx="512">
                  <c:v>6.0000000000000001E-3</c:v>
                </c:pt>
                <c:pt idx="513">
                  <c:v>6.4999999999999997E-3</c:v>
                </c:pt>
                <c:pt idx="514">
                  <c:v>7.0000000000000001E-3</c:v>
                </c:pt>
                <c:pt idx="515">
                  <c:v>7.4999999999999997E-3</c:v>
                </c:pt>
                <c:pt idx="516">
                  <c:v>8.0000000000000002E-3</c:v>
                </c:pt>
                <c:pt idx="517">
                  <c:v>8.5000000000000006E-3</c:v>
                </c:pt>
                <c:pt idx="518">
                  <c:v>8.9999999999999993E-3</c:v>
                </c:pt>
                <c:pt idx="519">
                  <c:v>9.4999999999999998E-3</c:v>
                </c:pt>
                <c:pt idx="520">
                  <c:v>0.01</c:v>
                </c:pt>
                <c:pt idx="521">
                  <c:v>1.0500000000000001E-2</c:v>
                </c:pt>
                <c:pt idx="522">
                  <c:v>1.0999999999999999E-2</c:v>
                </c:pt>
                <c:pt idx="523">
                  <c:v>1.15E-2</c:v>
                </c:pt>
                <c:pt idx="524">
                  <c:v>1.2E-2</c:v>
                </c:pt>
                <c:pt idx="525">
                  <c:v>1.2500000000000001E-2</c:v>
                </c:pt>
                <c:pt idx="526">
                  <c:v>1.2999999999999999E-2</c:v>
                </c:pt>
                <c:pt idx="527">
                  <c:v>1.35E-2</c:v>
                </c:pt>
                <c:pt idx="528">
                  <c:v>1.4E-2</c:v>
                </c:pt>
                <c:pt idx="529">
                  <c:v>1.4500000000000001E-2</c:v>
                </c:pt>
                <c:pt idx="530">
                  <c:v>1.4999999999999999E-2</c:v>
                </c:pt>
                <c:pt idx="531">
                  <c:v>1.55E-2</c:v>
                </c:pt>
                <c:pt idx="532">
                  <c:v>1.6E-2</c:v>
                </c:pt>
                <c:pt idx="533">
                  <c:v>1.6500000000000001E-2</c:v>
                </c:pt>
                <c:pt idx="534">
                  <c:v>1.7000000000000001E-2</c:v>
                </c:pt>
                <c:pt idx="535">
                  <c:v>1.7500000000000002E-2</c:v>
                </c:pt>
                <c:pt idx="536">
                  <c:v>1.7999999999999999E-2</c:v>
                </c:pt>
                <c:pt idx="537">
                  <c:v>1.8499999999999999E-2</c:v>
                </c:pt>
                <c:pt idx="538">
                  <c:v>1.9E-2</c:v>
                </c:pt>
                <c:pt idx="539">
                  <c:v>1.95E-2</c:v>
                </c:pt>
                <c:pt idx="540">
                  <c:v>0.02</c:v>
                </c:pt>
                <c:pt idx="541">
                  <c:v>2.0500000000000001E-2</c:v>
                </c:pt>
                <c:pt idx="542">
                  <c:v>2.1000000000000001E-2</c:v>
                </c:pt>
                <c:pt idx="543">
                  <c:v>2.1499999999999998E-2</c:v>
                </c:pt>
                <c:pt idx="544">
                  <c:v>2.1999999999999999E-2</c:v>
                </c:pt>
                <c:pt idx="545">
                  <c:v>2.2499999999999999E-2</c:v>
                </c:pt>
                <c:pt idx="546">
                  <c:v>2.3E-2</c:v>
                </c:pt>
                <c:pt idx="547">
                  <c:v>2.35E-2</c:v>
                </c:pt>
                <c:pt idx="548">
                  <c:v>2.4E-2</c:v>
                </c:pt>
                <c:pt idx="549">
                  <c:v>2.4500000000000001E-2</c:v>
                </c:pt>
                <c:pt idx="550">
                  <c:v>2.5000000000000001E-2</c:v>
                </c:pt>
                <c:pt idx="551">
                  <c:v>2.5499999999999998E-2</c:v>
                </c:pt>
                <c:pt idx="552">
                  <c:v>2.5999999999999999E-2</c:v>
                </c:pt>
                <c:pt idx="553">
                  <c:v>2.6499999999999999E-2</c:v>
                </c:pt>
                <c:pt idx="554">
                  <c:v>2.7E-2</c:v>
                </c:pt>
                <c:pt idx="555">
                  <c:v>2.75E-2</c:v>
                </c:pt>
                <c:pt idx="556">
                  <c:v>2.8000000000000001E-2</c:v>
                </c:pt>
                <c:pt idx="557">
                  <c:v>2.8500000000000001E-2</c:v>
                </c:pt>
                <c:pt idx="558">
                  <c:v>2.9000000000000001E-2</c:v>
                </c:pt>
                <c:pt idx="559">
                  <c:v>2.9499999999999998E-2</c:v>
                </c:pt>
                <c:pt idx="560">
                  <c:v>0.03</c:v>
                </c:pt>
                <c:pt idx="561">
                  <c:v>3.0499999999999999E-2</c:v>
                </c:pt>
                <c:pt idx="562">
                  <c:v>3.1E-2</c:v>
                </c:pt>
                <c:pt idx="563">
                  <c:v>3.15E-2</c:v>
                </c:pt>
                <c:pt idx="564">
                  <c:v>3.2000000000000001E-2</c:v>
                </c:pt>
                <c:pt idx="565">
                  <c:v>3.2500000000000001E-2</c:v>
                </c:pt>
                <c:pt idx="566">
                  <c:v>3.3000000000000002E-2</c:v>
                </c:pt>
                <c:pt idx="567">
                  <c:v>3.3500000000000002E-2</c:v>
                </c:pt>
                <c:pt idx="568">
                  <c:v>3.4000000000000002E-2</c:v>
                </c:pt>
                <c:pt idx="569">
                  <c:v>3.4500000000000003E-2</c:v>
                </c:pt>
                <c:pt idx="570">
                  <c:v>3.5000000000000003E-2</c:v>
                </c:pt>
                <c:pt idx="571">
                  <c:v>3.5499999999999997E-2</c:v>
                </c:pt>
                <c:pt idx="572">
                  <c:v>3.5999999999999997E-2</c:v>
                </c:pt>
                <c:pt idx="573">
                  <c:v>3.6499999999999998E-2</c:v>
                </c:pt>
                <c:pt idx="574">
                  <c:v>3.6999999999999998E-2</c:v>
                </c:pt>
                <c:pt idx="575">
                  <c:v>3.7499999999999999E-2</c:v>
                </c:pt>
                <c:pt idx="576">
                  <c:v>3.7999999999999999E-2</c:v>
                </c:pt>
                <c:pt idx="577">
                  <c:v>3.85E-2</c:v>
                </c:pt>
                <c:pt idx="578">
                  <c:v>3.9E-2</c:v>
                </c:pt>
                <c:pt idx="579">
                  <c:v>3.95E-2</c:v>
                </c:pt>
                <c:pt idx="580">
                  <c:v>0.04</c:v>
                </c:pt>
                <c:pt idx="581">
                  <c:v>4.0500000000000001E-2</c:v>
                </c:pt>
                <c:pt idx="582">
                  <c:v>4.1000000000000002E-2</c:v>
                </c:pt>
                <c:pt idx="583">
                  <c:v>4.1500000000000002E-2</c:v>
                </c:pt>
                <c:pt idx="584">
                  <c:v>4.2000000000000003E-2</c:v>
                </c:pt>
                <c:pt idx="585">
                  <c:v>4.2500000000000003E-2</c:v>
                </c:pt>
                <c:pt idx="586">
                  <c:v>4.2999999999999997E-2</c:v>
                </c:pt>
                <c:pt idx="587">
                  <c:v>4.3499999999999997E-2</c:v>
                </c:pt>
                <c:pt idx="588">
                  <c:v>4.3999999999999997E-2</c:v>
                </c:pt>
                <c:pt idx="589">
                  <c:v>4.4499999999999998E-2</c:v>
                </c:pt>
                <c:pt idx="590">
                  <c:v>4.4999999999999998E-2</c:v>
                </c:pt>
                <c:pt idx="591">
                  <c:v>4.5499999999999999E-2</c:v>
                </c:pt>
                <c:pt idx="592">
                  <c:v>4.5999999999999999E-2</c:v>
                </c:pt>
                <c:pt idx="593">
                  <c:v>4.65E-2</c:v>
                </c:pt>
                <c:pt idx="594">
                  <c:v>4.7E-2</c:v>
                </c:pt>
                <c:pt idx="595">
                  <c:v>4.7500000000000001E-2</c:v>
                </c:pt>
                <c:pt idx="596">
                  <c:v>4.8000000000000001E-2</c:v>
                </c:pt>
                <c:pt idx="597">
                  <c:v>4.8500000000000001E-2</c:v>
                </c:pt>
                <c:pt idx="598">
                  <c:v>4.9000000000000002E-2</c:v>
                </c:pt>
                <c:pt idx="599">
                  <c:v>4.9500000000000002E-2</c:v>
                </c:pt>
                <c:pt idx="600">
                  <c:v>0.05</c:v>
                </c:pt>
                <c:pt idx="601">
                  <c:v>5.0500000000000003E-2</c:v>
                </c:pt>
                <c:pt idx="602">
                  <c:v>5.0999999999999997E-2</c:v>
                </c:pt>
                <c:pt idx="603">
                  <c:v>5.1499999999999997E-2</c:v>
                </c:pt>
                <c:pt idx="604">
                  <c:v>5.1999999999999998E-2</c:v>
                </c:pt>
                <c:pt idx="605">
                  <c:v>5.2499999999999998E-2</c:v>
                </c:pt>
                <c:pt idx="606">
                  <c:v>5.2999999999999999E-2</c:v>
                </c:pt>
                <c:pt idx="607">
                  <c:v>5.3499999999999999E-2</c:v>
                </c:pt>
                <c:pt idx="608">
                  <c:v>5.3999999999999999E-2</c:v>
                </c:pt>
                <c:pt idx="609">
                  <c:v>5.45E-2</c:v>
                </c:pt>
                <c:pt idx="610">
                  <c:v>5.5E-2</c:v>
                </c:pt>
                <c:pt idx="611">
                  <c:v>5.5500000000000001E-2</c:v>
                </c:pt>
                <c:pt idx="612">
                  <c:v>5.6000000000000001E-2</c:v>
                </c:pt>
                <c:pt idx="613">
                  <c:v>5.6500000000000002E-2</c:v>
                </c:pt>
                <c:pt idx="614">
                  <c:v>5.7000000000000002E-2</c:v>
                </c:pt>
                <c:pt idx="615">
                  <c:v>5.7500000000000002E-2</c:v>
                </c:pt>
                <c:pt idx="616">
                  <c:v>5.8000000000000003E-2</c:v>
                </c:pt>
                <c:pt idx="617">
                  <c:v>5.8500000000000003E-2</c:v>
                </c:pt>
                <c:pt idx="618">
                  <c:v>5.8999999999999997E-2</c:v>
                </c:pt>
                <c:pt idx="619">
                  <c:v>5.9499999999999997E-2</c:v>
                </c:pt>
                <c:pt idx="620">
                  <c:v>0.06</c:v>
                </c:pt>
                <c:pt idx="621">
                  <c:v>6.0499999999999998E-2</c:v>
                </c:pt>
                <c:pt idx="622">
                  <c:v>6.0999999999999999E-2</c:v>
                </c:pt>
                <c:pt idx="623">
                  <c:v>6.1499999999999999E-2</c:v>
                </c:pt>
                <c:pt idx="624">
                  <c:v>6.2E-2</c:v>
                </c:pt>
                <c:pt idx="625">
                  <c:v>6.25E-2</c:v>
                </c:pt>
                <c:pt idx="626">
                  <c:v>6.3E-2</c:v>
                </c:pt>
                <c:pt idx="627">
                  <c:v>6.3500000000000001E-2</c:v>
                </c:pt>
                <c:pt idx="628">
                  <c:v>6.4000000000000001E-2</c:v>
                </c:pt>
                <c:pt idx="629">
                  <c:v>6.4500000000000002E-2</c:v>
                </c:pt>
                <c:pt idx="630">
                  <c:v>6.5000000000000002E-2</c:v>
                </c:pt>
                <c:pt idx="631">
                  <c:v>6.5500000000000003E-2</c:v>
                </c:pt>
                <c:pt idx="632">
                  <c:v>6.6000000000000003E-2</c:v>
                </c:pt>
                <c:pt idx="633">
                  <c:v>6.6500000000000004E-2</c:v>
                </c:pt>
                <c:pt idx="634">
                  <c:v>6.7000000000000004E-2</c:v>
                </c:pt>
                <c:pt idx="635">
                  <c:v>6.7500000000000004E-2</c:v>
                </c:pt>
                <c:pt idx="636">
                  <c:v>6.8000000000000005E-2</c:v>
                </c:pt>
                <c:pt idx="637">
                  <c:v>6.8500000000000005E-2</c:v>
                </c:pt>
                <c:pt idx="638">
                  <c:v>6.9000000000000006E-2</c:v>
                </c:pt>
                <c:pt idx="639">
                  <c:v>6.9500000000000006E-2</c:v>
                </c:pt>
                <c:pt idx="640">
                  <c:v>7.0000000000000007E-2</c:v>
                </c:pt>
                <c:pt idx="641">
                  <c:v>7.0499999999999993E-2</c:v>
                </c:pt>
                <c:pt idx="642">
                  <c:v>7.0999999999999994E-2</c:v>
                </c:pt>
                <c:pt idx="643">
                  <c:v>7.1499999999999994E-2</c:v>
                </c:pt>
                <c:pt idx="644">
                  <c:v>7.1999999999999995E-2</c:v>
                </c:pt>
                <c:pt idx="645">
                  <c:v>7.2499999999999995E-2</c:v>
                </c:pt>
                <c:pt idx="646">
                  <c:v>7.2999999999999995E-2</c:v>
                </c:pt>
                <c:pt idx="647">
                  <c:v>7.3499999999999996E-2</c:v>
                </c:pt>
                <c:pt idx="648">
                  <c:v>7.3999999999999996E-2</c:v>
                </c:pt>
                <c:pt idx="649">
                  <c:v>7.4499999999999997E-2</c:v>
                </c:pt>
                <c:pt idx="650">
                  <c:v>7.4999999999999997E-2</c:v>
                </c:pt>
                <c:pt idx="651">
                  <c:v>7.5499999999999998E-2</c:v>
                </c:pt>
                <c:pt idx="652">
                  <c:v>7.5999999999999998E-2</c:v>
                </c:pt>
                <c:pt idx="653">
                  <c:v>7.6499999999999999E-2</c:v>
                </c:pt>
                <c:pt idx="654">
                  <c:v>7.6999999999999999E-2</c:v>
                </c:pt>
                <c:pt idx="655">
                  <c:v>7.7499999999999999E-2</c:v>
                </c:pt>
                <c:pt idx="656">
                  <c:v>7.8E-2</c:v>
                </c:pt>
                <c:pt idx="657">
                  <c:v>7.85E-2</c:v>
                </c:pt>
                <c:pt idx="658">
                  <c:v>7.9000000000000001E-2</c:v>
                </c:pt>
                <c:pt idx="659">
                  <c:v>7.9500000000000001E-2</c:v>
                </c:pt>
                <c:pt idx="660">
                  <c:v>0.08</c:v>
                </c:pt>
                <c:pt idx="661">
                  <c:v>8.0500000000000002E-2</c:v>
                </c:pt>
                <c:pt idx="662">
                  <c:v>8.1000000000000003E-2</c:v>
                </c:pt>
                <c:pt idx="663">
                  <c:v>8.1500000000000003E-2</c:v>
                </c:pt>
                <c:pt idx="664">
                  <c:v>8.2000000000000003E-2</c:v>
                </c:pt>
                <c:pt idx="665">
                  <c:v>8.2500000000000004E-2</c:v>
                </c:pt>
                <c:pt idx="666">
                  <c:v>8.3000000000000004E-2</c:v>
                </c:pt>
                <c:pt idx="667">
                  <c:v>8.3500000000000005E-2</c:v>
                </c:pt>
                <c:pt idx="668">
                  <c:v>8.4000000000000005E-2</c:v>
                </c:pt>
                <c:pt idx="669">
                  <c:v>8.4500000000000006E-2</c:v>
                </c:pt>
                <c:pt idx="670">
                  <c:v>8.5000000000000006E-2</c:v>
                </c:pt>
                <c:pt idx="671">
                  <c:v>8.5500000000000007E-2</c:v>
                </c:pt>
                <c:pt idx="672">
                  <c:v>8.5999999999999993E-2</c:v>
                </c:pt>
                <c:pt idx="673">
                  <c:v>8.6499999999999994E-2</c:v>
                </c:pt>
                <c:pt idx="674">
                  <c:v>8.6999999999999994E-2</c:v>
                </c:pt>
                <c:pt idx="675">
                  <c:v>8.7499999999999994E-2</c:v>
                </c:pt>
                <c:pt idx="676">
                  <c:v>8.7999999999999995E-2</c:v>
                </c:pt>
                <c:pt idx="677">
                  <c:v>8.8499999999999995E-2</c:v>
                </c:pt>
                <c:pt idx="678">
                  <c:v>8.8999999999999996E-2</c:v>
                </c:pt>
                <c:pt idx="679">
                  <c:v>8.9499999999999996E-2</c:v>
                </c:pt>
                <c:pt idx="680">
                  <c:v>0.09</c:v>
                </c:pt>
                <c:pt idx="681">
                  <c:v>9.0499999999999997E-2</c:v>
                </c:pt>
                <c:pt idx="682">
                  <c:v>9.0999999999999998E-2</c:v>
                </c:pt>
                <c:pt idx="683">
                  <c:v>9.1499999999999998E-2</c:v>
                </c:pt>
                <c:pt idx="684">
                  <c:v>9.1999999999999998E-2</c:v>
                </c:pt>
                <c:pt idx="685">
                  <c:v>9.2499999999999999E-2</c:v>
                </c:pt>
                <c:pt idx="686">
                  <c:v>9.2999999999999999E-2</c:v>
                </c:pt>
                <c:pt idx="687">
                  <c:v>9.35E-2</c:v>
                </c:pt>
                <c:pt idx="688">
                  <c:v>9.4E-2</c:v>
                </c:pt>
                <c:pt idx="689">
                  <c:v>9.4500000000000001E-2</c:v>
                </c:pt>
                <c:pt idx="690">
                  <c:v>9.5000000000000001E-2</c:v>
                </c:pt>
                <c:pt idx="691">
                  <c:v>9.5500000000000002E-2</c:v>
                </c:pt>
                <c:pt idx="692">
                  <c:v>9.6000000000000002E-2</c:v>
                </c:pt>
                <c:pt idx="693">
                  <c:v>9.6500000000000002E-2</c:v>
                </c:pt>
                <c:pt idx="694">
                  <c:v>9.7000000000000003E-2</c:v>
                </c:pt>
                <c:pt idx="695">
                  <c:v>9.7500000000000003E-2</c:v>
                </c:pt>
                <c:pt idx="696">
                  <c:v>9.8000000000000004E-2</c:v>
                </c:pt>
                <c:pt idx="697">
                  <c:v>9.8500000000000004E-2</c:v>
                </c:pt>
                <c:pt idx="698">
                  <c:v>9.9000000000000005E-2</c:v>
                </c:pt>
                <c:pt idx="699">
                  <c:v>9.9500000000000005E-2</c:v>
                </c:pt>
                <c:pt idx="700">
                  <c:v>0.1</c:v>
                </c:pt>
                <c:pt idx="701">
                  <c:v>0.10050000000000001</c:v>
                </c:pt>
                <c:pt idx="702">
                  <c:v>0.10100000000000001</c:v>
                </c:pt>
                <c:pt idx="703">
                  <c:v>0.10150000000000001</c:v>
                </c:pt>
                <c:pt idx="704">
                  <c:v>0.10199999999999999</c:v>
                </c:pt>
                <c:pt idx="705">
                  <c:v>0.10249999999999999</c:v>
                </c:pt>
                <c:pt idx="706">
                  <c:v>0.10299999999999999</c:v>
                </c:pt>
                <c:pt idx="707">
                  <c:v>0.10349999999999999</c:v>
                </c:pt>
                <c:pt idx="708">
                  <c:v>0.104</c:v>
                </c:pt>
                <c:pt idx="709">
                  <c:v>0.1045</c:v>
                </c:pt>
                <c:pt idx="710">
                  <c:v>0.105</c:v>
                </c:pt>
                <c:pt idx="711">
                  <c:v>0.1055</c:v>
                </c:pt>
                <c:pt idx="712">
                  <c:v>0.106</c:v>
                </c:pt>
                <c:pt idx="713">
                  <c:v>0.1065</c:v>
                </c:pt>
                <c:pt idx="714">
                  <c:v>0.107</c:v>
                </c:pt>
                <c:pt idx="715">
                  <c:v>0.1075</c:v>
                </c:pt>
                <c:pt idx="716">
                  <c:v>0.108</c:v>
                </c:pt>
                <c:pt idx="717">
                  <c:v>0.1085</c:v>
                </c:pt>
                <c:pt idx="718">
                  <c:v>0.109</c:v>
                </c:pt>
                <c:pt idx="719">
                  <c:v>0.1095</c:v>
                </c:pt>
                <c:pt idx="720">
                  <c:v>0.11</c:v>
                </c:pt>
                <c:pt idx="721">
                  <c:v>0.1105</c:v>
                </c:pt>
                <c:pt idx="722">
                  <c:v>0.111</c:v>
                </c:pt>
                <c:pt idx="723">
                  <c:v>0.1115</c:v>
                </c:pt>
                <c:pt idx="724">
                  <c:v>0.112</c:v>
                </c:pt>
                <c:pt idx="725">
                  <c:v>0.1125</c:v>
                </c:pt>
                <c:pt idx="726">
                  <c:v>0.113</c:v>
                </c:pt>
                <c:pt idx="727">
                  <c:v>0.1135</c:v>
                </c:pt>
                <c:pt idx="728">
                  <c:v>0.114</c:v>
                </c:pt>
                <c:pt idx="729">
                  <c:v>0.1145</c:v>
                </c:pt>
                <c:pt idx="730">
                  <c:v>0.115</c:v>
                </c:pt>
                <c:pt idx="731">
                  <c:v>0.11550000000000001</c:v>
                </c:pt>
                <c:pt idx="732">
                  <c:v>0.11600000000000001</c:v>
                </c:pt>
                <c:pt idx="733">
                  <c:v>0.11650000000000001</c:v>
                </c:pt>
                <c:pt idx="734">
                  <c:v>0.11700000000000001</c:v>
                </c:pt>
                <c:pt idx="735">
                  <c:v>0.11749999999999999</c:v>
                </c:pt>
                <c:pt idx="736">
                  <c:v>0.11799999999999999</c:v>
                </c:pt>
                <c:pt idx="737">
                  <c:v>0.11849999999999999</c:v>
                </c:pt>
                <c:pt idx="738">
                  <c:v>0.11899999999999999</c:v>
                </c:pt>
                <c:pt idx="739">
                  <c:v>0.1195</c:v>
                </c:pt>
                <c:pt idx="740">
                  <c:v>0.12</c:v>
                </c:pt>
                <c:pt idx="741">
                  <c:v>0.1205</c:v>
                </c:pt>
                <c:pt idx="742">
                  <c:v>0.121</c:v>
                </c:pt>
                <c:pt idx="743">
                  <c:v>0.1215</c:v>
                </c:pt>
                <c:pt idx="744">
                  <c:v>0.122</c:v>
                </c:pt>
                <c:pt idx="745">
                  <c:v>0.1225</c:v>
                </c:pt>
                <c:pt idx="746">
                  <c:v>0.123</c:v>
                </c:pt>
                <c:pt idx="747">
                  <c:v>0.1235</c:v>
                </c:pt>
                <c:pt idx="748">
                  <c:v>0.124</c:v>
                </c:pt>
                <c:pt idx="749">
                  <c:v>0.1245</c:v>
                </c:pt>
                <c:pt idx="750">
                  <c:v>0.125</c:v>
                </c:pt>
                <c:pt idx="751">
                  <c:v>0.1255</c:v>
                </c:pt>
                <c:pt idx="752">
                  <c:v>0.126</c:v>
                </c:pt>
                <c:pt idx="753">
                  <c:v>0.1265</c:v>
                </c:pt>
                <c:pt idx="754">
                  <c:v>0.127</c:v>
                </c:pt>
                <c:pt idx="755">
                  <c:v>0.1275</c:v>
                </c:pt>
                <c:pt idx="756">
                  <c:v>0.128</c:v>
                </c:pt>
                <c:pt idx="757">
                  <c:v>0.1285</c:v>
                </c:pt>
                <c:pt idx="758">
                  <c:v>0.129</c:v>
                </c:pt>
                <c:pt idx="759">
                  <c:v>0.1295</c:v>
                </c:pt>
                <c:pt idx="760">
                  <c:v>0.13</c:v>
                </c:pt>
                <c:pt idx="761">
                  <c:v>0.1305</c:v>
                </c:pt>
                <c:pt idx="762">
                  <c:v>0.13100000000000001</c:v>
                </c:pt>
                <c:pt idx="763">
                  <c:v>0.13150000000000001</c:v>
                </c:pt>
                <c:pt idx="764">
                  <c:v>0.13200000000000001</c:v>
                </c:pt>
                <c:pt idx="765">
                  <c:v>0.13250000000000001</c:v>
                </c:pt>
                <c:pt idx="766">
                  <c:v>0.13300000000000001</c:v>
                </c:pt>
                <c:pt idx="767">
                  <c:v>0.13350000000000001</c:v>
                </c:pt>
                <c:pt idx="768">
                  <c:v>0.13400000000000001</c:v>
                </c:pt>
                <c:pt idx="769">
                  <c:v>0.13450000000000001</c:v>
                </c:pt>
                <c:pt idx="770">
                  <c:v>0.13500000000000001</c:v>
                </c:pt>
                <c:pt idx="771">
                  <c:v>0.13550000000000001</c:v>
                </c:pt>
                <c:pt idx="772">
                  <c:v>0.13600000000000001</c:v>
                </c:pt>
                <c:pt idx="773">
                  <c:v>0.13650000000000001</c:v>
                </c:pt>
                <c:pt idx="774">
                  <c:v>0.13700000000000001</c:v>
                </c:pt>
                <c:pt idx="775">
                  <c:v>0.13750000000000001</c:v>
                </c:pt>
                <c:pt idx="776">
                  <c:v>0.13800000000000001</c:v>
                </c:pt>
                <c:pt idx="777">
                  <c:v>0.13850000000000001</c:v>
                </c:pt>
                <c:pt idx="778">
                  <c:v>0.13900000000000001</c:v>
                </c:pt>
                <c:pt idx="779">
                  <c:v>0.13950000000000001</c:v>
                </c:pt>
                <c:pt idx="780">
                  <c:v>0.14000000000000001</c:v>
                </c:pt>
                <c:pt idx="781">
                  <c:v>0.14050000000000001</c:v>
                </c:pt>
                <c:pt idx="782">
                  <c:v>0.14099999999999999</c:v>
                </c:pt>
                <c:pt idx="783">
                  <c:v>0.14149999999999999</c:v>
                </c:pt>
                <c:pt idx="784">
                  <c:v>0.14199999999999999</c:v>
                </c:pt>
                <c:pt idx="785">
                  <c:v>0.14249999999999999</c:v>
                </c:pt>
                <c:pt idx="786">
                  <c:v>0.14299999999999999</c:v>
                </c:pt>
                <c:pt idx="787">
                  <c:v>0.14349999999999999</c:v>
                </c:pt>
                <c:pt idx="788">
                  <c:v>0.14399999999999999</c:v>
                </c:pt>
                <c:pt idx="789">
                  <c:v>0.14449999999999999</c:v>
                </c:pt>
                <c:pt idx="790">
                  <c:v>0.14499999999999999</c:v>
                </c:pt>
                <c:pt idx="791">
                  <c:v>0.14549999999999999</c:v>
                </c:pt>
                <c:pt idx="792">
                  <c:v>0.14599999999999999</c:v>
                </c:pt>
                <c:pt idx="793">
                  <c:v>0.14649999999999999</c:v>
                </c:pt>
                <c:pt idx="794">
                  <c:v>0.14699999999999999</c:v>
                </c:pt>
                <c:pt idx="795">
                  <c:v>0.14749999999999999</c:v>
                </c:pt>
                <c:pt idx="796">
                  <c:v>0.14799999999999999</c:v>
                </c:pt>
                <c:pt idx="797">
                  <c:v>0.14849999999999999</c:v>
                </c:pt>
                <c:pt idx="798">
                  <c:v>0.14899999999999999</c:v>
                </c:pt>
                <c:pt idx="799">
                  <c:v>0.14949999999999999</c:v>
                </c:pt>
                <c:pt idx="800">
                  <c:v>0.15</c:v>
                </c:pt>
                <c:pt idx="801">
                  <c:v>0.15049999999999999</c:v>
                </c:pt>
                <c:pt idx="802">
                  <c:v>0.151</c:v>
                </c:pt>
                <c:pt idx="803">
                  <c:v>0.1515</c:v>
                </c:pt>
                <c:pt idx="804">
                  <c:v>0.152</c:v>
                </c:pt>
                <c:pt idx="805">
                  <c:v>0.1525</c:v>
                </c:pt>
                <c:pt idx="806">
                  <c:v>0.153</c:v>
                </c:pt>
                <c:pt idx="807">
                  <c:v>0.1535</c:v>
                </c:pt>
                <c:pt idx="808">
                  <c:v>0.154</c:v>
                </c:pt>
                <c:pt idx="809">
                  <c:v>0.1545</c:v>
                </c:pt>
                <c:pt idx="810">
                  <c:v>0.155</c:v>
                </c:pt>
                <c:pt idx="811">
                  <c:v>0.1555</c:v>
                </c:pt>
                <c:pt idx="812">
                  <c:v>0.156</c:v>
                </c:pt>
                <c:pt idx="813">
                  <c:v>0.1565</c:v>
                </c:pt>
                <c:pt idx="814">
                  <c:v>0.157</c:v>
                </c:pt>
                <c:pt idx="815">
                  <c:v>0.1575</c:v>
                </c:pt>
                <c:pt idx="816">
                  <c:v>0.158</c:v>
                </c:pt>
                <c:pt idx="817">
                  <c:v>0.1585</c:v>
                </c:pt>
                <c:pt idx="818">
                  <c:v>0.159</c:v>
                </c:pt>
                <c:pt idx="819">
                  <c:v>0.1595</c:v>
                </c:pt>
                <c:pt idx="820">
                  <c:v>0.16</c:v>
                </c:pt>
                <c:pt idx="821">
                  <c:v>0.1605</c:v>
                </c:pt>
                <c:pt idx="822">
                  <c:v>0.161</c:v>
                </c:pt>
                <c:pt idx="823">
                  <c:v>0.1615</c:v>
                </c:pt>
                <c:pt idx="824">
                  <c:v>0.16200000000000001</c:v>
                </c:pt>
                <c:pt idx="825">
                  <c:v>0.16250000000000001</c:v>
                </c:pt>
                <c:pt idx="826">
                  <c:v>0.16300000000000001</c:v>
                </c:pt>
                <c:pt idx="827">
                  <c:v>0.16350000000000001</c:v>
                </c:pt>
                <c:pt idx="828">
                  <c:v>0.16400000000000001</c:v>
                </c:pt>
                <c:pt idx="829">
                  <c:v>0.16450000000000001</c:v>
                </c:pt>
                <c:pt idx="830">
                  <c:v>0.16500000000000001</c:v>
                </c:pt>
                <c:pt idx="831">
                  <c:v>0.16550000000000001</c:v>
                </c:pt>
                <c:pt idx="832">
                  <c:v>0.16600000000000001</c:v>
                </c:pt>
                <c:pt idx="833">
                  <c:v>0.16650000000000001</c:v>
                </c:pt>
                <c:pt idx="834">
                  <c:v>0.16700000000000001</c:v>
                </c:pt>
                <c:pt idx="835">
                  <c:v>0.16750000000000001</c:v>
                </c:pt>
                <c:pt idx="836">
                  <c:v>0.16800000000000001</c:v>
                </c:pt>
                <c:pt idx="837">
                  <c:v>0.16850000000000001</c:v>
                </c:pt>
                <c:pt idx="838">
                  <c:v>0.16900000000000001</c:v>
                </c:pt>
                <c:pt idx="839">
                  <c:v>0.16950000000000001</c:v>
                </c:pt>
                <c:pt idx="840">
                  <c:v>0.17</c:v>
                </c:pt>
                <c:pt idx="841">
                  <c:v>0.17050000000000001</c:v>
                </c:pt>
                <c:pt idx="842">
                  <c:v>0.17100000000000001</c:v>
                </c:pt>
                <c:pt idx="843">
                  <c:v>0.17150000000000001</c:v>
                </c:pt>
                <c:pt idx="844">
                  <c:v>0.17199999999999999</c:v>
                </c:pt>
                <c:pt idx="845">
                  <c:v>0.17249999999999999</c:v>
                </c:pt>
                <c:pt idx="846">
                  <c:v>0.17299999999999999</c:v>
                </c:pt>
                <c:pt idx="847">
                  <c:v>0.17349999999999999</c:v>
                </c:pt>
                <c:pt idx="848">
                  <c:v>0.17399999999999999</c:v>
                </c:pt>
                <c:pt idx="849">
                  <c:v>0.17449999999999999</c:v>
                </c:pt>
                <c:pt idx="850">
                  <c:v>0.17499999999999999</c:v>
                </c:pt>
                <c:pt idx="851">
                  <c:v>0.17549999999999999</c:v>
                </c:pt>
                <c:pt idx="852">
                  <c:v>0.17599999999999999</c:v>
                </c:pt>
                <c:pt idx="853">
                  <c:v>0.17649999999999999</c:v>
                </c:pt>
                <c:pt idx="854">
                  <c:v>0.17699999999999999</c:v>
                </c:pt>
                <c:pt idx="855">
                  <c:v>0.17749999999999999</c:v>
                </c:pt>
                <c:pt idx="856">
                  <c:v>0.17799999999999999</c:v>
                </c:pt>
                <c:pt idx="857">
                  <c:v>0.17849999999999999</c:v>
                </c:pt>
                <c:pt idx="858">
                  <c:v>0.17899999999999999</c:v>
                </c:pt>
                <c:pt idx="859">
                  <c:v>0.17949999999999999</c:v>
                </c:pt>
                <c:pt idx="860">
                  <c:v>0.18</c:v>
                </c:pt>
                <c:pt idx="861">
                  <c:v>0.18049999999999999</c:v>
                </c:pt>
                <c:pt idx="862">
                  <c:v>0.18099999999999999</c:v>
                </c:pt>
                <c:pt idx="863">
                  <c:v>0.18149999999999999</c:v>
                </c:pt>
                <c:pt idx="864">
                  <c:v>0.182</c:v>
                </c:pt>
                <c:pt idx="865">
                  <c:v>0.1825</c:v>
                </c:pt>
                <c:pt idx="866">
                  <c:v>0.183</c:v>
                </c:pt>
                <c:pt idx="867">
                  <c:v>0.1835</c:v>
                </c:pt>
                <c:pt idx="868">
                  <c:v>0.184</c:v>
                </c:pt>
                <c:pt idx="869">
                  <c:v>0.1845</c:v>
                </c:pt>
                <c:pt idx="870">
                  <c:v>0.185</c:v>
                </c:pt>
                <c:pt idx="871">
                  <c:v>0.1855</c:v>
                </c:pt>
                <c:pt idx="872">
                  <c:v>0.186</c:v>
                </c:pt>
                <c:pt idx="873">
                  <c:v>0.1865</c:v>
                </c:pt>
                <c:pt idx="874">
                  <c:v>0.187</c:v>
                </c:pt>
                <c:pt idx="875">
                  <c:v>0.1875</c:v>
                </c:pt>
                <c:pt idx="876">
                  <c:v>0.188</c:v>
                </c:pt>
                <c:pt idx="877">
                  <c:v>0.1885</c:v>
                </c:pt>
                <c:pt idx="878">
                  <c:v>0.189</c:v>
                </c:pt>
                <c:pt idx="879">
                  <c:v>0.1895</c:v>
                </c:pt>
                <c:pt idx="880">
                  <c:v>0.19</c:v>
                </c:pt>
                <c:pt idx="881">
                  <c:v>0.1905</c:v>
                </c:pt>
                <c:pt idx="882">
                  <c:v>0.191</c:v>
                </c:pt>
                <c:pt idx="883">
                  <c:v>0.1915</c:v>
                </c:pt>
                <c:pt idx="884">
                  <c:v>0.192</c:v>
                </c:pt>
                <c:pt idx="885">
                  <c:v>0.1925</c:v>
                </c:pt>
                <c:pt idx="886">
                  <c:v>0.193</c:v>
                </c:pt>
                <c:pt idx="887">
                  <c:v>0.19350000000000001</c:v>
                </c:pt>
                <c:pt idx="888">
                  <c:v>0.19400000000000001</c:v>
                </c:pt>
                <c:pt idx="889">
                  <c:v>0.19450000000000001</c:v>
                </c:pt>
                <c:pt idx="890">
                  <c:v>0.19500000000000001</c:v>
                </c:pt>
                <c:pt idx="891">
                  <c:v>0.19550000000000001</c:v>
                </c:pt>
                <c:pt idx="892">
                  <c:v>0.19600000000000001</c:v>
                </c:pt>
                <c:pt idx="893">
                  <c:v>0.19650000000000001</c:v>
                </c:pt>
                <c:pt idx="894">
                  <c:v>0.19700000000000001</c:v>
                </c:pt>
                <c:pt idx="895">
                  <c:v>0.19750000000000001</c:v>
                </c:pt>
                <c:pt idx="896">
                  <c:v>0.19800000000000001</c:v>
                </c:pt>
                <c:pt idx="897">
                  <c:v>0.19850000000000001</c:v>
                </c:pt>
                <c:pt idx="898">
                  <c:v>0.19900000000000001</c:v>
                </c:pt>
                <c:pt idx="899">
                  <c:v>0.19950000000000001</c:v>
                </c:pt>
                <c:pt idx="900">
                  <c:v>0.2</c:v>
                </c:pt>
                <c:pt idx="901">
                  <c:v>0.20050000000000001</c:v>
                </c:pt>
                <c:pt idx="902">
                  <c:v>0.20100000000000001</c:v>
                </c:pt>
                <c:pt idx="903">
                  <c:v>0.20150000000000001</c:v>
                </c:pt>
                <c:pt idx="904">
                  <c:v>0.20200000000000001</c:v>
                </c:pt>
                <c:pt idx="905">
                  <c:v>0.20250000000000001</c:v>
                </c:pt>
                <c:pt idx="906">
                  <c:v>0.20300000000000001</c:v>
                </c:pt>
                <c:pt idx="907">
                  <c:v>0.20349999999999999</c:v>
                </c:pt>
                <c:pt idx="908">
                  <c:v>0.20399999999999999</c:v>
                </c:pt>
                <c:pt idx="909">
                  <c:v>0.20449999999999999</c:v>
                </c:pt>
                <c:pt idx="910">
                  <c:v>0.20499999999999999</c:v>
                </c:pt>
                <c:pt idx="911">
                  <c:v>0.20549999999999999</c:v>
                </c:pt>
                <c:pt idx="912">
                  <c:v>0.20599999999999999</c:v>
                </c:pt>
                <c:pt idx="913">
                  <c:v>0.20649999999999999</c:v>
                </c:pt>
                <c:pt idx="914">
                  <c:v>0.20699999999999999</c:v>
                </c:pt>
                <c:pt idx="915">
                  <c:v>0.20749999999999999</c:v>
                </c:pt>
                <c:pt idx="916">
                  <c:v>0.20799999999999999</c:v>
                </c:pt>
                <c:pt idx="917">
                  <c:v>0.20849999999999999</c:v>
                </c:pt>
                <c:pt idx="918">
                  <c:v>0.20899999999999999</c:v>
                </c:pt>
                <c:pt idx="919">
                  <c:v>0.20949999999999999</c:v>
                </c:pt>
                <c:pt idx="920">
                  <c:v>0.21</c:v>
                </c:pt>
                <c:pt idx="921">
                  <c:v>0.21049999999999999</c:v>
                </c:pt>
                <c:pt idx="922">
                  <c:v>0.21099999999999999</c:v>
                </c:pt>
                <c:pt idx="923">
                  <c:v>0.21149999999999999</c:v>
                </c:pt>
                <c:pt idx="924">
                  <c:v>0.21199999999999999</c:v>
                </c:pt>
                <c:pt idx="925">
                  <c:v>0.21249999999999999</c:v>
                </c:pt>
                <c:pt idx="926">
                  <c:v>0.21299999999999999</c:v>
                </c:pt>
                <c:pt idx="927">
                  <c:v>0.2135</c:v>
                </c:pt>
                <c:pt idx="928">
                  <c:v>0.214</c:v>
                </c:pt>
                <c:pt idx="929">
                  <c:v>0.2145</c:v>
                </c:pt>
                <c:pt idx="930">
                  <c:v>0.215</c:v>
                </c:pt>
                <c:pt idx="931">
                  <c:v>0.2155</c:v>
                </c:pt>
                <c:pt idx="932">
                  <c:v>0.216</c:v>
                </c:pt>
                <c:pt idx="933">
                  <c:v>0.2165</c:v>
                </c:pt>
                <c:pt idx="934">
                  <c:v>0.217</c:v>
                </c:pt>
                <c:pt idx="935">
                  <c:v>0.2175</c:v>
                </c:pt>
                <c:pt idx="936">
                  <c:v>0.218</c:v>
                </c:pt>
                <c:pt idx="937">
                  <c:v>0.2185</c:v>
                </c:pt>
                <c:pt idx="938">
                  <c:v>0.219</c:v>
                </c:pt>
                <c:pt idx="939">
                  <c:v>0.2195</c:v>
                </c:pt>
                <c:pt idx="940">
                  <c:v>0.22</c:v>
                </c:pt>
                <c:pt idx="941">
                  <c:v>0.2205</c:v>
                </c:pt>
                <c:pt idx="942">
                  <c:v>0.221</c:v>
                </c:pt>
                <c:pt idx="943">
                  <c:v>0.2215</c:v>
                </c:pt>
                <c:pt idx="944">
                  <c:v>0.222</c:v>
                </c:pt>
                <c:pt idx="945">
                  <c:v>0.2225</c:v>
                </c:pt>
                <c:pt idx="946">
                  <c:v>0.223</c:v>
                </c:pt>
                <c:pt idx="947">
                  <c:v>0.2235</c:v>
                </c:pt>
                <c:pt idx="948">
                  <c:v>0.224</c:v>
                </c:pt>
                <c:pt idx="949">
                  <c:v>0.22450000000000001</c:v>
                </c:pt>
                <c:pt idx="950">
                  <c:v>0.22500000000000001</c:v>
                </c:pt>
                <c:pt idx="951">
                  <c:v>0.22550000000000001</c:v>
                </c:pt>
                <c:pt idx="952">
                  <c:v>0.22600000000000001</c:v>
                </c:pt>
                <c:pt idx="953">
                  <c:v>0.22650000000000001</c:v>
                </c:pt>
                <c:pt idx="954">
                  <c:v>0.22700000000000001</c:v>
                </c:pt>
                <c:pt idx="955">
                  <c:v>0.22750000000000001</c:v>
                </c:pt>
                <c:pt idx="956">
                  <c:v>0.22800000000000001</c:v>
                </c:pt>
                <c:pt idx="957">
                  <c:v>0.22850000000000001</c:v>
                </c:pt>
                <c:pt idx="958">
                  <c:v>0.22900000000000001</c:v>
                </c:pt>
                <c:pt idx="959">
                  <c:v>0.22950000000000001</c:v>
                </c:pt>
                <c:pt idx="960">
                  <c:v>0.23</c:v>
                </c:pt>
                <c:pt idx="961">
                  <c:v>0.23050000000000001</c:v>
                </c:pt>
                <c:pt idx="962">
                  <c:v>0.23100000000000001</c:v>
                </c:pt>
                <c:pt idx="963">
                  <c:v>0.23150000000000001</c:v>
                </c:pt>
                <c:pt idx="964">
                  <c:v>0.23200000000000001</c:v>
                </c:pt>
                <c:pt idx="965">
                  <c:v>0.23250000000000001</c:v>
                </c:pt>
                <c:pt idx="966">
                  <c:v>0.23300000000000001</c:v>
                </c:pt>
                <c:pt idx="967">
                  <c:v>0.23350000000000001</c:v>
                </c:pt>
                <c:pt idx="968">
                  <c:v>0.23400000000000001</c:v>
                </c:pt>
                <c:pt idx="969">
                  <c:v>0.23449999999999999</c:v>
                </c:pt>
                <c:pt idx="970">
                  <c:v>0.23499999999999999</c:v>
                </c:pt>
                <c:pt idx="971">
                  <c:v>0.23549999999999999</c:v>
                </c:pt>
                <c:pt idx="972">
                  <c:v>0.23599999999999999</c:v>
                </c:pt>
                <c:pt idx="973">
                  <c:v>0.23649999999999999</c:v>
                </c:pt>
                <c:pt idx="974">
                  <c:v>0.23699999999999999</c:v>
                </c:pt>
                <c:pt idx="975">
                  <c:v>0.23749999999999999</c:v>
                </c:pt>
                <c:pt idx="976">
                  <c:v>0.23799999999999999</c:v>
                </c:pt>
                <c:pt idx="977">
                  <c:v>0.23849999999999999</c:v>
                </c:pt>
                <c:pt idx="978">
                  <c:v>0.23899999999999999</c:v>
                </c:pt>
                <c:pt idx="979">
                  <c:v>0.23949999999999999</c:v>
                </c:pt>
                <c:pt idx="980">
                  <c:v>0.24</c:v>
                </c:pt>
                <c:pt idx="981">
                  <c:v>0.24049999999999999</c:v>
                </c:pt>
                <c:pt idx="982">
                  <c:v>0.24099999999999999</c:v>
                </c:pt>
                <c:pt idx="983">
                  <c:v>0.24149999999999999</c:v>
                </c:pt>
                <c:pt idx="984">
                  <c:v>0.24199999999999999</c:v>
                </c:pt>
                <c:pt idx="985">
                  <c:v>0.24249999999999999</c:v>
                </c:pt>
                <c:pt idx="986">
                  <c:v>0.24299999999999999</c:v>
                </c:pt>
                <c:pt idx="987">
                  <c:v>0.24349999999999999</c:v>
                </c:pt>
                <c:pt idx="988">
                  <c:v>0.24399999999999999</c:v>
                </c:pt>
                <c:pt idx="989">
                  <c:v>0.2445</c:v>
                </c:pt>
                <c:pt idx="990">
                  <c:v>0.245</c:v>
                </c:pt>
                <c:pt idx="991">
                  <c:v>0.2455</c:v>
                </c:pt>
                <c:pt idx="992">
                  <c:v>0.246</c:v>
                </c:pt>
                <c:pt idx="993">
                  <c:v>0.2465</c:v>
                </c:pt>
                <c:pt idx="994">
                  <c:v>0.247</c:v>
                </c:pt>
                <c:pt idx="995">
                  <c:v>0.2475</c:v>
                </c:pt>
                <c:pt idx="996">
                  <c:v>0.248</c:v>
                </c:pt>
                <c:pt idx="997">
                  <c:v>0.2485</c:v>
                </c:pt>
                <c:pt idx="998">
                  <c:v>0.249</c:v>
                </c:pt>
                <c:pt idx="999">
                  <c:v>0.2495</c:v>
                </c:pt>
              </c:numCache>
            </c:numRef>
          </c:xVal>
          <c:yVal>
            <c:numRef>
              <c:f>'4v'!$V$3:$V$1002</c:f>
              <c:numCache>
                <c:formatCode>0.00E+00</c:formatCode>
                <c:ptCount val="1000"/>
                <c:pt idx="0">
                  <c:v>0.29598429999999998</c:v>
                </c:pt>
                <c:pt idx="1">
                  <c:v>0.2061405</c:v>
                </c:pt>
                <c:pt idx="2">
                  <c:v>5.3796799999999999E-2</c:v>
                </c:pt>
                <c:pt idx="3">
                  <c:v>-0.14346890000000001</c:v>
                </c:pt>
                <c:pt idx="4">
                  <c:v>-0.36807820000000002</c:v>
                </c:pt>
                <c:pt idx="5">
                  <c:v>-0.59854700000000005</c:v>
                </c:pt>
                <c:pt idx="6">
                  <c:v>-0.81143759999999998</c:v>
                </c:pt>
                <c:pt idx="7">
                  <c:v>-0.98721890000000001</c:v>
                </c:pt>
                <c:pt idx="8">
                  <c:v>-1.1083126000000001</c:v>
                </c:pt>
                <c:pt idx="9">
                  <c:v>-1.1630001000000001</c:v>
                </c:pt>
                <c:pt idx="10">
                  <c:v>-1.1415157</c:v>
                </c:pt>
                <c:pt idx="11">
                  <c:v>-1.0516719999999999</c:v>
                </c:pt>
                <c:pt idx="12">
                  <c:v>-0.89932820000000002</c:v>
                </c:pt>
                <c:pt idx="13">
                  <c:v>-0.70206259999999998</c:v>
                </c:pt>
                <c:pt idx="14">
                  <c:v>-0.47745320000000002</c:v>
                </c:pt>
                <c:pt idx="15">
                  <c:v>-0.2469845</c:v>
                </c:pt>
                <c:pt idx="16">
                  <c:v>-3.6047000000000003E-2</c:v>
                </c:pt>
                <c:pt idx="17">
                  <c:v>0.13973430000000001</c:v>
                </c:pt>
                <c:pt idx="18">
                  <c:v>0.260828</c:v>
                </c:pt>
                <c:pt idx="19">
                  <c:v>0.31356240000000002</c:v>
                </c:pt>
                <c:pt idx="20">
                  <c:v>0.29598429999999998</c:v>
                </c:pt>
                <c:pt idx="21">
                  <c:v>0.20418739999999999</c:v>
                </c:pt>
                <c:pt idx="22">
                  <c:v>5.3796799999999999E-2</c:v>
                </c:pt>
                <c:pt idx="23">
                  <c:v>-0.14346890000000001</c:v>
                </c:pt>
                <c:pt idx="24">
                  <c:v>-0.36807820000000002</c:v>
                </c:pt>
                <c:pt idx="25">
                  <c:v>-0.59854700000000005</c:v>
                </c:pt>
                <c:pt idx="26">
                  <c:v>-0.80948450000000005</c:v>
                </c:pt>
                <c:pt idx="27">
                  <c:v>-0.98721890000000001</c:v>
                </c:pt>
                <c:pt idx="28">
                  <c:v>-1.1083126000000001</c:v>
                </c:pt>
                <c:pt idx="29">
                  <c:v>-1.1630001000000001</c:v>
                </c:pt>
                <c:pt idx="30">
                  <c:v>-1.1415157</c:v>
                </c:pt>
                <c:pt idx="31">
                  <c:v>-1.0516719999999999</c:v>
                </c:pt>
                <c:pt idx="32">
                  <c:v>-0.89932820000000002</c:v>
                </c:pt>
                <c:pt idx="33">
                  <c:v>-0.70206259999999998</c:v>
                </c:pt>
                <c:pt idx="34">
                  <c:v>-0.47745320000000002</c:v>
                </c:pt>
                <c:pt idx="35">
                  <c:v>-0.2469845</c:v>
                </c:pt>
                <c:pt idx="36">
                  <c:v>-3.6047000000000003E-2</c:v>
                </c:pt>
                <c:pt idx="37">
                  <c:v>0.13973430000000001</c:v>
                </c:pt>
                <c:pt idx="38">
                  <c:v>0.260828</c:v>
                </c:pt>
                <c:pt idx="39">
                  <c:v>0.3155155</c:v>
                </c:pt>
                <c:pt idx="40">
                  <c:v>0.29598429999999998</c:v>
                </c:pt>
                <c:pt idx="41">
                  <c:v>0.2061405</c:v>
                </c:pt>
                <c:pt idx="42">
                  <c:v>5.3796799999999999E-2</c:v>
                </c:pt>
                <c:pt idx="43">
                  <c:v>-0.14346890000000001</c:v>
                </c:pt>
                <c:pt idx="44">
                  <c:v>-0.36807820000000002</c:v>
                </c:pt>
                <c:pt idx="45">
                  <c:v>-0.59854700000000005</c:v>
                </c:pt>
                <c:pt idx="46">
                  <c:v>-0.80948450000000005</c:v>
                </c:pt>
                <c:pt idx="47">
                  <c:v>-0.98721890000000001</c:v>
                </c:pt>
                <c:pt idx="48">
                  <c:v>-1.1083126000000001</c:v>
                </c:pt>
                <c:pt idx="49">
                  <c:v>-1.1630001000000001</c:v>
                </c:pt>
                <c:pt idx="50">
                  <c:v>-1.1415157</c:v>
                </c:pt>
                <c:pt idx="51">
                  <c:v>-1.0516719999999999</c:v>
                </c:pt>
                <c:pt idx="52">
                  <c:v>-0.89932820000000002</c:v>
                </c:pt>
                <c:pt idx="53">
                  <c:v>-0.70206259999999998</c:v>
                </c:pt>
                <c:pt idx="54">
                  <c:v>-0.47745320000000002</c:v>
                </c:pt>
                <c:pt idx="55">
                  <c:v>-0.2469845</c:v>
                </c:pt>
                <c:pt idx="56">
                  <c:v>-3.6047000000000003E-2</c:v>
                </c:pt>
                <c:pt idx="57">
                  <c:v>0.13973430000000001</c:v>
                </c:pt>
                <c:pt idx="58">
                  <c:v>0.260828</c:v>
                </c:pt>
                <c:pt idx="59">
                  <c:v>0.31356240000000002</c:v>
                </c:pt>
                <c:pt idx="60">
                  <c:v>0.29598429999999998</c:v>
                </c:pt>
                <c:pt idx="61">
                  <c:v>0.2061405</c:v>
                </c:pt>
                <c:pt idx="62">
                  <c:v>5.3796799999999999E-2</c:v>
                </c:pt>
                <c:pt idx="63">
                  <c:v>-0.14346890000000001</c:v>
                </c:pt>
                <c:pt idx="64">
                  <c:v>-0.36807820000000002</c:v>
                </c:pt>
                <c:pt idx="65">
                  <c:v>-0.59854700000000005</c:v>
                </c:pt>
                <c:pt idx="66">
                  <c:v>-0.80948450000000005</c:v>
                </c:pt>
                <c:pt idx="67">
                  <c:v>-0.98721890000000001</c:v>
                </c:pt>
                <c:pt idx="68">
                  <c:v>-1.1083126000000001</c:v>
                </c:pt>
                <c:pt idx="69">
                  <c:v>-1.1630001000000001</c:v>
                </c:pt>
                <c:pt idx="70">
                  <c:v>-1.1415157</c:v>
                </c:pt>
                <c:pt idx="71">
                  <c:v>-1.0516719999999999</c:v>
                </c:pt>
                <c:pt idx="72">
                  <c:v>-0.89932820000000002</c:v>
                </c:pt>
                <c:pt idx="73">
                  <c:v>-0.70206259999999998</c:v>
                </c:pt>
                <c:pt idx="74">
                  <c:v>-0.47745320000000002</c:v>
                </c:pt>
                <c:pt idx="75">
                  <c:v>-0.24893760000000001</c:v>
                </c:pt>
                <c:pt idx="76">
                  <c:v>-3.6047000000000003E-2</c:v>
                </c:pt>
                <c:pt idx="77">
                  <c:v>0.13973430000000001</c:v>
                </c:pt>
                <c:pt idx="78">
                  <c:v>0.260828</c:v>
                </c:pt>
                <c:pt idx="79">
                  <c:v>0.31356240000000002</c:v>
                </c:pt>
                <c:pt idx="80">
                  <c:v>0.29598429999999998</c:v>
                </c:pt>
                <c:pt idx="81">
                  <c:v>0.2061405</c:v>
                </c:pt>
                <c:pt idx="82">
                  <c:v>5.3796799999999999E-2</c:v>
                </c:pt>
                <c:pt idx="83">
                  <c:v>-0.14346890000000001</c:v>
                </c:pt>
                <c:pt idx="84">
                  <c:v>-0.36807820000000002</c:v>
                </c:pt>
                <c:pt idx="85">
                  <c:v>-0.60050009999999998</c:v>
                </c:pt>
                <c:pt idx="86">
                  <c:v>-0.81143759999999998</c:v>
                </c:pt>
                <c:pt idx="87">
                  <c:v>-0.98721890000000001</c:v>
                </c:pt>
                <c:pt idx="88">
                  <c:v>-1.1083126000000001</c:v>
                </c:pt>
                <c:pt idx="89">
                  <c:v>-1.1630001000000001</c:v>
                </c:pt>
                <c:pt idx="90">
                  <c:v>-1.1415157</c:v>
                </c:pt>
                <c:pt idx="91">
                  <c:v>-1.0516719999999999</c:v>
                </c:pt>
                <c:pt idx="92">
                  <c:v>-0.89932820000000002</c:v>
                </c:pt>
                <c:pt idx="93">
                  <c:v>-0.70206259999999998</c:v>
                </c:pt>
                <c:pt idx="94">
                  <c:v>-0.47745320000000002</c:v>
                </c:pt>
                <c:pt idx="95">
                  <c:v>-0.24893760000000001</c:v>
                </c:pt>
                <c:pt idx="96">
                  <c:v>-3.6047000000000003E-2</c:v>
                </c:pt>
                <c:pt idx="97">
                  <c:v>0.13973430000000001</c:v>
                </c:pt>
                <c:pt idx="98">
                  <c:v>0.260828</c:v>
                </c:pt>
                <c:pt idx="99">
                  <c:v>0.31356240000000002</c:v>
                </c:pt>
                <c:pt idx="100">
                  <c:v>0.29598429999999998</c:v>
                </c:pt>
                <c:pt idx="101">
                  <c:v>0.20418739999999999</c:v>
                </c:pt>
                <c:pt idx="102">
                  <c:v>5.3796799999999999E-2</c:v>
                </c:pt>
                <c:pt idx="103">
                  <c:v>-0.145422</c:v>
                </c:pt>
                <c:pt idx="104">
                  <c:v>-0.36807820000000002</c:v>
                </c:pt>
                <c:pt idx="105">
                  <c:v>-0.59854700000000005</c:v>
                </c:pt>
                <c:pt idx="106">
                  <c:v>-0.80948450000000005</c:v>
                </c:pt>
                <c:pt idx="107">
                  <c:v>-0.98721890000000001</c:v>
                </c:pt>
                <c:pt idx="108">
                  <c:v>-1.1083126000000001</c:v>
                </c:pt>
                <c:pt idx="109">
                  <c:v>-1.1630001000000001</c:v>
                </c:pt>
                <c:pt idx="110">
                  <c:v>-1.1415157</c:v>
                </c:pt>
                <c:pt idx="111">
                  <c:v>-1.0536251000000001</c:v>
                </c:pt>
                <c:pt idx="112">
                  <c:v>-0.89932820000000002</c:v>
                </c:pt>
                <c:pt idx="113">
                  <c:v>-0.70206259999999998</c:v>
                </c:pt>
                <c:pt idx="114">
                  <c:v>-0.47745320000000002</c:v>
                </c:pt>
                <c:pt idx="115">
                  <c:v>-0.2469845</c:v>
                </c:pt>
                <c:pt idx="116">
                  <c:v>-3.6047000000000003E-2</c:v>
                </c:pt>
                <c:pt idx="117">
                  <c:v>0.13973430000000001</c:v>
                </c:pt>
                <c:pt idx="118">
                  <c:v>0.260828</c:v>
                </c:pt>
                <c:pt idx="119">
                  <c:v>0.31356240000000002</c:v>
                </c:pt>
                <c:pt idx="120">
                  <c:v>0.29598429999999998</c:v>
                </c:pt>
                <c:pt idx="121">
                  <c:v>0.2061405</c:v>
                </c:pt>
                <c:pt idx="122">
                  <c:v>5.3796799999999999E-2</c:v>
                </c:pt>
                <c:pt idx="123">
                  <c:v>-0.145422</c:v>
                </c:pt>
                <c:pt idx="124">
                  <c:v>-0.37003140000000001</c:v>
                </c:pt>
                <c:pt idx="125">
                  <c:v>-0.60050009999999998</c:v>
                </c:pt>
                <c:pt idx="126">
                  <c:v>-0.80948450000000005</c:v>
                </c:pt>
                <c:pt idx="127">
                  <c:v>-0.98721890000000001</c:v>
                </c:pt>
                <c:pt idx="128">
                  <c:v>-1.1083126000000001</c:v>
                </c:pt>
                <c:pt idx="129">
                  <c:v>-1.1630001000000001</c:v>
                </c:pt>
                <c:pt idx="130">
                  <c:v>-1.1415157</c:v>
                </c:pt>
                <c:pt idx="131">
                  <c:v>-1.0516719999999999</c:v>
                </c:pt>
                <c:pt idx="132">
                  <c:v>-0.89932820000000002</c:v>
                </c:pt>
                <c:pt idx="133">
                  <c:v>-0.70206259999999998</c:v>
                </c:pt>
                <c:pt idx="134">
                  <c:v>-0.47745320000000002</c:v>
                </c:pt>
                <c:pt idx="135">
                  <c:v>-0.2469845</c:v>
                </c:pt>
                <c:pt idx="136">
                  <c:v>-3.6047000000000003E-2</c:v>
                </c:pt>
                <c:pt idx="137">
                  <c:v>0.13973430000000001</c:v>
                </c:pt>
                <c:pt idx="138">
                  <c:v>0.260828</c:v>
                </c:pt>
                <c:pt idx="139">
                  <c:v>0.31356240000000002</c:v>
                </c:pt>
                <c:pt idx="140">
                  <c:v>0.29598429999999998</c:v>
                </c:pt>
                <c:pt idx="141">
                  <c:v>0.20418739999999999</c:v>
                </c:pt>
                <c:pt idx="142">
                  <c:v>5.3796799999999999E-2</c:v>
                </c:pt>
                <c:pt idx="143">
                  <c:v>-0.14346890000000001</c:v>
                </c:pt>
                <c:pt idx="144">
                  <c:v>-0.36807820000000002</c:v>
                </c:pt>
                <c:pt idx="145">
                  <c:v>-0.59854700000000005</c:v>
                </c:pt>
                <c:pt idx="146">
                  <c:v>-0.80948450000000005</c:v>
                </c:pt>
                <c:pt idx="147">
                  <c:v>-0.98721890000000001</c:v>
                </c:pt>
                <c:pt idx="148">
                  <c:v>-1.1083126000000001</c:v>
                </c:pt>
                <c:pt idx="149">
                  <c:v>-1.1630001000000001</c:v>
                </c:pt>
                <c:pt idx="150">
                  <c:v>-1.1415157</c:v>
                </c:pt>
                <c:pt idx="151">
                  <c:v>-1.0536251000000001</c:v>
                </c:pt>
                <c:pt idx="152">
                  <c:v>-0.89932820000000002</c:v>
                </c:pt>
                <c:pt idx="153">
                  <c:v>-0.70206259999999998</c:v>
                </c:pt>
                <c:pt idx="154">
                  <c:v>-0.47745320000000002</c:v>
                </c:pt>
                <c:pt idx="155">
                  <c:v>-0.24893760000000001</c:v>
                </c:pt>
                <c:pt idx="156">
                  <c:v>-3.6047000000000003E-2</c:v>
                </c:pt>
                <c:pt idx="157">
                  <c:v>0.13973430000000001</c:v>
                </c:pt>
                <c:pt idx="158">
                  <c:v>0.260828</c:v>
                </c:pt>
                <c:pt idx="159">
                  <c:v>0.31356240000000002</c:v>
                </c:pt>
                <c:pt idx="160">
                  <c:v>0.29598429999999998</c:v>
                </c:pt>
                <c:pt idx="161">
                  <c:v>0.2061405</c:v>
                </c:pt>
                <c:pt idx="162">
                  <c:v>5.3796799999999999E-2</c:v>
                </c:pt>
                <c:pt idx="163">
                  <c:v>-0.14346890000000001</c:v>
                </c:pt>
                <c:pt idx="164">
                  <c:v>-0.36807820000000002</c:v>
                </c:pt>
                <c:pt idx="165">
                  <c:v>-0.59854700000000005</c:v>
                </c:pt>
                <c:pt idx="166">
                  <c:v>-0.81143759999999998</c:v>
                </c:pt>
                <c:pt idx="167">
                  <c:v>-0.98721890000000001</c:v>
                </c:pt>
                <c:pt idx="168">
                  <c:v>-1.1083126000000001</c:v>
                </c:pt>
                <c:pt idx="169">
                  <c:v>-1.1630001000000001</c:v>
                </c:pt>
                <c:pt idx="170">
                  <c:v>-1.1415157</c:v>
                </c:pt>
                <c:pt idx="171">
                  <c:v>-1.0516719999999999</c:v>
                </c:pt>
                <c:pt idx="172">
                  <c:v>-0.89932820000000002</c:v>
                </c:pt>
                <c:pt idx="173">
                  <c:v>-0.70206259999999998</c:v>
                </c:pt>
                <c:pt idx="174">
                  <c:v>-0.47745320000000002</c:v>
                </c:pt>
                <c:pt idx="175">
                  <c:v>-0.2469845</c:v>
                </c:pt>
                <c:pt idx="176">
                  <c:v>-3.6047000000000003E-2</c:v>
                </c:pt>
                <c:pt idx="177">
                  <c:v>0.13973430000000001</c:v>
                </c:pt>
                <c:pt idx="178">
                  <c:v>0.260828</c:v>
                </c:pt>
                <c:pt idx="179">
                  <c:v>0.31356240000000002</c:v>
                </c:pt>
                <c:pt idx="180">
                  <c:v>0.29598429999999998</c:v>
                </c:pt>
                <c:pt idx="181">
                  <c:v>0.20418739999999999</c:v>
                </c:pt>
                <c:pt idx="182">
                  <c:v>5.3796799999999999E-2</c:v>
                </c:pt>
                <c:pt idx="183">
                  <c:v>-0.14346890000000001</c:v>
                </c:pt>
                <c:pt idx="184">
                  <c:v>-0.36807820000000002</c:v>
                </c:pt>
                <c:pt idx="185">
                  <c:v>-0.59854700000000005</c:v>
                </c:pt>
                <c:pt idx="186">
                  <c:v>-0.80948450000000005</c:v>
                </c:pt>
                <c:pt idx="187">
                  <c:v>-0.98721890000000001</c:v>
                </c:pt>
                <c:pt idx="188">
                  <c:v>-1.1083126000000001</c:v>
                </c:pt>
                <c:pt idx="189">
                  <c:v>-1.1630001000000001</c:v>
                </c:pt>
                <c:pt idx="190">
                  <c:v>-1.1415157</c:v>
                </c:pt>
                <c:pt idx="191">
                  <c:v>-1.0536251000000001</c:v>
                </c:pt>
                <c:pt idx="192">
                  <c:v>-0.89932820000000002</c:v>
                </c:pt>
                <c:pt idx="193">
                  <c:v>-0.70206259999999998</c:v>
                </c:pt>
                <c:pt idx="194">
                  <c:v>-0.47745320000000002</c:v>
                </c:pt>
                <c:pt idx="195">
                  <c:v>-0.2469845</c:v>
                </c:pt>
                <c:pt idx="196">
                  <c:v>-3.6047000000000003E-2</c:v>
                </c:pt>
                <c:pt idx="197">
                  <c:v>0.13973430000000001</c:v>
                </c:pt>
                <c:pt idx="198">
                  <c:v>0.260828</c:v>
                </c:pt>
                <c:pt idx="199">
                  <c:v>0.31356240000000002</c:v>
                </c:pt>
                <c:pt idx="200">
                  <c:v>0.29598429999999998</c:v>
                </c:pt>
                <c:pt idx="201">
                  <c:v>0.2061405</c:v>
                </c:pt>
                <c:pt idx="202">
                  <c:v>5.3796799999999999E-2</c:v>
                </c:pt>
                <c:pt idx="203">
                  <c:v>-0.14346890000000001</c:v>
                </c:pt>
                <c:pt idx="204">
                  <c:v>-0.36807820000000002</c:v>
                </c:pt>
                <c:pt idx="205">
                  <c:v>-0.59854700000000005</c:v>
                </c:pt>
                <c:pt idx="206">
                  <c:v>-0.81143759999999998</c:v>
                </c:pt>
                <c:pt idx="207">
                  <c:v>-0.98721890000000001</c:v>
                </c:pt>
                <c:pt idx="208">
                  <c:v>-1.1083126000000001</c:v>
                </c:pt>
                <c:pt idx="209">
                  <c:v>-1.1630001000000001</c:v>
                </c:pt>
                <c:pt idx="210">
                  <c:v>-1.1415157</c:v>
                </c:pt>
                <c:pt idx="211">
                  <c:v>-1.0516719999999999</c:v>
                </c:pt>
                <c:pt idx="212">
                  <c:v>-0.89932820000000002</c:v>
                </c:pt>
                <c:pt idx="213">
                  <c:v>-0.70206259999999998</c:v>
                </c:pt>
                <c:pt idx="214">
                  <c:v>-0.47745320000000002</c:v>
                </c:pt>
                <c:pt idx="215">
                  <c:v>-0.2469845</c:v>
                </c:pt>
                <c:pt idx="216">
                  <c:v>-3.6047000000000003E-2</c:v>
                </c:pt>
                <c:pt idx="217">
                  <c:v>0.13973430000000001</c:v>
                </c:pt>
                <c:pt idx="218">
                  <c:v>0.260828</c:v>
                </c:pt>
                <c:pt idx="219">
                  <c:v>0.31356240000000002</c:v>
                </c:pt>
                <c:pt idx="220">
                  <c:v>0.29598429999999998</c:v>
                </c:pt>
                <c:pt idx="221">
                  <c:v>0.20418739999999999</c:v>
                </c:pt>
                <c:pt idx="222">
                  <c:v>5.3796799999999999E-2</c:v>
                </c:pt>
                <c:pt idx="223">
                  <c:v>-0.145422</c:v>
                </c:pt>
                <c:pt idx="224">
                  <c:v>-0.36807820000000002</c:v>
                </c:pt>
                <c:pt idx="225">
                  <c:v>-0.59854700000000005</c:v>
                </c:pt>
                <c:pt idx="226">
                  <c:v>-0.80948450000000005</c:v>
                </c:pt>
                <c:pt idx="227">
                  <c:v>-0.98721890000000001</c:v>
                </c:pt>
                <c:pt idx="228">
                  <c:v>-1.1083126000000001</c:v>
                </c:pt>
                <c:pt idx="229">
                  <c:v>-1.1630001000000001</c:v>
                </c:pt>
                <c:pt idx="230">
                  <c:v>-1.1415157</c:v>
                </c:pt>
                <c:pt idx="231">
                  <c:v>-1.0536251000000001</c:v>
                </c:pt>
                <c:pt idx="232">
                  <c:v>-0.89932820000000002</c:v>
                </c:pt>
                <c:pt idx="233">
                  <c:v>-0.70206259999999998</c:v>
                </c:pt>
                <c:pt idx="234">
                  <c:v>-0.47745320000000002</c:v>
                </c:pt>
                <c:pt idx="235">
                  <c:v>-0.2469845</c:v>
                </c:pt>
                <c:pt idx="236">
                  <c:v>-3.6047000000000003E-2</c:v>
                </c:pt>
                <c:pt idx="237">
                  <c:v>0.13973430000000001</c:v>
                </c:pt>
                <c:pt idx="238">
                  <c:v>0.260828</c:v>
                </c:pt>
                <c:pt idx="239">
                  <c:v>0.31356240000000002</c:v>
                </c:pt>
                <c:pt idx="240">
                  <c:v>0.29598429999999998</c:v>
                </c:pt>
                <c:pt idx="241">
                  <c:v>0.2061405</c:v>
                </c:pt>
                <c:pt idx="242">
                  <c:v>5.3796799999999999E-2</c:v>
                </c:pt>
                <c:pt idx="243">
                  <c:v>-0.14346890000000001</c:v>
                </c:pt>
                <c:pt idx="244">
                  <c:v>-0.36807820000000002</c:v>
                </c:pt>
                <c:pt idx="245">
                  <c:v>-0.59854700000000005</c:v>
                </c:pt>
                <c:pt idx="246">
                  <c:v>-0.80948450000000005</c:v>
                </c:pt>
                <c:pt idx="247">
                  <c:v>-0.98721890000000001</c:v>
                </c:pt>
                <c:pt idx="248">
                  <c:v>-1.1083126000000001</c:v>
                </c:pt>
                <c:pt idx="249">
                  <c:v>-1.1630001000000001</c:v>
                </c:pt>
                <c:pt idx="250">
                  <c:v>-1.1415157</c:v>
                </c:pt>
                <c:pt idx="251">
                  <c:v>-1.0536251000000001</c:v>
                </c:pt>
                <c:pt idx="252">
                  <c:v>-0.89932820000000002</c:v>
                </c:pt>
                <c:pt idx="253">
                  <c:v>-0.70206259999999998</c:v>
                </c:pt>
                <c:pt idx="254">
                  <c:v>-0.47745320000000002</c:v>
                </c:pt>
                <c:pt idx="255">
                  <c:v>-0.2469845</c:v>
                </c:pt>
                <c:pt idx="256">
                  <c:v>-3.6047000000000003E-2</c:v>
                </c:pt>
                <c:pt idx="257">
                  <c:v>0.13973430000000001</c:v>
                </c:pt>
                <c:pt idx="258">
                  <c:v>0.260828</c:v>
                </c:pt>
                <c:pt idx="259">
                  <c:v>0.31356240000000002</c:v>
                </c:pt>
                <c:pt idx="260">
                  <c:v>0.29598429999999998</c:v>
                </c:pt>
                <c:pt idx="261">
                  <c:v>0.20418739999999999</c:v>
                </c:pt>
                <c:pt idx="262">
                  <c:v>5.3796799999999999E-2</c:v>
                </c:pt>
                <c:pt idx="263">
                  <c:v>-0.145422</c:v>
                </c:pt>
                <c:pt idx="264">
                  <c:v>-0.36807820000000002</c:v>
                </c:pt>
                <c:pt idx="265">
                  <c:v>-0.59854700000000005</c:v>
                </c:pt>
                <c:pt idx="266">
                  <c:v>-0.80948450000000005</c:v>
                </c:pt>
                <c:pt idx="267">
                  <c:v>-0.98721890000000001</c:v>
                </c:pt>
                <c:pt idx="268">
                  <c:v>-1.1083126000000001</c:v>
                </c:pt>
                <c:pt idx="269">
                  <c:v>-1.1630001000000001</c:v>
                </c:pt>
                <c:pt idx="270">
                  <c:v>-1.1415157</c:v>
                </c:pt>
                <c:pt idx="271">
                  <c:v>-1.0536251000000001</c:v>
                </c:pt>
                <c:pt idx="272">
                  <c:v>-0.89932820000000002</c:v>
                </c:pt>
                <c:pt idx="273">
                  <c:v>-0.70206259999999998</c:v>
                </c:pt>
                <c:pt idx="274">
                  <c:v>-0.47745320000000002</c:v>
                </c:pt>
                <c:pt idx="275">
                  <c:v>-0.24893760000000001</c:v>
                </c:pt>
                <c:pt idx="276">
                  <c:v>-3.6047000000000003E-2</c:v>
                </c:pt>
                <c:pt idx="277">
                  <c:v>0.13973430000000001</c:v>
                </c:pt>
                <c:pt idx="278">
                  <c:v>0.260828</c:v>
                </c:pt>
                <c:pt idx="279">
                  <c:v>0.31356240000000002</c:v>
                </c:pt>
                <c:pt idx="280">
                  <c:v>0.29598429999999998</c:v>
                </c:pt>
                <c:pt idx="281">
                  <c:v>0.2061405</c:v>
                </c:pt>
                <c:pt idx="282">
                  <c:v>5.3796799999999999E-2</c:v>
                </c:pt>
                <c:pt idx="283">
                  <c:v>-0.14346890000000001</c:v>
                </c:pt>
                <c:pt idx="284">
                  <c:v>-0.36807820000000002</c:v>
                </c:pt>
                <c:pt idx="285">
                  <c:v>-0.59854700000000005</c:v>
                </c:pt>
                <c:pt idx="286">
                  <c:v>-0.81143759999999998</c:v>
                </c:pt>
                <c:pt idx="287">
                  <c:v>-0.98721890000000001</c:v>
                </c:pt>
                <c:pt idx="288">
                  <c:v>-1.1083126000000001</c:v>
                </c:pt>
                <c:pt idx="289">
                  <c:v>-1.1630001000000001</c:v>
                </c:pt>
                <c:pt idx="290">
                  <c:v>-1.1415157</c:v>
                </c:pt>
                <c:pt idx="291">
                  <c:v>-1.0536251000000001</c:v>
                </c:pt>
                <c:pt idx="292">
                  <c:v>-0.89932820000000002</c:v>
                </c:pt>
                <c:pt idx="293">
                  <c:v>-0.70206259999999998</c:v>
                </c:pt>
                <c:pt idx="294">
                  <c:v>-0.47745320000000002</c:v>
                </c:pt>
                <c:pt idx="295">
                  <c:v>-0.2469845</c:v>
                </c:pt>
                <c:pt idx="296">
                  <c:v>-3.6047000000000003E-2</c:v>
                </c:pt>
                <c:pt idx="297">
                  <c:v>0.13778109999999999</c:v>
                </c:pt>
                <c:pt idx="298">
                  <c:v>0.260828</c:v>
                </c:pt>
                <c:pt idx="299">
                  <c:v>0.3155155</c:v>
                </c:pt>
                <c:pt idx="300">
                  <c:v>0.29598429999999998</c:v>
                </c:pt>
                <c:pt idx="301">
                  <c:v>0.2061405</c:v>
                </c:pt>
                <c:pt idx="302">
                  <c:v>5.3796799999999999E-2</c:v>
                </c:pt>
                <c:pt idx="303">
                  <c:v>-0.14346890000000001</c:v>
                </c:pt>
                <c:pt idx="304">
                  <c:v>-0.36807820000000002</c:v>
                </c:pt>
                <c:pt idx="305">
                  <c:v>-0.59854700000000005</c:v>
                </c:pt>
                <c:pt idx="306">
                  <c:v>-0.80948450000000005</c:v>
                </c:pt>
                <c:pt idx="307">
                  <c:v>-0.98721890000000001</c:v>
                </c:pt>
                <c:pt idx="308">
                  <c:v>-1.1083126000000001</c:v>
                </c:pt>
                <c:pt idx="309">
                  <c:v>-1.1630001000000001</c:v>
                </c:pt>
                <c:pt idx="310">
                  <c:v>-1.1415157</c:v>
                </c:pt>
                <c:pt idx="311">
                  <c:v>-1.0536251000000001</c:v>
                </c:pt>
                <c:pt idx="312">
                  <c:v>-0.89932820000000002</c:v>
                </c:pt>
                <c:pt idx="313">
                  <c:v>-0.70206259999999998</c:v>
                </c:pt>
                <c:pt idx="314">
                  <c:v>-0.47745320000000002</c:v>
                </c:pt>
                <c:pt idx="315">
                  <c:v>-0.2469845</c:v>
                </c:pt>
                <c:pt idx="316">
                  <c:v>-3.6047000000000003E-2</c:v>
                </c:pt>
                <c:pt idx="317">
                  <c:v>0.13973430000000001</c:v>
                </c:pt>
                <c:pt idx="318">
                  <c:v>0.260828</c:v>
                </c:pt>
                <c:pt idx="319">
                  <c:v>0.31356240000000002</c:v>
                </c:pt>
                <c:pt idx="320">
                  <c:v>0.29598429999999998</c:v>
                </c:pt>
                <c:pt idx="321">
                  <c:v>0.2061405</c:v>
                </c:pt>
                <c:pt idx="322">
                  <c:v>5.3796799999999999E-2</c:v>
                </c:pt>
                <c:pt idx="323">
                  <c:v>-0.14346890000000001</c:v>
                </c:pt>
                <c:pt idx="324">
                  <c:v>-0.37003140000000001</c:v>
                </c:pt>
                <c:pt idx="325">
                  <c:v>-0.59854700000000005</c:v>
                </c:pt>
                <c:pt idx="326">
                  <c:v>-0.80948450000000005</c:v>
                </c:pt>
                <c:pt idx="327">
                  <c:v>-0.98721890000000001</c:v>
                </c:pt>
                <c:pt idx="328">
                  <c:v>-1.1083126000000001</c:v>
                </c:pt>
                <c:pt idx="329">
                  <c:v>-1.1630001000000001</c:v>
                </c:pt>
                <c:pt idx="330">
                  <c:v>-1.1415157</c:v>
                </c:pt>
                <c:pt idx="331">
                  <c:v>-1.0516719999999999</c:v>
                </c:pt>
                <c:pt idx="332">
                  <c:v>-0.89932820000000002</c:v>
                </c:pt>
                <c:pt idx="333">
                  <c:v>-0.70206259999999998</c:v>
                </c:pt>
                <c:pt idx="334">
                  <c:v>-0.47745320000000002</c:v>
                </c:pt>
                <c:pt idx="335">
                  <c:v>-0.2469845</c:v>
                </c:pt>
                <c:pt idx="336">
                  <c:v>-3.6047000000000003E-2</c:v>
                </c:pt>
                <c:pt idx="337">
                  <c:v>0.13973430000000001</c:v>
                </c:pt>
                <c:pt idx="338">
                  <c:v>0.260828</c:v>
                </c:pt>
                <c:pt idx="339">
                  <c:v>0.31356240000000002</c:v>
                </c:pt>
                <c:pt idx="340">
                  <c:v>0.29598429999999998</c:v>
                </c:pt>
                <c:pt idx="341">
                  <c:v>0.20418739999999999</c:v>
                </c:pt>
                <c:pt idx="342">
                  <c:v>5.3796799999999999E-2</c:v>
                </c:pt>
                <c:pt idx="343">
                  <c:v>-0.145422</c:v>
                </c:pt>
                <c:pt idx="344">
                  <c:v>-0.36807820000000002</c:v>
                </c:pt>
                <c:pt idx="345">
                  <c:v>-0.59854700000000005</c:v>
                </c:pt>
                <c:pt idx="346">
                  <c:v>-0.80948450000000005</c:v>
                </c:pt>
                <c:pt idx="347">
                  <c:v>-0.98721890000000001</c:v>
                </c:pt>
                <c:pt idx="348">
                  <c:v>-1.1083126000000001</c:v>
                </c:pt>
                <c:pt idx="349">
                  <c:v>-1.1630001000000001</c:v>
                </c:pt>
                <c:pt idx="350">
                  <c:v>-1.1415157</c:v>
                </c:pt>
                <c:pt idx="351">
                  <c:v>-1.0536251000000001</c:v>
                </c:pt>
                <c:pt idx="352">
                  <c:v>-0.89932820000000002</c:v>
                </c:pt>
                <c:pt idx="353">
                  <c:v>-0.70206259999999998</c:v>
                </c:pt>
                <c:pt idx="354">
                  <c:v>-0.47745320000000002</c:v>
                </c:pt>
                <c:pt idx="355">
                  <c:v>-0.2469845</c:v>
                </c:pt>
                <c:pt idx="356">
                  <c:v>-3.6047000000000003E-2</c:v>
                </c:pt>
                <c:pt idx="357">
                  <c:v>0.13973430000000001</c:v>
                </c:pt>
                <c:pt idx="358">
                  <c:v>0.260828</c:v>
                </c:pt>
                <c:pt idx="359">
                  <c:v>0.31356240000000002</c:v>
                </c:pt>
                <c:pt idx="360">
                  <c:v>0.29598429999999998</c:v>
                </c:pt>
                <c:pt idx="361">
                  <c:v>0.2061405</c:v>
                </c:pt>
                <c:pt idx="362">
                  <c:v>5.3796799999999999E-2</c:v>
                </c:pt>
                <c:pt idx="363">
                  <c:v>-0.14346890000000001</c:v>
                </c:pt>
                <c:pt idx="364">
                  <c:v>-0.37003140000000001</c:v>
                </c:pt>
                <c:pt idx="365">
                  <c:v>-0.59854700000000005</c:v>
                </c:pt>
                <c:pt idx="366">
                  <c:v>-0.81143759999999998</c:v>
                </c:pt>
                <c:pt idx="367">
                  <c:v>-0.98721890000000001</c:v>
                </c:pt>
                <c:pt idx="368">
                  <c:v>-1.1083126000000001</c:v>
                </c:pt>
                <c:pt idx="369">
                  <c:v>-1.1630001000000001</c:v>
                </c:pt>
                <c:pt idx="370">
                  <c:v>-1.1415157</c:v>
                </c:pt>
                <c:pt idx="371">
                  <c:v>-1.0536251000000001</c:v>
                </c:pt>
                <c:pt idx="372">
                  <c:v>-0.89932820000000002</c:v>
                </c:pt>
                <c:pt idx="373">
                  <c:v>-0.70206259999999998</c:v>
                </c:pt>
                <c:pt idx="374">
                  <c:v>-0.47745320000000002</c:v>
                </c:pt>
                <c:pt idx="375">
                  <c:v>-0.24893760000000001</c:v>
                </c:pt>
                <c:pt idx="376">
                  <c:v>-3.6047000000000003E-2</c:v>
                </c:pt>
                <c:pt idx="377">
                  <c:v>0.13973430000000001</c:v>
                </c:pt>
                <c:pt idx="378">
                  <c:v>0.260828</c:v>
                </c:pt>
                <c:pt idx="379">
                  <c:v>0.31356240000000002</c:v>
                </c:pt>
                <c:pt idx="380">
                  <c:v>0.29598429999999998</c:v>
                </c:pt>
                <c:pt idx="381">
                  <c:v>0.20418739999999999</c:v>
                </c:pt>
                <c:pt idx="382">
                  <c:v>5.3796799999999999E-2</c:v>
                </c:pt>
                <c:pt idx="383">
                  <c:v>-0.14346890000000001</c:v>
                </c:pt>
                <c:pt idx="384">
                  <c:v>-0.37003140000000001</c:v>
                </c:pt>
                <c:pt idx="385">
                  <c:v>-0.59854700000000005</c:v>
                </c:pt>
                <c:pt idx="386">
                  <c:v>-0.80948450000000005</c:v>
                </c:pt>
                <c:pt idx="387">
                  <c:v>-0.98721890000000001</c:v>
                </c:pt>
                <c:pt idx="388">
                  <c:v>-1.1083126000000001</c:v>
                </c:pt>
                <c:pt idx="389">
                  <c:v>-1.1630001000000001</c:v>
                </c:pt>
                <c:pt idx="390">
                  <c:v>-1.1415157</c:v>
                </c:pt>
                <c:pt idx="391">
                  <c:v>-1.0536251000000001</c:v>
                </c:pt>
                <c:pt idx="392">
                  <c:v>-0.89932820000000002</c:v>
                </c:pt>
                <c:pt idx="393">
                  <c:v>-0.70206259999999998</c:v>
                </c:pt>
                <c:pt idx="394">
                  <c:v>-0.47745320000000002</c:v>
                </c:pt>
                <c:pt idx="395">
                  <c:v>-0.2469845</c:v>
                </c:pt>
                <c:pt idx="396">
                  <c:v>-3.6047000000000003E-2</c:v>
                </c:pt>
                <c:pt idx="397">
                  <c:v>0.13973430000000001</c:v>
                </c:pt>
                <c:pt idx="398">
                  <c:v>0.260828</c:v>
                </c:pt>
                <c:pt idx="399">
                  <c:v>0.3155155</c:v>
                </c:pt>
                <c:pt idx="400">
                  <c:v>0.29598429999999998</c:v>
                </c:pt>
                <c:pt idx="401">
                  <c:v>0.2061405</c:v>
                </c:pt>
                <c:pt idx="402">
                  <c:v>5.3796799999999999E-2</c:v>
                </c:pt>
                <c:pt idx="403">
                  <c:v>-0.14346890000000001</c:v>
                </c:pt>
                <c:pt idx="404">
                  <c:v>-0.36807820000000002</c:v>
                </c:pt>
                <c:pt idx="405">
                  <c:v>-0.59854700000000005</c:v>
                </c:pt>
                <c:pt idx="406">
                  <c:v>-0.81143759999999998</c:v>
                </c:pt>
                <c:pt idx="407">
                  <c:v>-0.98721890000000001</c:v>
                </c:pt>
                <c:pt idx="408">
                  <c:v>-1.1083126000000001</c:v>
                </c:pt>
                <c:pt idx="409">
                  <c:v>-1.1630001000000001</c:v>
                </c:pt>
                <c:pt idx="410">
                  <c:v>-1.1415157</c:v>
                </c:pt>
                <c:pt idx="411">
                  <c:v>-1.0516719999999999</c:v>
                </c:pt>
                <c:pt idx="412">
                  <c:v>-0.89932820000000002</c:v>
                </c:pt>
                <c:pt idx="413">
                  <c:v>-0.70206259999999998</c:v>
                </c:pt>
                <c:pt idx="414">
                  <c:v>-0.47745320000000002</c:v>
                </c:pt>
                <c:pt idx="415">
                  <c:v>-0.2469845</c:v>
                </c:pt>
                <c:pt idx="416">
                  <c:v>-3.6047000000000003E-2</c:v>
                </c:pt>
                <c:pt idx="417">
                  <c:v>0.13973430000000001</c:v>
                </c:pt>
                <c:pt idx="418">
                  <c:v>0.260828</c:v>
                </c:pt>
                <c:pt idx="419">
                  <c:v>0.31356240000000002</c:v>
                </c:pt>
                <c:pt idx="420">
                  <c:v>0.29598429999999998</c:v>
                </c:pt>
                <c:pt idx="421">
                  <c:v>0.2061405</c:v>
                </c:pt>
                <c:pt idx="422">
                  <c:v>5.3796799999999999E-2</c:v>
                </c:pt>
                <c:pt idx="423">
                  <c:v>-0.14346890000000001</c:v>
                </c:pt>
                <c:pt idx="424">
                  <c:v>-0.36807820000000002</c:v>
                </c:pt>
                <c:pt idx="425">
                  <c:v>-0.59854700000000005</c:v>
                </c:pt>
                <c:pt idx="426">
                  <c:v>-0.80948450000000005</c:v>
                </c:pt>
                <c:pt idx="427">
                  <c:v>-0.98721890000000001</c:v>
                </c:pt>
                <c:pt idx="428">
                  <c:v>-1.1083126000000001</c:v>
                </c:pt>
                <c:pt idx="429">
                  <c:v>-1.1630001000000001</c:v>
                </c:pt>
                <c:pt idx="430">
                  <c:v>-1.1415157</c:v>
                </c:pt>
                <c:pt idx="431">
                  <c:v>-1.0516719999999999</c:v>
                </c:pt>
                <c:pt idx="432">
                  <c:v>-0.89932820000000002</c:v>
                </c:pt>
                <c:pt idx="433">
                  <c:v>-0.70206259999999998</c:v>
                </c:pt>
                <c:pt idx="434">
                  <c:v>-0.47745320000000002</c:v>
                </c:pt>
                <c:pt idx="435">
                  <c:v>-0.2469845</c:v>
                </c:pt>
                <c:pt idx="436">
                  <c:v>-3.6047000000000003E-2</c:v>
                </c:pt>
                <c:pt idx="437">
                  <c:v>0.13973430000000001</c:v>
                </c:pt>
                <c:pt idx="438">
                  <c:v>0.260828</c:v>
                </c:pt>
                <c:pt idx="439">
                  <c:v>0.31356240000000002</c:v>
                </c:pt>
                <c:pt idx="440">
                  <c:v>0.29598429999999998</c:v>
                </c:pt>
                <c:pt idx="441">
                  <c:v>0.20418739999999999</c:v>
                </c:pt>
                <c:pt idx="442">
                  <c:v>5.3796799999999999E-2</c:v>
                </c:pt>
                <c:pt idx="443">
                  <c:v>-0.14346890000000001</c:v>
                </c:pt>
                <c:pt idx="444">
                  <c:v>-0.36807820000000002</c:v>
                </c:pt>
                <c:pt idx="445">
                  <c:v>-0.59854700000000005</c:v>
                </c:pt>
                <c:pt idx="446">
                  <c:v>-0.81143759999999998</c:v>
                </c:pt>
                <c:pt idx="447">
                  <c:v>-0.98721890000000001</c:v>
                </c:pt>
                <c:pt idx="448">
                  <c:v>-1.1083126000000001</c:v>
                </c:pt>
                <c:pt idx="449">
                  <c:v>-1.1630001000000001</c:v>
                </c:pt>
                <c:pt idx="450">
                  <c:v>-1.1415157</c:v>
                </c:pt>
                <c:pt idx="451">
                  <c:v>-1.0536251000000001</c:v>
                </c:pt>
                <c:pt idx="452">
                  <c:v>-0.89932820000000002</c:v>
                </c:pt>
                <c:pt idx="453">
                  <c:v>-0.70206259999999998</c:v>
                </c:pt>
                <c:pt idx="454">
                  <c:v>-0.47745320000000002</c:v>
                </c:pt>
                <c:pt idx="455">
                  <c:v>-0.2469845</c:v>
                </c:pt>
                <c:pt idx="456">
                  <c:v>-3.6047000000000003E-2</c:v>
                </c:pt>
                <c:pt idx="457">
                  <c:v>0.13973430000000001</c:v>
                </c:pt>
                <c:pt idx="458">
                  <c:v>0.260828</c:v>
                </c:pt>
                <c:pt idx="459">
                  <c:v>0.31356240000000002</c:v>
                </c:pt>
                <c:pt idx="460">
                  <c:v>0.29598429999999998</c:v>
                </c:pt>
                <c:pt idx="461">
                  <c:v>0.2061405</c:v>
                </c:pt>
                <c:pt idx="462">
                  <c:v>5.3796799999999999E-2</c:v>
                </c:pt>
                <c:pt idx="463">
                  <c:v>-0.14346890000000001</c:v>
                </c:pt>
                <c:pt idx="464">
                  <c:v>-0.36807820000000002</c:v>
                </c:pt>
                <c:pt idx="465">
                  <c:v>-0.59854700000000005</c:v>
                </c:pt>
                <c:pt idx="466">
                  <c:v>-0.80948450000000005</c:v>
                </c:pt>
                <c:pt idx="467">
                  <c:v>-0.98721890000000001</c:v>
                </c:pt>
                <c:pt idx="468">
                  <c:v>-1.1083126000000001</c:v>
                </c:pt>
                <c:pt idx="469">
                  <c:v>-1.1630001000000001</c:v>
                </c:pt>
                <c:pt idx="470">
                  <c:v>-1.1415157</c:v>
                </c:pt>
                <c:pt idx="471">
                  <c:v>-1.0536251000000001</c:v>
                </c:pt>
                <c:pt idx="472">
                  <c:v>-0.89932820000000002</c:v>
                </c:pt>
                <c:pt idx="473">
                  <c:v>-0.70206259999999998</c:v>
                </c:pt>
                <c:pt idx="474">
                  <c:v>-0.47745320000000002</c:v>
                </c:pt>
                <c:pt idx="475">
                  <c:v>-0.2469845</c:v>
                </c:pt>
                <c:pt idx="476">
                  <c:v>-3.6047000000000003E-2</c:v>
                </c:pt>
                <c:pt idx="477">
                  <c:v>0.13973430000000001</c:v>
                </c:pt>
                <c:pt idx="478">
                  <c:v>0.260828</c:v>
                </c:pt>
                <c:pt idx="479">
                  <c:v>0.31356240000000002</c:v>
                </c:pt>
                <c:pt idx="480">
                  <c:v>0.29598429999999998</c:v>
                </c:pt>
                <c:pt idx="481">
                  <c:v>0.2061405</c:v>
                </c:pt>
                <c:pt idx="482">
                  <c:v>5.3796799999999999E-2</c:v>
                </c:pt>
                <c:pt idx="483">
                  <c:v>-0.145422</c:v>
                </c:pt>
                <c:pt idx="484">
                  <c:v>-0.37003140000000001</c:v>
                </c:pt>
                <c:pt idx="485">
                  <c:v>-0.59854700000000005</c:v>
                </c:pt>
                <c:pt idx="486">
                  <c:v>-0.81143759999999998</c:v>
                </c:pt>
                <c:pt idx="487">
                  <c:v>-0.98721890000000001</c:v>
                </c:pt>
                <c:pt idx="488">
                  <c:v>-1.1083126000000001</c:v>
                </c:pt>
                <c:pt idx="489">
                  <c:v>-1.1630001000000001</c:v>
                </c:pt>
                <c:pt idx="490">
                  <c:v>-1.1415157</c:v>
                </c:pt>
                <c:pt idx="491">
                  <c:v>-1.0536251000000001</c:v>
                </c:pt>
                <c:pt idx="492">
                  <c:v>-0.89932820000000002</c:v>
                </c:pt>
                <c:pt idx="493">
                  <c:v>-0.70206259999999998</c:v>
                </c:pt>
                <c:pt idx="494">
                  <c:v>-0.47745320000000002</c:v>
                </c:pt>
                <c:pt idx="495">
                  <c:v>-0.2469845</c:v>
                </c:pt>
                <c:pt idx="496">
                  <c:v>-3.6047000000000003E-2</c:v>
                </c:pt>
                <c:pt idx="497">
                  <c:v>0.13778109999999999</c:v>
                </c:pt>
                <c:pt idx="498">
                  <c:v>0.260828</c:v>
                </c:pt>
                <c:pt idx="499">
                  <c:v>0.31356240000000002</c:v>
                </c:pt>
                <c:pt idx="500">
                  <c:v>0.29598429999999998</c:v>
                </c:pt>
                <c:pt idx="501">
                  <c:v>0.20418739999999999</c:v>
                </c:pt>
                <c:pt idx="502">
                  <c:v>5.3796799999999999E-2</c:v>
                </c:pt>
                <c:pt idx="503">
                  <c:v>-0.14346890000000001</c:v>
                </c:pt>
                <c:pt idx="504">
                  <c:v>-0.36807820000000002</c:v>
                </c:pt>
                <c:pt idx="505">
                  <c:v>-0.59854700000000005</c:v>
                </c:pt>
                <c:pt idx="506">
                  <c:v>-0.80948450000000005</c:v>
                </c:pt>
                <c:pt idx="507">
                  <c:v>-0.98721890000000001</c:v>
                </c:pt>
                <c:pt idx="508">
                  <c:v>-1.1083126000000001</c:v>
                </c:pt>
                <c:pt idx="509">
                  <c:v>-1.1630001000000001</c:v>
                </c:pt>
                <c:pt idx="510">
                  <c:v>-1.1415157</c:v>
                </c:pt>
                <c:pt idx="511">
                  <c:v>-1.0536251000000001</c:v>
                </c:pt>
                <c:pt idx="512">
                  <c:v>-0.89932820000000002</c:v>
                </c:pt>
                <c:pt idx="513">
                  <c:v>-0.70206259999999998</c:v>
                </c:pt>
                <c:pt idx="514">
                  <c:v>-0.47745320000000002</c:v>
                </c:pt>
                <c:pt idx="515">
                  <c:v>-0.2469845</c:v>
                </c:pt>
                <c:pt idx="516">
                  <c:v>-3.6047000000000003E-2</c:v>
                </c:pt>
                <c:pt idx="517">
                  <c:v>0.13973430000000001</c:v>
                </c:pt>
                <c:pt idx="518">
                  <c:v>0.260828</c:v>
                </c:pt>
                <c:pt idx="519">
                  <c:v>0.31356240000000002</c:v>
                </c:pt>
                <c:pt idx="520">
                  <c:v>0.29598429999999998</c:v>
                </c:pt>
                <c:pt idx="521">
                  <c:v>0.20418739999999999</c:v>
                </c:pt>
                <c:pt idx="522">
                  <c:v>5.3796799999999999E-2</c:v>
                </c:pt>
                <c:pt idx="523">
                  <c:v>-0.145422</c:v>
                </c:pt>
                <c:pt idx="524">
                  <c:v>-0.37003140000000001</c:v>
                </c:pt>
                <c:pt idx="525">
                  <c:v>-0.59854700000000005</c:v>
                </c:pt>
                <c:pt idx="526">
                  <c:v>-0.81143759999999998</c:v>
                </c:pt>
                <c:pt idx="527">
                  <c:v>-0.98721890000000001</c:v>
                </c:pt>
                <c:pt idx="528">
                  <c:v>-1.1083126000000001</c:v>
                </c:pt>
                <c:pt idx="529">
                  <c:v>-1.1630001000000001</c:v>
                </c:pt>
                <c:pt idx="530">
                  <c:v>-1.1415157</c:v>
                </c:pt>
                <c:pt idx="531">
                  <c:v>-1.0536251000000001</c:v>
                </c:pt>
                <c:pt idx="532">
                  <c:v>-0.89932820000000002</c:v>
                </c:pt>
                <c:pt idx="533">
                  <c:v>-0.70206259999999998</c:v>
                </c:pt>
                <c:pt idx="534">
                  <c:v>-0.47745320000000002</c:v>
                </c:pt>
                <c:pt idx="535">
                  <c:v>-0.2469845</c:v>
                </c:pt>
                <c:pt idx="536">
                  <c:v>-3.6047000000000003E-2</c:v>
                </c:pt>
                <c:pt idx="537">
                  <c:v>0.13778109999999999</c:v>
                </c:pt>
                <c:pt idx="538">
                  <c:v>0.260828</c:v>
                </c:pt>
                <c:pt idx="539">
                  <c:v>0.31356240000000002</c:v>
                </c:pt>
                <c:pt idx="540">
                  <c:v>0.29598429999999998</c:v>
                </c:pt>
                <c:pt idx="541">
                  <c:v>0.20418739999999999</c:v>
                </c:pt>
                <c:pt idx="542">
                  <c:v>5.3796799999999999E-2</c:v>
                </c:pt>
                <c:pt idx="543">
                  <c:v>-0.14346890000000001</c:v>
                </c:pt>
                <c:pt idx="544">
                  <c:v>-0.37003140000000001</c:v>
                </c:pt>
                <c:pt idx="545">
                  <c:v>-0.60050009999999998</c:v>
                </c:pt>
                <c:pt idx="546">
                  <c:v>-0.80948450000000005</c:v>
                </c:pt>
                <c:pt idx="547">
                  <c:v>-0.98721890000000001</c:v>
                </c:pt>
                <c:pt idx="548">
                  <c:v>-1.1083126000000001</c:v>
                </c:pt>
                <c:pt idx="549">
                  <c:v>-1.1630001000000001</c:v>
                </c:pt>
                <c:pt idx="550">
                  <c:v>-1.1415157</c:v>
                </c:pt>
                <c:pt idx="551">
                  <c:v>-1.0536251000000001</c:v>
                </c:pt>
                <c:pt idx="552">
                  <c:v>-0.89932820000000002</c:v>
                </c:pt>
                <c:pt idx="553">
                  <c:v>-0.70206259999999998</c:v>
                </c:pt>
                <c:pt idx="554">
                  <c:v>-0.47745320000000002</c:v>
                </c:pt>
                <c:pt idx="555">
                  <c:v>-0.2469845</c:v>
                </c:pt>
                <c:pt idx="556">
                  <c:v>-3.6047000000000003E-2</c:v>
                </c:pt>
                <c:pt idx="557">
                  <c:v>0.13973430000000001</c:v>
                </c:pt>
                <c:pt idx="558">
                  <c:v>0.260828</c:v>
                </c:pt>
                <c:pt idx="559">
                  <c:v>0.3155155</c:v>
                </c:pt>
                <c:pt idx="560">
                  <c:v>0.29598429999999998</c:v>
                </c:pt>
                <c:pt idx="561">
                  <c:v>0.2061405</c:v>
                </c:pt>
                <c:pt idx="562">
                  <c:v>5.3796799999999999E-2</c:v>
                </c:pt>
                <c:pt idx="563">
                  <c:v>-0.145422</c:v>
                </c:pt>
                <c:pt idx="564">
                  <c:v>-0.37003140000000001</c:v>
                </c:pt>
                <c:pt idx="565">
                  <c:v>-0.60050009999999998</c:v>
                </c:pt>
                <c:pt idx="566">
                  <c:v>-0.81143759999999998</c:v>
                </c:pt>
                <c:pt idx="567">
                  <c:v>-0.98721890000000001</c:v>
                </c:pt>
                <c:pt idx="568">
                  <c:v>-1.1083126000000001</c:v>
                </c:pt>
                <c:pt idx="569">
                  <c:v>-1.1630001000000001</c:v>
                </c:pt>
                <c:pt idx="570">
                  <c:v>-1.1415157</c:v>
                </c:pt>
                <c:pt idx="571">
                  <c:v>-1.0536251000000001</c:v>
                </c:pt>
                <c:pt idx="572">
                  <c:v>-0.89932820000000002</c:v>
                </c:pt>
                <c:pt idx="573">
                  <c:v>-0.70206259999999998</c:v>
                </c:pt>
                <c:pt idx="574">
                  <c:v>-0.47745320000000002</c:v>
                </c:pt>
                <c:pt idx="575">
                  <c:v>-0.2469845</c:v>
                </c:pt>
                <c:pt idx="576">
                  <c:v>-3.6047000000000003E-2</c:v>
                </c:pt>
                <c:pt idx="577">
                  <c:v>0.13778109999999999</c:v>
                </c:pt>
                <c:pt idx="578">
                  <c:v>0.260828</c:v>
                </c:pt>
                <c:pt idx="579">
                  <c:v>0.31356240000000002</c:v>
                </c:pt>
                <c:pt idx="580">
                  <c:v>0.29598429999999998</c:v>
                </c:pt>
                <c:pt idx="581">
                  <c:v>0.20418739999999999</c:v>
                </c:pt>
                <c:pt idx="582">
                  <c:v>5.3796799999999999E-2</c:v>
                </c:pt>
                <c:pt idx="583">
                  <c:v>-0.145422</c:v>
                </c:pt>
                <c:pt idx="584">
                  <c:v>-0.37003140000000001</c:v>
                </c:pt>
                <c:pt idx="585">
                  <c:v>-0.60050009999999998</c:v>
                </c:pt>
                <c:pt idx="586">
                  <c:v>-0.81143759999999998</c:v>
                </c:pt>
                <c:pt idx="587">
                  <c:v>-0.98721890000000001</c:v>
                </c:pt>
                <c:pt idx="588">
                  <c:v>-1.1083126000000001</c:v>
                </c:pt>
                <c:pt idx="589">
                  <c:v>-1.1630001000000001</c:v>
                </c:pt>
                <c:pt idx="590">
                  <c:v>-1.1415157</c:v>
                </c:pt>
                <c:pt idx="591">
                  <c:v>-1.0536251000000001</c:v>
                </c:pt>
                <c:pt idx="592">
                  <c:v>-0.89932820000000002</c:v>
                </c:pt>
                <c:pt idx="593">
                  <c:v>-0.70206259999999998</c:v>
                </c:pt>
                <c:pt idx="594">
                  <c:v>-0.47745320000000002</c:v>
                </c:pt>
                <c:pt idx="595">
                  <c:v>-0.2469845</c:v>
                </c:pt>
                <c:pt idx="596">
                  <c:v>-3.4093900000000003E-2</c:v>
                </c:pt>
                <c:pt idx="597">
                  <c:v>0.13973430000000001</c:v>
                </c:pt>
                <c:pt idx="598">
                  <c:v>0.260828</c:v>
                </c:pt>
                <c:pt idx="599">
                  <c:v>0.31356240000000002</c:v>
                </c:pt>
                <c:pt idx="600">
                  <c:v>0.29598429999999998</c:v>
                </c:pt>
                <c:pt idx="601">
                  <c:v>0.2061405</c:v>
                </c:pt>
                <c:pt idx="602">
                  <c:v>5.3796799999999999E-2</c:v>
                </c:pt>
                <c:pt idx="603">
                  <c:v>-0.145422</c:v>
                </c:pt>
                <c:pt idx="604">
                  <c:v>-0.36807820000000002</c:v>
                </c:pt>
                <c:pt idx="605">
                  <c:v>-0.59854700000000005</c:v>
                </c:pt>
                <c:pt idx="606">
                  <c:v>-0.81143759999999998</c:v>
                </c:pt>
                <c:pt idx="607">
                  <c:v>-0.98721890000000001</c:v>
                </c:pt>
                <c:pt idx="608">
                  <c:v>-1.1083126000000001</c:v>
                </c:pt>
                <c:pt idx="609">
                  <c:v>-1.1630001000000001</c:v>
                </c:pt>
                <c:pt idx="610">
                  <c:v>-1.1415157</c:v>
                </c:pt>
                <c:pt idx="611">
                  <c:v>-1.0516719999999999</c:v>
                </c:pt>
                <c:pt idx="612">
                  <c:v>-0.89932820000000002</c:v>
                </c:pt>
                <c:pt idx="613">
                  <c:v>-0.70206259999999998</c:v>
                </c:pt>
                <c:pt idx="614">
                  <c:v>-0.47745320000000002</c:v>
                </c:pt>
                <c:pt idx="615">
                  <c:v>-0.2469845</c:v>
                </c:pt>
                <c:pt idx="616">
                  <c:v>-3.6047000000000003E-2</c:v>
                </c:pt>
                <c:pt idx="617">
                  <c:v>0.13973430000000001</c:v>
                </c:pt>
                <c:pt idx="618">
                  <c:v>0.260828</c:v>
                </c:pt>
                <c:pt idx="619">
                  <c:v>0.31356240000000002</c:v>
                </c:pt>
                <c:pt idx="620">
                  <c:v>0.29598429999999998</c:v>
                </c:pt>
                <c:pt idx="621">
                  <c:v>0.2061405</c:v>
                </c:pt>
                <c:pt idx="622">
                  <c:v>5.3796799999999999E-2</c:v>
                </c:pt>
                <c:pt idx="623">
                  <c:v>-0.14346890000000001</c:v>
                </c:pt>
                <c:pt idx="624">
                  <c:v>-0.36807820000000002</c:v>
                </c:pt>
                <c:pt idx="625">
                  <c:v>-0.59854700000000005</c:v>
                </c:pt>
                <c:pt idx="626">
                  <c:v>-0.80948450000000005</c:v>
                </c:pt>
                <c:pt idx="627">
                  <c:v>-0.98721890000000001</c:v>
                </c:pt>
                <c:pt idx="628">
                  <c:v>-1.1083126000000001</c:v>
                </c:pt>
                <c:pt idx="629">
                  <c:v>-1.1630001000000001</c:v>
                </c:pt>
                <c:pt idx="630">
                  <c:v>-1.1415157</c:v>
                </c:pt>
                <c:pt idx="631">
                  <c:v>-1.0536251000000001</c:v>
                </c:pt>
                <c:pt idx="632">
                  <c:v>-0.89932820000000002</c:v>
                </c:pt>
                <c:pt idx="633">
                  <c:v>-0.70206259999999998</c:v>
                </c:pt>
                <c:pt idx="634">
                  <c:v>-0.47745320000000002</c:v>
                </c:pt>
                <c:pt idx="635">
                  <c:v>-0.2469845</c:v>
                </c:pt>
                <c:pt idx="636">
                  <c:v>-3.6047000000000003E-2</c:v>
                </c:pt>
                <c:pt idx="637">
                  <c:v>0.13973430000000001</c:v>
                </c:pt>
                <c:pt idx="638">
                  <c:v>0.260828</c:v>
                </c:pt>
                <c:pt idx="639">
                  <c:v>0.31356240000000002</c:v>
                </c:pt>
                <c:pt idx="640">
                  <c:v>0.29598429999999998</c:v>
                </c:pt>
                <c:pt idx="641">
                  <c:v>0.20418739999999999</c:v>
                </c:pt>
                <c:pt idx="642">
                  <c:v>5.3796799999999999E-2</c:v>
                </c:pt>
                <c:pt idx="643">
                  <c:v>-0.145422</c:v>
                </c:pt>
                <c:pt idx="644">
                  <c:v>-0.36807820000000002</c:v>
                </c:pt>
                <c:pt idx="645">
                  <c:v>-0.59854700000000005</c:v>
                </c:pt>
                <c:pt idx="646">
                  <c:v>-0.81143759999999998</c:v>
                </c:pt>
                <c:pt idx="647">
                  <c:v>-0.98721890000000001</c:v>
                </c:pt>
                <c:pt idx="648">
                  <c:v>-1.1083126000000001</c:v>
                </c:pt>
                <c:pt idx="649">
                  <c:v>-1.1630001000000001</c:v>
                </c:pt>
                <c:pt idx="650">
                  <c:v>-1.1415157</c:v>
                </c:pt>
                <c:pt idx="651">
                  <c:v>-1.0536251000000001</c:v>
                </c:pt>
                <c:pt idx="652">
                  <c:v>-0.89932820000000002</c:v>
                </c:pt>
                <c:pt idx="653">
                  <c:v>-0.70206259999999998</c:v>
                </c:pt>
                <c:pt idx="654">
                  <c:v>-0.47745320000000002</c:v>
                </c:pt>
                <c:pt idx="655">
                  <c:v>-0.2469845</c:v>
                </c:pt>
                <c:pt idx="656">
                  <c:v>-3.6047000000000003E-2</c:v>
                </c:pt>
                <c:pt idx="657">
                  <c:v>0.13778109999999999</c:v>
                </c:pt>
                <c:pt idx="658">
                  <c:v>0.260828</c:v>
                </c:pt>
                <c:pt idx="659">
                  <c:v>0.31356240000000002</c:v>
                </c:pt>
                <c:pt idx="660">
                  <c:v>0.29598429999999998</c:v>
                </c:pt>
                <c:pt idx="661">
                  <c:v>0.2061405</c:v>
                </c:pt>
                <c:pt idx="662">
                  <c:v>5.3796799999999999E-2</c:v>
                </c:pt>
                <c:pt idx="663">
                  <c:v>-0.14346890000000001</c:v>
                </c:pt>
                <c:pt idx="664">
                  <c:v>-0.37003140000000001</c:v>
                </c:pt>
                <c:pt idx="665">
                  <c:v>-0.59854700000000005</c:v>
                </c:pt>
                <c:pt idx="666">
                  <c:v>-0.80948450000000005</c:v>
                </c:pt>
                <c:pt idx="667">
                  <c:v>-0.98721890000000001</c:v>
                </c:pt>
                <c:pt idx="668">
                  <c:v>-1.1083126000000001</c:v>
                </c:pt>
                <c:pt idx="669">
                  <c:v>-1.1630001000000001</c:v>
                </c:pt>
                <c:pt idx="670">
                  <c:v>-1.1415157</c:v>
                </c:pt>
                <c:pt idx="671">
                  <c:v>-1.0536251000000001</c:v>
                </c:pt>
                <c:pt idx="672">
                  <c:v>-0.89932820000000002</c:v>
                </c:pt>
                <c:pt idx="673">
                  <c:v>-0.70206259999999998</c:v>
                </c:pt>
                <c:pt idx="674">
                  <c:v>-0.47745320000000002</c:v>
                </c:pt>
                <c:pt idx="675">
                  <c:v>-0.2469845</c:v>
                </c:pt>
                <c:pt idx="676">
                  <c:v>-3.6047000000000003E-2</c:v>
                </c:pt>
                <c:pt idx="677">
                  <c:v>0.13973430000000001</c:v>
                </c:pt>
                <c:pt idx="678">
                  <c:v>0.260828</c:v>
                </c:pt>
                <c:pt idx="679">
                  <c:v>0.31356240000000002</c:v>
                </c:pt>
                <c:pt idx="680">
                  <c:v>0.29598429999999998</c:v>
                </c:pt>
                <c:pt idx="681">
                  <c:v>0.2061405</c:v>
                </c:pt>
                <c:pt idx="682">
                  <c:v>5.3796799999999999E-2</c:v>
                </c:pt>
                <c:pt idx="683">
                  <c:v>-0.145422</c:v>
                </c:pt>
                <c:pt idx="684">
                  <c:v>-0.37003140000000001</c:v>
                </c:pt>
                <c:pt idx="685">
                  <c:v>-0.60050009999999998</c:v>
                </c:pt>
                <c:pt idx="686">
                  <c:v>-0.81143759999999998</c:v>
                </c:pt>
                <c:pt idx="687">
                  <c:v>-0.98721890000000001</c:v>
                </c:pt>
                <c:pt idx="688">
                  <c:v>-1.1083126000000001</c:v>
                </c:pt>
                <c:pt idx="689">
                  <c:v>-1.1630001000000001</c:v>
                </c:pt>
                <c:pt idx="690">
                  <c:v>-1.1415157</c:v>
                </c:pt>
                <c:pt idx="691">
                  <c:v>-1.0536251000000001</c:v>
                </c:pt>
                <c:pt idx="692">
                  <c:v>-0.89932820000000002</c:v>
                </c:pt>
                <c:pt idx="693">
                  <c:v>-0.70206259999999998</c:v>
                </c:pt>
                <c:pt idx="694">
                  <c:v>-0.47745320000000002</c:v>
                </c:pt>
                <c:pt idx="695">
                  <c:v>-0.2469845</c:v>
                </c:pt>
                <c:pt idx="696">
                  <c:v>-3.6047000000000003E-2</c:v>
                </c:pt>
                <c:pt idx="697">
                  <c:v>0.13973430000000001</c:v>
                </c:pt>
                <c:pt idx="698">
                  <c:v>0.260828</c:v>
                </c:pt>
                <c:pt idx="699">
                  <c:v>0.31356240000000002</c:v>
                </c:pt>
                <c:pt idx="700">
                  <c:v>0.29598429999999998</c:v>
                </c:pt>
                <c:pt idx="701">
                  <c:v>0.20418739999999999</c:v>
                </c:pt>
                <c:pt idx="702">
                  <c:v>5.3796799999999999E-2</c:v>
                </c:pt>
                <c:pt idx="703">
                  <c:v>-0.14346890000000001</c:v>
                </c:pt>
                <c:pt idx="704">
                  <c:v>-0.36807820000000002</c:v>
                </c:pt>
                <c:pt idx="705">
                  <c:v>-0.59854700000000005</c:v>
                </c:pt>
                <c:pt idx="706">
                  <c:v>-0.81143759999999998</c:v>
                </c:pt>
                <c:pt idx="707">
                  <c:v>-0.98721890000000001</c:v>
                </c:pt>
                <c:pt idx="708">
                  <c:v>-1.1083126000000001</c:v>
                </c:pt>
                <c:pt idx="709">
                  <c:v>-1.1630001000000001</c:v>
                </c:pt>
                <c:pt idx="710">
                  <c:v>-1.1415157</c:v>
                </c:pt>
                <c:pt idx="711">
                  <c:v>-1.0536251000000001</c:v>
                </c:pt>
                <c:pt idx="712">
                  <c:v>-0.89932820000000002</c:v>
                </c:pt>
                <c:pt idx="713">
                  <c:v>-0.70206259999999998</c:v>
                </c:pt>
                <c:pt idx="714">
                  <c:v>-0.47745320000000002</c:v>
                </c:pt>
                <c:pt idx="715">
                  <c:v>-0.2469845</c:v>
                </c:pt>
                <c:pt idx="716">
                  <c:v>-3.6047000000000003E-2</c:v>
                </c:pt>
                <c:pt idx="717">
                  <c:v>0.13973430000000001</c:v>
                </c:pt>
                <c:pt idx="718">
                  <c:v>0.260828</c:v>
                </c:pt>
                <c:pt idx="719">
                  <c:v>0.31356240000000002</c:v>
                </c:pt>
                <c:pt idx="720">
                  <c:v>0.29598429999999998</c:v>
                </c:pt>
                <c:pt idx="721">
                  <c:v>0.2061405</c:v>
                </c:pt>
                <c:pt idx="722">
                  <c:v>5.3796799999999999E-2</c:v>
                </c:pt>
                <c:pt idx="723">
                  <c:v>-0.14346890000000001</c:v>
                </c:pt>
                <c:pt idx="724">
                  <c:v>-0.36807820000000002</c:v>
                </c:pt>
                <c:pt idx="725">
                  <c:v>-0.59854700000000005</c:v>
                </c:pt>
                <c:pt idx="726">
                  <c:v>-0.81143759999999998</c:v>
                </c:pt>
                <c:pt idx="727">
                  <c:v>-0.98721890000000001</c:v>
                </c:pt>
                <c:pt idx="728">
                  <c:v>-1.1083126000000001</c:v>
                </c:pt>
                <c:pt idx="729">
                  <c:v>-1.1630001000000001</c:v>
                </c:pt>
                <c:pt idx="730">
                  <c:v>-1.1415157</c:v>
                </c:pt>
                <c:pt idx="731">
                  <c:v>-1.0516719999999999</c:v>
                </c:pt>
                <c:pt idx="732">
                  <c:v>-0.89932820000000002</c:v>
                </c:pt>
                <c:pt idx="733">
                  <c:v>-0.70206259999999998</c:v>
                </c:pt>
                <c:pt idx="734">
                  <c:v>-0.47745320000000002</c:v>
                </c:pt>
                <c:pt idx="735">
                  <c:v>-0.2469845</c:v>
                </c:pt>
                <c:pt idx="736">
                  <c:v>-3.6047000000000003E-2</c:v>
                </c:pt>
                <c:pt idx="737">
                  <c:v>0.13973430000000001</c:v>
                </c:pt>
                <c:pt idx="738">
                  <c:v>0.260828</c:v>
                </c:pt>
                <c:pt idx="739">
                  <c:v>0.31356240000000002</c:v>
                </c:pt>
                <c:pt idx="740">
                  <c:v>0.29598429999999998</c:v>
                </c:pt>
                <c:pt idx="741">
                  <c:v>0.2061405</c:v>
                </c:pt>
                <c:pt idx="742">
                  <c:v>5.3796799999999999E-2</c:v>
                </c:pt>
                <c:pt idx="743">
                  <c:v>-0.14346890000000001</c:v>
                </c:pt>
                <c:pt idx="744">
                  <c:v>-0.36807820000000002</c:v>
                </c:pt>
                <c:pt idx="745">
                  <c:v>-0.59854700000000005</c:v>
                </c:pt>
                <c:pt idx="746">
                  <c:v>-0.80948450000000005</c:v>
                </c:pt>
                <c:pt idx="747">
                  <c:v>-0.98721890000000001</c:v>
                </c:pt>
                <c:pt idx="748">
                  <c:v>-1.1083126000000001</c:v>
                </c:pt>
                <c:pt idx="749">
                  <c:v>-1.1630001000000001</c:v>
                </c:pt>
                <c:pt idx="750">
                  <c:v>-1.1415157</c:v>
                </c:pt>
                <c:pt idx="751">
                  <c:v>-1.0536251000000001</c:v>
                </c:pt>
                <c:pt idx="752">
                  <c:v>-0.89932820000000002</c:v>
                </c:pt>
                <c:pt idx="753">
                  <c:v>-0.70206259999999998</c:v>
                </c:pt>
                <c:pt idx="754">
                  <c:v>-0.47745320000000002</c:v>
                </c:pt>
                <c:pt idx="755">
                  <c:v>-0.2469845</c:v>
                </c:pt>
                <c:pt idx="756">
                  <c:v>-3.6047000000000003E-2</c:v>
                </c:pt>
                <c:pt idx="757">
                  <c:v>0.13973430000000001</c:v>
                </c:pt>
                <c:pt idx="758">
                  <c:v>0.260828</c:v>
                </c:pt>
                <c:pt idx="759">
                  <c:v>0.3155155</c:v>
                </c:pt>
                <c:pt idx="760">
                  <c:v>0.29598429999999998</c:v>
                </c:pt>
                <c:pt idx="761">
                  <c:v>0.2061405</c:v>
                </c:pt>
                <c:pt idx="762">
                  <c:v>5.3796799999999999E-2</c:v>
                </c:pt>
                <c:pt idx="763">
                  <c:v>-0.14346890000000001</c:v>
                </c:pt>
                <c:pt idx="764">
                  <c:v>-0.36807820000000002</c:v>
                </c:pt>
                <c:pt idx="765">
                  <c:v>-0.59854700000000005</c:v>
                </c:pt>
                <c:pt idx="766">
                  <c:v>-0.81143759999999998</c:v>
                </c:pt>
                <c:pt idx="767">
                  <c:v>-0.98721890000000001</c:v>
                </c:pt>
                <c:pt idx="768">
                  <c:v>-1.1083126000000001</c:v>
                </c:pt>
                <c:pt idx="769">
                  <c:v>-1.1630001000000001</c:v>
                </c:pt>
                <c:pt idx="770">
                  <c:v>-1.1415157</c:v>
                </c:pt>
                <c:pt idx="771">
                  <c:v>-1.0536251000000001</c:v>
                </c:pt>
                <c:pt idx="772">
                  <c:v>-0.89932820000000002</c:v>
                </c:pt>
                <c:pt idx="773">
                  <c:v>-0.70206259999999998</c:v>
                </c:pt>
                <c:pt idx="774">
                  <c:v>-0.47745320000000002</c:v>
                </c:pt>
                <c:pt idx="775">
                  <c:v>-0.2469845</c:v>
                </c:pt>
                <c:pt idx="776">
                  <c:v>-3.6047000000000003E-2</c:v>
                </c:pt>
                <c:pt idx="777">
                  <c:v>0.13778109999999999</c:v>
                </c:pt>
                <c:pt idx="778">
                  <c:v>0.260828</c:v>
                </c:pt>
                <c:pt idx="779">
                  <c:v>0.31356240000000002</c:v>
                </c:pt>
                <c:pt idx="780">
                  <c:v>0.29598429999999998</c:v>
                </c:pt>
                <c:pt idx="781">
                  <c:v>0.2061405</c:v>
                </c:pt>
                <c:pt idx="782">
                  <c:v>5.3796799999999999E-2</c:v>
                </c:pt>
                <c:pt idx="783">
                  <c:v>-0.145422</c:v>
                </c:pt>
                <c:pt idx="784">
                  <c:v>-0.36807820000000002</c:v>
                </c:pt>
                <c:pt idx="785">
                  <c:v>-0.60050009999999998</c:v>
                </c:pt>
                <c:pt idx="786">
                  <c:v>-0.81143759999999998</c:v>
                </c:pt>
                <c:pt idx="787">
                  <c:v>-0.98721890000000001</c:v>
                </c:pt>
                <c:pt idx="788">
                  <c:v>-1.1083126000000001</c:v>
                </c:pt>
                <c:pt idx="789">
                  <c:v>-1.1630001000000001</c:v>
                </c:pt>
                <c:pt idx="790">
                  <c:v>-1.1415157</c:v>
                </c:pt>
                <c:pt idx="791">
                  <c:v>-1.0536251000000001</c:v>
                </c:pt>
                <c:pt idx="792">
                  <c:v>-0.89932820000000002</c:v>
                </c:pt>
                <c:pt idx="793">
                  <c:v>-0.70206259999999998</c:v>
                </c:pt>
                <c:pt idx="794">
                  <c:v>-0.47745320000000002</c:v>
                </c:pt>
                <c:pt idx="795">
                  <c:v>-0.2469845</c:v>
                </c:pt>
                <c:pt idx="796">
                  <c:v>-3.6047000000000003E-2</c:v>
                </c:pt>
                <c:pt idx="797">
                  <c:v>0.13973430000000001</c:v>
                </c:pt>
                <c:pt idx="798">
                  <c:v>0.260828</c:v>
                </c:pt>
                <c:pt idx="799">
                  <c:v>0.3155155</c:v>
                </c:pt>
                <c:pt idx="800">
                  <c:v>0.29598429999999998</c:v>
                </c:pt>
                <c:pt idx="801">
                  <c:v>0.20418739999999999</c:v>
                </c:pt>
                <c:pt idx="802">
                  <c:v>5.3796799999999999E-2</c:v>
                </c:pt>
                <c:pt idx="803">
                  <c:v>-0.145422</c:v>
                </c:pt>
                <c:pt idx="804">
                  <c:v>-0.36807820000000002</c:v>
                </c:pt>
                <c:pt idx="805">
                  <c:v>-0.59854700000000005</c:v>
                </c:pt>
                <c:pt idx="806">
                  <c:v>-0.81143759999999998</c:v>
                </c:pt>
                <c:pt idx="807">
                  <c:v>-0.98721890000000001</c:v>
                </c:pt>
                <c:pt idx="808">
                  <c:v>-1.1083126000000001</c:v>
                </c:pt>
                <c:pt idx="809">
                  <c:v>-1.1630001000000001</c:v>
                </c:pt>
                <c:pt idx="810">
                  <c:v>-1.1415157</c:v>
                </c:pt>
                <c:pt idx="811">
                  <c:v>-1.0536251000000001</c:v>
                </c:pt>
                <c:pt idx="812">
                  <c:v>-0.89932820000000002</c:v>
                </c:pt>
                <c:pt idx="813">
                  <c:v>-0.70206259999999998</c:v>
                </c:pt>
                <c:pt idx="814">
                  <c:v>-0.47745320000000002</c:v>
                </c:pt>
                <c:pt idx="815">
                  <c:v>-0.2469845</c:v>
                </c:pt>
                <c:pt idx="816">
                  <c:v>-3.6047000000000003E-2</c:v>
                </c:pt>
                <c:pt idx="817">
                  <c:v>0.13973430000000001</c:v>
                </c:pt>
                <c:pt idx="818">
                  <c:v>0.260828</c:v>
                </c:pt>
                <c:pt idx="819">
                  <c:v>0.31356240000000002</c:v>
                </c:pt>
                <c:pt idx="820">
                  <c:v>0.29598429999999998</c:v>
                </c:pt>
                <c:pt idx="821">
                  <c:v>0.20418739999999999</c:v>
                </c:pt>
                <c:pt idx="822">
                  <c:v>5.3796799999999999E-2</c:v>
                </c:pt>
                <c:pt idx="823">
                  <c:v>-0.14346890000000001</c:v>
                </c:pt>
                <c:pt idx="824">
                  <c:v>-0.37003140000000001</c:v>
                </c:pt>
                <c:pt idx="825">
                  <c:v>-0.59854700000000005</c:v>
                </c:pt>
                <c:pt idx="826">
                  <c:v>-0.80948450000000005</c:v>
                </c:pt>
                <c:pt idx="827">
                  <c:v>-0.98721890000000001</c:v>
                </c:pt>
                <c:pt idx="828">
                  <c:v>-1.1083126000000001</c:v>
                </c:pt>
                <c:pt idx="829">
                  <c:v>-1.1630001000000001</c:v>
                </c:pt>
                <c:pt idx="830">
                  <c:v>-1.1415157</c:v>
                </c:pt>
                <c:pt idx="831">
                  <c:v>-1.0536251000000001</c:v>
                </c:pt>
                <c:pt idx="832">
                  <c:v>-0.89932820000000002</c:v>
                </c:pt>
                <c:pt idx="833">
                  <c:v>-0.70206259999999998</c:v>
                </c:pt>
                <c:pt idx="834">
                  <c:v>-0.47745320000000002</c:v>
                </c:pt>
                <c:pt idx="835">
                  <c:v>-0.2469845</c:v>
                </c:pt>
                <c:pt idx="836">
                  <c:v>-3.6047000000000003E-2</c:v>
                </c:pt>
                <c:pt idx="837">
                  <c:v>0.13973430000000001</c:v>
                </c:pt>
                <c:pt idx="838">
                  <c:v>0.260828</c:v>
                </c:pt>
                <c:pt idx="839">
                  <c:v>0.31356240000000002</c:v>
                </c:pt>
                <c:pt idx="840">
                  <c:v>0.29598429999999998</c:v>
                </c:pt>
                <c:pt idx="841">
                  <c:v>0.2061405</c:v>
                </c:pt>
                <c:pt idx="842">
                  <c:v>5.3796799999999999E-2</c:v>
                </c:pt>
                <c:pt idx="843">
                  <c:v>-0.145422</c:v>
                </c:pt>
                <c:pt idx="844">
                  <c:v>-0.37003140000000001</c:v>
                </c:pt>
                <c:pt idx="845">
                  <c:v>-0.60050009999999998</c:v>
                </c:pt>
                <c:pt idx="846">
                  <c:v>-0.81143759999999998</c:v>
                </c:pt>
                <c:pt idx="847">
                  <c:v>-0.98721890000000001</c:v>
                </c:pt>
                <c:pt idx="848">
                  <c:v>-1.1083126000000001</c:v>
                </c:pt>
                <c:pt idx="849">
                  <c:v>-1.1630001000000001</c:v>
                </c:pt>
                <c:pt idx="850">
                  <c:v>-1.1415157</c:v>
                </c:pt>
                <c:pt idx="851">
                  <c:v>-1.0516719999999999</c:v>
                </c:pt>
                <c:pt idx="852">
                  <c:v>-0.89932820000000002</c:v>
                </c:pt>
                <c:pt idx="853">
                  <c:v>-0.70206259999999998</c:v>
                </c:pt>
                <c:pt idx="854">
                  <c:v>-0.47745320000000002</c:v>
                </c:pt>
                <c:pt idx="855">
                  <c:v>-0.2469845</c:v>
                </c:pt>
                <c:pt idx="856">
                  <c:v>-3.6047000000000003E-2</c:v>
                </c:pt>
                <c:pt idx="857">
                  <c:v>0.13973430000000001</c:v>
                </c:pt>
                <c:pt idx="858">
                  <c:v>0.260828</c:v>
                </c:pt>
                <c:pt idx="859">
                  <c:v>0.31356240000000002</c:v>
                </c:pt>
                <c:pt idx="860">
                  <c:v>0.29598429999999998</c:v>
                </c:pt>
                <c:pt idx="861">
                  <c:v>0.20418739999999999</c:v>
                </c:pt>
                <c:pt idx="862">
                  <c:v>5.3796799999999999E-2</c:v>
                </c:pt>
                <c:pt idx="863">
                  <c:v>-0.145422</c:v>
                </c:pt>
                <c:pt idx="864">
                  <c:v>-0.37003140000000001</c:v>
                </c:pt>
                <c:pt idx="865">
                  <c:v>-0.59854700000000005</c:v>
                </c:pt>
                <c:pt idx="866">
                  <c:v>-0.80948450000000005</c:v>
                </c:pt>
                <c:pt idx="867">
                  <c:v>-0.98721890000000001</c:v>
                </c:pt>
                <c:pt idx="868">
                  <c:v>-1.1083126000000001</c:v>
                </c:pt>
                <c:pt idx="869">
                  <c:v>-1.1630001000000001</c:v>
                </c:pt>
                <c:pt idx="870">
                  <c:v>-1.1415157</c:v>
                </c:pt>
                <c:pt idx="871">
                  <c:v>-1.0536251000000001</c:v>
                </c:pt>
                <c:pt idx="872">
                  <c:v>-0.89932820000000002</c:v>
                </c:pt>
                <c:pt idx="873">
                  <c:v>-0.70206259999999998</c:v>
                </c:pt>
                <c:pt idx="874">
                  <c:v>-0.47745320000000002</c:v>
                </c:pt>
                <c:pt idx="875">
                  <c:v>-0.2469845</c:v>
                </c:pt>
                <c:pt idx="876">
                  <c:v>-3.6047000000000003E-2</c:v>
                </c:pt>
                <c:pt idx="877">
                  <c:v>0.13973430000000001</c:v>
                </c:pt>
                <c:pt idx="878">
                  <c:v>0.260828</c:v>
                </c:pt>
                <c:pt idx="879">
                  <c:v>0.31356240000000002</c:v>
                </c:pt>
                <c:pt idx="880">
                  <c:v>0.29598429999999998</c:v>
                </c:pt>
                <c:pt idx="881">
                  <c:v>0.2061405</c:v>
                </c:pt>
                <c:pt idx="882">
                  <c:v>5.3796799999999999E-2</c:v>
                </c:pt>
                <c:pt idx="883">
                  <c:v>-0.14346890000000001</c:v>
                </c:pt>
                <c:pt idx="884">
                  <c:v>-0.36807820000000002</c:v>
                </c:pt>
                <c:pt idx="885">
                  <c:v>-0.59854700000000005</c:v>
                </c:pt>
                <c:pt idx="886">
                  <c:v>-0.81143759999999998</c:v>
                </c:pt>
                <c:pt idx="887">
                  <c:v>-0.98721890000000001</c:v>
                </c:pt>
                <c:pt idx="888">
                  <c:v>-1.1083126000000001</c:v>
                </c:pt>
                <c:pt idx="889">
                  <c:v>-1.1630001000000001</c:v>
                </c:pt>
                <c:pt idx="890">
                  <c:v>-1.1415157</c:v>
                </c:pt>
                <c:pt idx="891">
                  <c:v>-1.0516719999999999</c:v>
                </c:pt>
                <c:pt idx="892">
                  <c:v>-0.89932820000000002</c:v>
                </c:pt>
                <c:pt idx="893">
                  <c:v>-0.70206259999999998</c:v>
                </c:pt>
                <c:pt idx="894">
                  <c:v>-0.47745320000000002</c:v>
                </c:pt>
                <c:pt idx="895">
                  <c:v>-0.2469845</c:v>
                </c:pt>
                <c:pt idx="896">
                  <c:v>-3.6047000000000003E-2</c:v>
                </c:pt>
                <c:pt idx="897">
                  <c:v>0.13973430000000001</c:v>
                </c:pt>
                <c:pt idx="898">
                  <c:v>0.260828</c:v>
                </c:pt>
                <c:pt idx="899">
                  <c:v>0.3155155</c:v>
                </c:pt>
                <c:pt idx="900">
                  <c:v>0.29598429999999998</c:v>
                </c:pt>
                <c:pt idx="901">
                  <c:v>0.2061405</c:v>
                </c:pt>
                <c:pt idx="902">
                  <c:v>5.3796799999999999E-2</c:v>
                </c:pt>
                <c:pt idx="903">
                  <c:v>-0.14346890000000001</c:v>
                </c:pt>
                <c:pt idx="904">
                  <c:v>-0.36807820000000002</c:v>
                </c:pt>
                <c:pt idx="905">
                  <c:v>-0.59854700000000005</c:v>
                </c:pt>
                <c:pt idx="906">
                  <c:v>-0.81143759999999998</c:v>
                </c:pt>
                <c:pt idx="907">
                  <c:v>-0.98721890000000001</c:v>
                </c:pt>
                <c:pt idx="908">
                  <c:v>-1.1083126000000001</c:v>
                </c:pt>
                <c:pt idx="909">
                  <c:v>-1.1630001000000001</c:v>
                </c:pt>
                <c:pt idx="910">
                  <c:v>-1.1415157</c:v>
                </c:pt>
                <c:pt idx="911">
                  <c:v>-1.0536251000000001</c:v>
                </c:pt>
                <c:pt idx="912">
                  <c:v>-0.89932820000000002</c:v>
                </c:pt>
                <c:pt idx="913">
                  <c:v>-0.70206259999999998</c:v>
                </c:pt>
                <c:pt idx="914">
                  <c:v>-0.47745320000000002</c:v>
                </c:pt>
                <c:pt idx="915">
                  <c:v>-0.2469845</c:v>
                </c:pt>
                <c:pt idx="916">
                  <c:v>-3.4093900000000003E-2</c:v>
                </c:pt>
                <c:pt idx="917">
                  <c:v>0.13973430000000001</c:v>
                </c:pt>
                <c:pt idx="918">
                  <c:v>0.260828</c:v>
                </c:pt>
                <c:pt idx="919">
                  <c:v>0.3155155</c:v>
                </c:pt>
                <c:pt idx="920">
                  <c:v>0.29598429999999998</c:v>
                </c:pt>
                <c:pt idx="921">
                  <c:v>0.2061405</c:v>
                </c:pt>
                <c:pt idx="922">
                  <c:v>5.3796799999999999E-2</c:v>
                </c:pt>
                <c:pt idx="923">
                  <c:v>-0.14346890000000001</c:v>
                </c:pt>
                <c:pt idx="924">
                  <c:v>-0.36807820000000002</c:v>
                </c:pt>
                <c:pt idx="925">
                  <c:v>-0.59854700000000005</c:v>
                </c:pt>
                <c:pt idx="926">
                  <c:v>-0.80948450000000005</c:v>
                </c:pt>
                <c:pt idx="927">
                  <c:v>-0.98721890000000001</c:v>
                </c:pt>
                <c:pt idx="928">
                  <c:v>-1.1083126000000001</c:v>
                </c:pt>
                <c:pt idx="929">
                  <c:v>-1.1630001000000001</c:v>
                </c:pt>
                <c:pt idx="930">
                  <c:v>-1.1415157</c:v>
                </c:pt>
                <c:pt idx="931">
                  <c:v>-1.0516719999999999</c:v>
                </c:pt>
                <c:pt idx="932">
                  <c:v>-0.89932820000000002</c:v>
                </c:pt>
                <c:pt idx="933">
                  <c:v>-0.70206259999999998</c:v>
                </c:pt>
                <c:pt idx="934">
                  <c:v>-0.47745320000000002</c:v>
                </c:pt>
                <c:pt idx="935">
                  <c:v>-0.2469845</c:v>
                </c:pt>
                <c:pt idx="936">
                  <c:v>-3.6047000000000003E-2</c:v>
                </c:pt>
                <c:pt idx="937">
                  <c:v>0.13973430000000001</c:v>
                </c:pt>
                <c:pt idx="938">
                  <c:v>0.260828</c:v>
                </c:pt>
                <c:pt idx="939">
                  <c:v>0.3155155</c:v>
                </c:pt>
                <c:pt idx="940">
                  <c:v>0.29598429999999998</c:v>
                </c:pt>
                <c:pt idx="941">
                  <c:v>0.2061405</c:v>
                </c:pt>
                <c:pt idx="942">
                  <c:v>5.3796799999999999E-2</c:v>
                </c:pt>
                <c:pt idx="943">
                  <c:v>-0.14346890000000001</c:v>
                </c:pt>
                <c:pt idx="944">
                  <c:v>-0.37003140000000001</c:v>
                </c:pt>
                <c:pt idx="945">
                  <c:v>-0.59854700000000005</c:v>
                </c:pt>
                <c:pt idx="946">
                  <c:v>-0.80948450000000005</c:v>
                </c:pt>
                <c:pt idx="947">
                  <c:v>-0.98721890000000001</c:v>
                </c:pt>
                <c:pt idx="948">
                  <c:v>-1.1083126000000001</c:v>
                </c:pt>
                <c:pt idx="949">
                  <c:v>-1.1630001000000001</c:v>
                </c:pt>
                <c:pt idx="950">
                  <c:v>-1.1415157</c:v>
                </c:pt>
                <c:pt idx="951">
                  <c:v>-1.0536251000000001</c:v>
                </c:pt>
                <c:pt idx="952">
                  <c:v>-0.89932820000000002</c:v>
                </c:pt>
                <c:pt idx="953">
                  <c:v>-0.70206259999999998</c:v>
                </c:pt>
                <c:pt idx="954">
                  <c:v>-0.47745320000000002</c:v>
                </c:pt>
                <c:pt idx="955">
                  <c:v>-0.2469845</c:v>
                </c:pt>
                <c:pt idx="956">
                  <c:v>-3.4093900000000003E-2</c:v>
                </c:pt>
                <c:pt idx="957">
                  <c:v>0.13973430000000001</c:v>
                </c:pt>
                <c:pt idx="958">
                  <c:v>0.260828</c:v>
                </c:pt>
                <c:pt idx="959">
                  <c:v>0.31356240000000002</c:v>
                </c:pt>
                <c:pt idx="960">
                  <c:v>0.29598429999999998</c:v>
                </c:pt>
                <c:pt idx="961">
                  <c:v>0.2061405</c:v>
                </c:pt>
                <c:pt idx="962">
                  <c:v>5.3796799999999999E-2</c:v>
                </c:pt>
                <c:pt idx="963">
                  <c:v>-0.14346890000000001</c:v>
                </c:pt>
                <c:pt idx="964">
                  <c:v>-0.37003140000000001</c:v>
                </c:pt>
                <c:pt idx="965">
                  <c:v>-0.59854700000000005</c:v>
                </c:pt>
                <c:pt idx="966">
                  <c:v>-0.80948450000000005</c:v>
                </c:pt>
                <c:pt idx="967">
                  <c:v>-0.98721890000000001</c:v>
                </c:pt>
                <c:pt idx="968">
                  <c:v>-1.1083126000000001</c:v>
                </c:pt>
                <c:pt idx="969">
                  <c:v>-1.1630001000000001</c:v>
                </c:pt>
                <c:pt idx="970">
                  <c:v>-1.1415157</c:v>
                </c:pt>
                <c:pt idx="971">
                  <c:v>-1.0516719999999999</c:v>
                </c:pt>
                <c:pt idx="972">
                  <c:v>-0.89932820000000002</c:v>
                </c:pt>
                <c:pt idx="973">
                  <c:v>-0.70206259999999998</c:v>
                </c:pt>
                <c:pt idx="974">
                  <c:v>-0.47745320000000002</c:v>
                </c:pt>
                <c:pt idx="975">
                  <c:v>-0.2469845</c:v>
                </c:pt>
                <c:pt idx="976">
                  <c:v>-3.6047000000000003E-2</c:v>
                </c:pt>
                <c:pt idx="977">
                  <c:v>0.13973430000000001</c:v>
                </c:pt>
                <c:pt idx="978">
                  <c:v>0.260828</c:v>
                </c:pt>
                <c:pt idx="979">
                  <c:v>0.31356240000000002</c:v>
                </c:pt>
                <c:pt idx="980">
                  <c:v>0.29598429999999998</c:v>
                </c:pt>
                <c:pt idx="981">
                  <c:v>0.2061405</c:v>
                </c:pt>
                <c:pt idx="982">
                  <c:v>5.3796799999999999E-2</c:v>
                </c:pt>
                <c:pt idx="983">
                  <c:v>-0.14346890000000001</c:v>
                </c:pt>
                <c:pt idx="984">
                  <c:v>-0.36807820000000002</c:v>
                </c:pt>
                <c:pt idx="985">
                  <c:v>-0.59854700000000005</c:v>
                </c:pt>
                <c:pt idx="986">
                  <c:v>-0.80948450000000005</c:v>
                </c:pt>
                <c:pt idx="987">
                  <c:v>-0.98721890000000001</c:v>
                </c:pt>
                <c:pt idx="988">
                  <c:v>-1.1083126000000001</c:v>
                </c:pt>
                <c:pt idx="989">
                  <c:v>-1.1630001000000001</c:v>
                </c:pt>
                <c:pt idx="990">
                  <c:v>-1.1415157</c:v>
                </c:pt>
                <c:pt idx="991">
                  <c:v>-1.0516719999999999</c:v>
                </c:pt>
                <c:pt idx="992">
                  <c:v>-0.89932820000000002</c:v>
                </c:pt>
                <c:pt idx="993">
                  <c:v>-0.70206259999999998</c:v>
                </c:pt>
                <c:pt idx="994">
                  <c:v>-0.47745320000000002</c:v>
                </c:pt>
                <c:pt idx="995">
                  <c:v>-0.2469845</c:v>
                </c:pt>
                <c:pt idx="996">
                  <c:v>-3.4093900000000003E-2</c:v>
                </c:pt>
                <c:pt idx="997">
                  <c:v>0.13973430000000001</c:v>
                </c:pt>
                <c:pt idx="998">
                  <c:v>0.260828</c:v>
                </c:pt>
                <c:pt idx="999">
                  <c:v>0.315515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4v'!$X$1</c:f>
              <c:strCache>
                <c:ptCount val="1"/>
                <c:pt idx="0">
                  <c:v>100hz</c:v>
                </c:pt>
              </c:strCache>
            </c:strRef>
          </c:tx>
          <c:xVal>
            <c:numRef>
              <c:f>'4v'!$U$3:$U$1002</c:f>
              <c:numCache>
                <c:formatCode>0.00E+00</c:formatCode>
                <c:ptCount val="100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                  <c:v>-8.6999999999999994E-2</c:v>
                </c:pt>
                <c:pt idx="327">
                  <c:v>-8.6499999999999994E-2</c:v>
                </c:pt>
                <c:pt idx="328">
                  <c:v>-8.5999999999999993E-2</c:v>
                </c:pt>
                <c:pt idx="329">
                  <c:v>-8.5500000000000007E-2</c:v>
                </c:pt>
                <c:pt idx="330">
                  <c:v>-8.5000000000000006E-2</c:v>
                </c:pt>
                <c:pt idx="331">
                  <c:v>-8.4500000000000006E-2</c:v>
                </c:pt>
                <c:pt idx="332">
                  <c:v>-8.4000000000000005E-2</c:v>
                </c:pt>
                <c:pt idx="333">
                  <c:v>-8.3500000000000005E-2</c:v>
                </c:pt>
                <c:pt idx="334">
                  <c:v>-8.3000000000000004E-2</c:v>
                </c:pt>
                <c:pt idx="335">
                  <c:v>-8.2500000000000004E-2</c:v>
                </c:pt>
                <c:pt idx="336">
                  <c:v>-8.2000000000000003E-2</c:v>
                </c:pt>
                <c:pt idx="337">
                  <c:v>-8.1500000000000003E-2</c:v>
                </c:pt>
                <c:pt idx="338">
                  <c:v>-8.1000000000000003E-2</c:v>
                </c:pt>
                <c:pt idx="339">
                  <c:v>-8.0500000000000002E-2</c:v>
                </c:pt>
                <c:pt idx="340">
                  <c:v>-0.08</c:v>
                </c:pt>
                <c:pt idx="341">
                  <c:v>-7.9500000000000001E-2</c:v>
                </c:pt>
                <c:pt idx="342">
                  <c:v>-7.9000000000000001E-2</c:v>
                </c:pt>
                <c:pt idx="343">
                  <c:v>-7.85E-2</c:v>
                </c:pt>
                <c:pt idx="344">
                  <c:v>-7.8E-2</c:v>
                </c:pt>
                <c:pt idx="345">
                  <c:v>-7.7499999999999999E-2</c:v>
                </c:pt>
                <c:pt idx="346">
                  <c:v>-7.6999999999999999E-2</c:v>
                </c:pt>
                <c:pt idx="347">
                  <c:v>-7.6499999999999999E-2</c:v>
                </c:pt>
                <c:pt idx="348">
                  <c:v>-7.5999999999999998E-2</c:v>
                </c:pt>
                <c:pt idx="349">
                  <c:v>-7.5499999999999998E-2</c:v>
                </c:pt>
                <c:pt idx="350">
                  <c:v>-7.4999999999999997E-2</c:v>
                </c:pt>
                <c:pt idx="351">
                  <c:v>-7.4499999999999997E-2</c:v>
                </c:pt>
                <c:pt idx="352">
                  <c:v>-7.3999999999999996E-2</c:v>
                </c:pt>
                <c:pt idx="353">
                  <c:v>-7.3499999999999996E-2</c:v>
                </c:pt>
                <c:pt idx="354">
                  <c:v>-7.2999999999999995E-2</c:v>
                </c:pt>
                <c:pt idx="355">
                  <c:v>-7.2499999999999995E-2</c:v>
                </c:pt>
                <c:pt idx="356">
                  <c:v>-7.1999999999999995E-2</c:v>
                </c:pt>
                <c:pt idx="357">
                  <c:v>-7.1499999999999994E-2</c:v>
                </c:pt>
                <c:pt idx="358">
                  <c:v>-7.0999999999999994E-2</c:v>
                </c:pt>
                <c:pt idx="359">
                  <c:v>-7.0499999999999993E-2</c:v>
                </c:pt>
                <c:pt idx="360">
                  <c:v>-7.0000000000000007E-2</c:v>
                </c:pt>
                <c:pt idx="361">
                  <c:v>-6.9500000000000006E-2</c:v>
                </c:pt>
                <c:pt idx="362">
                  <c:v>-6.9000000000000006E-2</c:v>
                </c:pt>
                <c:pt idx="363">
                  <c:v>-6.8500000000000005E-2</c:v>
                </c:pt>
                <c:pt idx="364">
                  <c:v>-6.8000000000000005E-2</c:v>
                </c:pt>
                <c:pt idx="365">
                  <c:v>-6.7500000000000004E-2</c:v>
                </c:pt>
                <c:pt idx="366">
                  <c:v>-6.7000000000000004E-2</c:v>
                </c:pt>
                <c:pt idx="367">
                  <c:v>-6.6500000000000004E-2</c:v>
                </c:pt>
                <c:pt idx="368">
                  <c:v>-6.6000000000000003E-2</c:v>
                </c:pt>
                <c:pt idx="369">
                  <c:v>-6.5500000000000003E-2</c:v>
                </c:pt>
                <c:pt idx="370">
                  <c:v>-6.5000000000000002E-2</c:v>
                </c:pt>
                <c:pt idx="371">
                  <c:v>-6.4500000000000002E-2</c:v>
                </c:pt>
                <c:pt idx="372">
                  <c:v>-6.4000000000000001E-2</c:v>
                </c:pt>
                <c:pt idx="373">
                  <c:v>-6.3500000000000001E-2</c:v>
                </c:pt>
                <c:pt idx="374">
                  <c:v>-6.3E-2</c:v>
                </c:pt>
                <c:pt idx="375">
                  <c:v>-6.25E-2</c:v>
                </c:pt>
                <c:pt idx="376">
                  <c:v>-6.2E-2</c:v>
                </c:pt>
                <c:pt idx="377">
                  <c:v>-6.1499999999999999E-2</c:v>
                </c:pt>
                <c:pt idx="378">
                  <c:v>-6.0999999999999999E-2</c:v>
                </c:pt>
                <c:pt idx="379">
                  <c:v>-6.0499999999999998E-2</c:v>
                </c:pt>
                <c:pt idx="380">
                  <c:v>-0.06</c:v>
                </c:pt>
                <c:pt idx="381">
                  <c:v>-5.9499999999999997E-2</c:v>
                </c:pt>
                <c:pt idx="382">
                  <c:v>-5.8999999999999997E-2</c:v>
                </c:pt>
                <c:pt idx="383">
                  <c:v>-5.8500000000000003E-2</c:v>
                </c:pt>
                <c:pt idx="384">
                  <c:v>-5.8000000000000003E-2</c:v>
                </c:pt>
                <c:pt idx="385">
                  <c:v>-5.7500000000000002E-2</c:v>
                </c:pt>
                <c:pt idx="386">
                  <c:v>-5.7000000000000002E-2</c:v>
                </c:pt>
                <c:pt idx="387">
                  <c:v>-5.6500000000000002E-2</c:v>
                </c:pt>
                <c:pt idx="388">
                  <c:v>-5.6000000000000001E-2</c:v>
                </c:pt>
                <c:pt idx="389">
                  <c:v>-5.5500000000000001E-2</c:v>
                </c:pt>
                <c:pt idx="390">
                  <c:v>-5.5E-2</c:v>
                </c:pt>
                <c:pt idx="391">
                  <c:v>-5.45E-2</c:v>
                </c:pt>
                <c:pt idx="392">
                  <c:v>-5.3999999999999999E-2</c:v>
                </c:pt>
                <c:pt idx="393">
                  <c:v>-5.3499999999999999E-2</c:v>
                </c:pt>
                <c:pt idx="394">
                  <c:v>-5.2999999999999999E-2</c:v>
                </c:pt>
                <c:pt idx="395">
                  <c:v>-5.2499999999999998E-2</c:v>
                </c:pt>
                <c:pt idx="396">
                  <c:v>-5.1999999999999998E-2</c:v>
                </c:pt>
                <c:pt idx="397">
                  <c:v>-5.1499999999999997E-2</c:v>
                </c:pt>
                <c:pt idx="398">
                  <c:v>-5.0999999999999997E-2</c:v>
                </c:pt>
                <c:pt idx="399">
                  <c:v>-5.0500000000000003E-2</c:v>
                </c:pt>
                <c:pt idx="400">
                  <c:v>-0.05</c:v>
                </c:pt>
                <c:pt idx="401">
                  <c:v>-4.9500000000000002E-2</c:v>
                </c:pt>
                <c:pt idx="402">
                  <c:v>-4.9000000000000002E-2</c:v>
                </c:pt>
                <c:pt idx="403">
                  <c:v>-4.8500000000000001E-2</c:v>
                </c:pt>
                <c:pt idx="404">
                  <c:v>-4.8000000000000001E-2</c:v>
                </c:pt>
                <c:pt idx="405">
                  <c:v>-4.7500000000000001E-2</c:v>
                </c:pt>
                <c:pt idx="406">
                  <c:v>-4.7E-2</c:v>
                </c:pt>
                <c:pt idx="407">
                  <c:v>-4.65E-2</c:v>
                </c:pt>
                <c:pt idx="408">
                  <c:v>-4.5999999999999999E-2</c:v>
                </c:pt>
                <c:pt idx="409">
                  <c:v>-4.5499999999999999E-2</c:v>
                </c:pt>
                <c:pt idx="410">
                  <c:v>-4.4999999999999998E-2</c:v>
                </c:pt>
                <c:pt idx="411">
                  <c:v>-4.4499999999999998E-2</c:v>
                </c:pt>
                <c:pt idx="412">
                  <c:v>-4.3999999999999997E-2</c:v>
                </c:pt>
                <c:pt idx="413">
                  <c:v>-4.3499999999999997E-2</c:v>
                </c:pt>
                <c:pt idx="414">
                  <c:v>-4.2999999999999997E-2</c:v>
                </c:pt>
                <c:pt idx="415">
                  <c:v>-4.2500000000000003E-2</c:v>
                </c:pt>
                <c:pt idx="416">
                  <c:v>-4.2000000000000003E-2</c:v>
                </c:pt>
                <c:pt idx="417">
                  <c:v>-4.1500000000000002E-2</c:v>
                </c:pt>
                <c:pt idx="418">
                  <c:v>-4.1000000000000002E-2</c:v>
                </c:pt>
                <c:pt idx="419">
                  <c:v>-4.0500000000000001E-2</c:v>
                </c:pt>
                <c:pt idx="420">
                  <c:v>-0.04</c:v>
                </c:pt>
                <c:pt idx="421">
                  <c:v>-3.95E-2</c:v>
                </c:pt>
                <c:pt idx="422">
                  <c:v>-3.9E-2</c:v>
                </c:pt>
                <c:pt idx="423">
                  <c:v>-3.85E-2</c:v>
                </c:pt>
                <c:pt idx="424">
                  <c:v>-3.7999999999999999E-2</c:v>
                </c:pt>
                <c:pt idx="425">
                  <c:v>-3.7499999999999999E-2</c:v>
                </c:pt>
                <c:pt idx="426">
                  <c:v>-3.6999999999999998E-2</c:v>
                </c:pt>
                <c:pt idx="427">
                  <c:v>-3.6499999999999998E-2</c:v>
                </c:pt>
                <c:pt idx="428">
                  <c:v>-3.5999999999999997E-2</c:v>
                </c:pt>
                <c:pt idx="429">
                  <c:v>-3.5499999999999997E-2</c:v>
                </c:pt>
                <c:pt idx="430">
                  <c:v>-3.5000000000000003E-2</c:v>
                </c:pt>
                <c:pt idx="431">
                  <c:v>-3.4500000000000003E-2</c:v>
                </c:pt>
                <c:pt idx="432">
                  <c:v>-3.4000000000000002E-2</c:v>
                </c:pt>
                <c:pt idx="433">
                  <c:v>-3.3500000000000002E-2</c:v>
                </c:pt>
                <c:pt idx="434">
                  <c:v>-3.3000000000000002E-2</c:v>
                </c:pt>
                <c:pt idx="435">
                  <c:v>-3.2500000000000001E-2</c:v>
                </c:pt>
                <c:pt idx="436">
                  <c:v>-3.2000000000000001E-2</c:v>
                </c:pt>
                <c:pt idx="437">
                  <c:v>-3.15E-2</c:v>
                </c:pt>
                <c:pt idx="438">
                  <c:v>-3.1E-2</c:v>
                </c:pt>
                <c:pt idx="439">
                  <c:v>-3.0499999999999999E-2</c:v>
                </c:pt>
                <c:pt idx="440">
                  <c:v>-0.03</c:v>
                </c:pt>
                <c:pt idx="441">
                  <c:v>-2.9499999999999998E-2</c:v>
                </c:pt>
                <c:pt idx="442">
                  <c:v>-2.9000000000000001E-2</c:v>
                </c:pt>
                <c:pt idx="443">
                  <c:v>-2.8500000000000001E-2</c:v>
                </c:pt>
                <c:pt idx="444">
                  <c:v>-2.8000000000000001E-2</c:v>
                </c:pt>
                <c:pt idx="445">
                  <c:v>-2.75E-2</c:v>
                </c:pt>
                <c:pt idx="446">
                  <c:v>-2.7E-2</c:v>
                </c:pt>
                <c:pt idx="447">
                  <c:v>-2.6499999999999999E-2</c:v>
                </c:pt>
                <c:pt idx="448">
                  <c:v>-2.5999999999999999E-2</c:v>
                </c:pt>
                <c:pt idx="449">
                  <c:v>-2.5499999999999998E-2</c:v>
                </c:pt>
                <c:pt idx="450">
                  <c:v>-2.5000000000000001E-2</c:v>
                </c:pt>
                <c:pt idx="451">
                  <c:v>-2.4500000000000001E-2</c:v>
                </c:pt>
                <c:pt idx="452">
                  <c:v>-2.4E-2</c:v>
                </c:pt>
                <c:pt idx="453">
                  <c:v>-2.35E-2</c:v>
                </c:pt>
                <c:pt idx="454">
                  <c:v>-2.3E-2</c:v>
                </c:pt>
                <c:pt idx="455">
                  <c:v>-2.2499999999999999E-2</c:v>
                </c:pt>
                <c:pt idx="456">
                  <c:v>-2.1999999999999999E-2</c:v>
                </c:pt>
                <c:pt idx="457">
                  <c:v>-2.1499999999999998E-2</c:v>
                </c:pt>
                <c:pt idx="458">
                  <c:v>-2.1000000000000001E-2</c:v>
                </c:pt>
                <c:pt idx="459">
                  <c:v>-2.0500000000000001E-2</c:v>
                </c:pt>
                <c:pt idx="460">
                  <c:v>-0.02</c:v>
                </c:pt>
                <c:pt idx="461">
                  <c:v>-1.95E-2</c:v>
                </c:pt>
                <c:pt idx="462">
                  <c:v>-1.9E-2</c:v>
                </c:pt>
                <c:pt idx="463">
                  <c:v>-1.8499999999999999E-2</c:v>
                </c:pt>
                <c:pt idx="464">
                  <c:v>-1.7999999999999999E-2</c:v>
                </c:pt>
                <c:pt idx="465">
                  <c:v>-1.7500000000000002E-2</c:v>
                </c:pt>
                <c:pt idx="466">
                  <c:v>-1.7000000000000001E-2</c:v>
                </c:pt>
                <c:pt idx="467">
                  <c:v>-1.6500000000000001E-2</c:v>
                </c:pt>
                <c:pt idx="468">
                  <c:v>-1.6E-2</c:v>
                </c:pt>
                <c:pt idx="469">
                  <c:v>-1.55E-2</c:v>
                </c:pt>
                <c:pt idx="470">
                  <c:v>-1.4999999999999999E-2</c:v>
                </c:pt>
                <c:pt idx="471">
                  <c:v>-1.4500000000000001E-2</c:v>
                </c:pt>
                <c:pt idx="472">
                  <c:v>-1.4E-2</c:v>
                </c:pt>
                <c:pt idx="473">
                  <c:v>-1.35E-2</c:v>
                </c:pt>
                <c:pt idx="474">
                  <c:v>-1.2999999999999999E-2</c:v>
                </c:pt>
                <c:pt idx="475">
                  <c:v>-1.2500000000000001E-2</c:v>
                </c:pt>
                <c:pt idx="476">
                  <c:v>-1.2E-2</c:v>
                </c:pt>
                <c:pt idx="477">
                  <c:v>-1.15E-2</c:v>
                </c:pt>
                <c:pt idx="478">
                  <c:v>-1.0999999999999999E-2</c:v>
                </c:pt>
                <c:pt idx="479">
                  <c:v>-1.0500000000000001E-2</c:v>
                </c:pt>
                <c:pt idx="480">
                  <c:v>-0.01</c:v>
                </c:pt>
                <c:pt idx="481">
                  <c:v>-9.4999999999999998E-3</c:v>
                </c:pt>
                <c:pt idx="482">
                  <c:v>-8.9999999999999993E-3</c:v>
                </c:pt>
                <c:pt idx="483">
                  <c:v>-8.5000000000000006E-3</c:v>
                </c:pt>
                <c:pt idx="484">
                  <c:v>-8.0000000000000002E-3</c:v>
                </c:pt>
                <c:pt idx="485">
                  <c:v>-7.4999999999999997E-3</c:v>
                </c:pt>
                <c:pt idx="486">
                  <c:v>-7.0000000000000001E-3</c:v>
                </c:pt>
                <c:pt idx="487">
                  <c:v>-6.4999999999999997E-3</c:v>
                </c:pt>
                <c:pt idx="488">
                  <c:v>-6.0000000000000001E-3</c:v>
                </c:pt>
                <c:pt idx="489">
                  <c:v>-5.4999999999999997E-3</c:v>
                </c:pt>
                <c:pt idx="490">
                  <c:v>-5.0000000000000001E-3</c:v>
                </c:pt>
                <c:pt idx="491">
                  <c:v>-4.4999999999999997E-3</c:v>
                </c:pt>
                <c:pt idx="492">
                  <c:v>-4.0000000000000001E-3</c:v>
                </c:pt>
                <c:pt idx="493">
                  <c:v>-3.5000000000000001E-3</c:v>
                </c:pt>
                <c:pt idx="494">
                  <c:v>-3.0000000000000001E-3</c:v>
                </c:pt>
                <c:pt idx="495">
                  <c:v>-2.5000000000000001E-3</c:v>
                </c:pt>
                <c:pt idx="496">
                  <c:v>-2E-3</c:v>
                </c:pt>
                <c:pt idx="497">
                  <c:v>-1.5E-3</c:v>
                </c:pt>
                <c:pt idx="498">
                  <c:v>-1E-3</c:v>
                </c:pt>
                <c:pt idx="499">
                  <c:v>-5.0000000000000001E-4</c:v>
                </c:pt>
                <c:pt idx="500">
                  <c:v>0</c:v>
                </c:pt>
                <c:pt idx="501">
                  <c:v>5.0000000000000001E-4</c:v>
                </c:pt>
                <c:pt idx="502">
                  <c:v>1E-3</c:v>
                </c:pt>
                <c:pt idx="503">
                  <c:v>1.5E-3</c:v>
                </c:pt>
                <c:pt idx="504">
                  <c:v>2E-3</c:v>
                </c:pt>
                <c:pt idx="505">
                  <c:v>2.5000000000000001E-3</c:v>
                </c:pt>
                <c:pt idx="506">
                  <c:v>3.0000000000000001E-3</c:v>
                </c:pt>
                <c:pt idx="507">
                  <c:v>3.5000000000000001E-3</c:v>
                </c:pt>
                <c:pt idx="508">
                  <c:v>4.0000000000000001E-3</c:v>
                </c:pt>
                <c:pt idx="509">
                  <c:v>4.4999999999999997E-3</c:v>
                </c:pt>
                <c:pt idx="510">
                  <c:v>5.0000000000000001E-3</c:v>
                </c:pt>
                <c:pt idx="511">
                  <c:v>5.4999999999999997E-3</c:v>
                </c:pt>
                <c:pt idx="512">
                  <c:v>6.0000000000000001E-3</c:v>
                </c:pt>
                <c:pt idx="513">
                  <c:v>6.4999999999999997E-3</c:v>
                </c:pt>
                <c:pt idx="514">
                  <c:v>7.0000000000000001E-3</c:v>
                </c:pt>
                <c:pt idx="515">
                  <c:v>7.4999999999999997E-3</c:v>
                </c:pt>
                <c:pt idx="516">
                  <c:v>8.0000000000000002E-3</c:v>
                </c:pt>
                <c:pt idx="517">
                  <c:v>8.5000000000000006E-3</c:v>
                </c:pt>
                <c:pt idx="518">
                  <c:v>8.9999999999999993E-3</c:v>
                </c:pt>
                <c:pt idx="519">
                  <c:v>9.4999999999999998E-3</c:v>
                </c:pt>
                <c:pt idx="520">
                  <c:v>0.01</c:v>
                </c:pt>
                <c:pt idx="521">
                  <c:v>1.0500000000000001E-2</c:v>
                </c:pt>
                <c:pt idx="522">
                  <c:v>1.0999999999999999E-2</c:v>
                </c:pt>
                <c:pt idx="523">
                  <c:v>1.15E-2</c:v>
                </c:pt>
                <c:pt idx="524">
                  <c:v>1.2E-2</c:v>
                </c:pt>
                <c:pt idx="525">
                  <c:v>1.2500000000000001E-2</c:v>
                </c:pt>
                <c:pt idx="526">
                  <c:v>1.2999999999999999E-2</c:v>
                </c:pt>
                <c:pt idx="527">
                  <c:v>1.35E-2</c:v>
                </c:pt>
                <c:pt idx="528">
                  <c:v>1.4E-2</c:v>
                </c:pt>
                <c:pt idx="529">
                  <c:v>1.4500000000000001E-2</c:v>
                </c:pt>
                <c:pt idx="530">
                  <c:v>1.4999999999999999E-2</c:v>
                </c:pt>
                <c:pt idx="531">
                  <c:v>1.55E-2</c:v>
                </c:pt>
                <c:pt idx="532">
                  <c:v>1.6E-2</c:v>
                </c:pt>
                <c:pt idx="533">
                  <c:v>1.6500000000000001E-2</c:v>
                </c:pt>
                <c:pt idx="534">
                  <c:v>1.7000000000000001E-2</c:v>
                </c:pt>
                <c:pt idx="535">
                  <c:v>1.7500000000000002E-2</c:v>
                </c:pt>
                <c:pt idx="536">
                  <c:v>1.7999999999999999E-2</c:v>
                </c:pt>
                <c:pt idx="537">
                  <c:v>1.8499999999999999E-2</c:v>
                </c:pt>
                <c:pt idx="538">
                  <c:v>1.9E-2</c:v>
                </c:pt>
                <c:pt idx="539">
                  <c:v>1.95E-2</c:v>
                </c:pt>
                <c:pt idx="540">
                  <c:v>0.02</c:v>
                </c:pt>
                <c:pt idx="541">
                  <c:v>2.0500000000000001E-2</c:v>
                </c:pt>
                <c:pt idx="542">
                  <c:v>2.1000000000000001E-2</c:v>
                </c:pt>
                <c:pt idx="543">
                  <c:v>2.1499999999999998E-2</c:v>
                </c:pt>
                <c:pt idx="544">
                  <c:v>2.1999999999999999E-2</c:v>
                </c:pt>
                <c:pt idx="545">
                  <c:v>2.2499999999999999E-2</c:v>
                </c:pt>
                <c:pt idx="546">
                  <c:v>2.3E-2</c:v>
                </c:pt>
                <c:pt idx="547">
                  <c:v>2.35E-2</c:v>
                </c:pt>
                <c:pt idx="548">
                  <c:v>2.4E-2</c:v>
                </c:pt>
                <c:pt idx="549">
                  <c:v>2.4500000000000001E-2</c:v>
                </c:pt>
                <c:pt idx="550">
                  <c:v>2.5000000000000001E-2</c:v>
                </c:pt>
                <c:pt idx="551">
                  <c:v>2.5499999999999998E-2</c:v>
                </c:pt>
                <c:pt idx="552">
                  <c:v>2.5999999999999999E-2</c:v>
                </c:pt>
                <c:pt idx="553">
                  <c:v>2.6499999999999999E-2</c:v>
                </c:pt>
                <c:pt idx="554">
                  <c:v>2.7E-2</c:v>
                </c:pt>
                <c:pt idx="555">
                  <c:v>2.75E-2</c:v>
                </c:pt>
                <c:pt idx="556">
                  <c:v>2.8000000000000001E-2</c:v>
                </c:pt>
                <c:pt idx="557">
                  <c:v>2.8500000000000001E-2</c:v>
                </c:pt>
                <c:pt idx="558">
                  <c:v>2.9000000000000001E-2</c:v>
                </c:pt>
                <c:pt idx="559">
                  <c:v>2.9499999999999998E-2</c:v>
                </c:pt>
                <c:pt idx="560">
                  <c:v>0.03</c:v>
                </c:pt>
                <c:pt idx="561">
                  <c:v>3.0499999999999999E-2</c:v>
                </c:pt>
                <c:pt idx="562">
                  <c:v>3.1E-2</c:v>
                </c:pt>
                <c:pt idx="563">
                  <c:v>3.15E-2</c:v>
                </c:pt>
                <c:pt idx="564">
                  <c:v>3.2000000000000001E-2</c:v>
                </c:pt>
                <c:pt idx="565">
                  <c:v>3.2500000000000001E-2</c:v>
                </c:pt>
                <c:pt idx="566">
                  <c:v>3.3000000000000002E-2</c:v>
                </c:pt>
                <c:pt idx="567">
                  <c:v>3.3500000000000002E-2</c:v>
                </c:pt>
                <c:pt idx="568">
                  <c:v>3.4000000000000002E-2</c:v>
                </c:pt>
                <c:pt idx="569">
                  <c:v>3.4500000000000003E-2</c:v>
                </c:pt>
                <c:pt idx="570">
                  <c:v>3.5000000000000003E-2</c:v>
                </c:pt>
                <c:pt idx="571">
                  <c:v>3.5499999999999997E-2</c:v>
                </c:pt>
                <c:pt idx="572">
                  <c:v>3.5999999999999997E-2</c:v>
                </c:pt>
                <c:pt idx="573">
                  <c:v>3.6499999999999998E-2</c:v>
                </c:pt>
                <c:pt idx="574">
                  <c:v>3.6999999999999998E-2</c:v>
                </c:pt>
                <c:pt idx="575">
                  <c:v>3.7499999999999999E-2</c:v>
                </c:pt>
                <c:pt idx="576">
                  <c:v>3.7999999999999999E-2</c:v>
                </c:pt>
                <c:pt idx="577">
                  <c:v>3.85E-2</c:v>
                </c:pt>
                <c:pt idx="578">
                  <c:v>3.9E-2</c:v>
                </c:pt>
                <c:pt idx="579">
                  <c:v>3.95E-2</c:v>
                </c:pt>
                <c:pt idx="580">
                  <c:v>0.04</c:v>
                </c:pt>
                <c:pt idx="581">
                  <c:v>4.0500000000000001E-2</c:v>
                </c:pt>
                <c:pt idx="582">
                  <c:v>4.1000000000000002E-2</c:v>
                </c:pt>
                <c:pt idx="583">
                  <c:v>4.1500000000000002E-2</c:v>
                </c:pt>
                <c:pt idx="584">
                  <c:v>4.2000000000000003E-2</c:v>
                </c:pt>
                <c:pt idx="585">
                  <c:v>4.2500000000000003E-2</c:v>
                </c:pt>
                <c:pt idx="586">
                  <c:v>4.2999999999999997E-2</c:v>
                </c:pt>
                <c:pt idx="587">
                  <c:v>4.3499999999999997E-2</c:v>
                </c:pt>
                <c:pt idx="588">
                  <c:v>4.3999999999999997E-2</c:v>
                </c:pt>
                <c:pt idx="589">
                  <c:v>4.4499999999999998E-2</c:v>
                </c:pt>
                <c:pt idx="590">
                  <c:v>4.4999999999999998E-2</c:v>
                </c:pt>
                <c:pt idx="591">
                  <c:v>4.5499999999999999E-2</c:v>
                </c:pt>
                <c:pt idx="592">
                  <c:v>4.5999999999999999E-2</c:v>
                </c:pt>
                <c:pt idx="593">
                  <c:v>4.65E-2</c:v>
                </c:pt>
                <c:pt idx="594">
                  <c:v>4.7E-2</c:v>
                </c:pt>
                <c:pt idx="595">
                  <c:v>4.7500000000000001E-2</c:v>
                </c:pt>
                <c:pt idx="596">
                  <c:v>4.8000000000000001E-2</c:v>
                </c:pt>
                <c:pt idx="597">
                  <c:v>4.8500000000000001E-2</c:v>
                </c:pt>
                <c:pt idx="598">
                  <c:v>4.9000000000000002E-2</c:v>
                </c:pt>
                <c:pt idx="599">
                  <c:v>4.9500000000000002E-2</c:v>
                </c:pt>
                <c:pt idx="600">
                  <c:v>0.05</c:v>
                </c:pt>
                <c:pt idx="601">
                  <c:v>5.0500000000000003E-2</c:v>
                </c:pt>
                <c:pt idx="602">
                  <c:v>5.0999999999999997E-2</c:v>
                </c:pt>
                <c:pt idx="603">
                  <c:v>5.1499999999999997E-2</c:v>
                </c:pt>
                <c:pt idx="604">
                  <c:v>5.1999999999999998E-2</c:v>
                </c:pt>
                <c:pt idx="605">
                  <c:v>5.2499999999999998E-2</c:v>
                </c:pt>
                <c:pt idx="606">
                  <c:v>5.2999999999999999E-2</c:v>
                </c:pt>
                <c:pt idx="607">
                  <c:v>5.3499999999999999E-2</c:v>
                </c:pt>
                <c:pt idx="608">
                  <c:v>5.3999999999999999E-2</c:v>
                </c:pt>
                <c:pt idx="609">
                  <c:v>5.45E-2</c:v>
                </c:pt>
                <c:pt idx="610">
                  <c:v>5.5E-2</c:v>
                </c:pt>
                <c:pt idx="611">
                  <c:v>5.5500000000000001E-2</c:v>
                </c:pt>
                <c:pt idx="612">
                  <c:v>5.6000000000000001E-2</c:v>
                </c:pt>
                <c:pt idx="613">
                  <c:v>5.6500000000000002E-2</c:v>
                </c:pt>
                <c:pt idx="614">
                  <c:v>5.7000000000000002E-2</c:v>
                </c:pt>
                <c:pt idx="615">
                  <c:v>5.7500000000000002E-2</c:v>
                </c:pt>
                <c:pt idx="616">
                  <c:v>5.8000000000000003E-2</c:v>
                </c:pt>
                <c:pt idx="617">
                  <c:v>5.8500000000000003E-2</c:v>
                </c:pt>
                <c:pt idx="618">
                  <c:v>5.8999999999999997E-2</c:v>
                </c:pt>
                <c:pt idx="619">
                  <c:v>5.9499999999999997E-2</c:v>
                </c:pt>
                <c:pt idx="620">
                  <c:v>0.06</c:v>
                </c:pt>
                <c:pt idx="621">
                  <c:v>6.0499999999999998E-2</c:v>
                </c:pt>
                <c:pt idx="622">
                  <c:v>6.0999999999999999E-2</c:v>
                </c:pt>
                <c:pt idx="623">
                  <c:v>6.1499999999999999E-2</c:v>
                </c:pt>
                <c:pt idx="624">
                  <c:v>6.2E-2</c:v>
                </c:pt>
                <c:pt idx="625">
                  <c:v>6.25E-2</c:v>
                </c:pt>
                <c:pt idx="626">
                  <c:v>6.3E-2</c:v>
                </c:pt>
                <c:pt idx="627">
                  <c:v>6.3500000000000001E-2</c:v>
                </c:pt>
                <c:pt idx="628">
                  <c:v>6.4000000000000001E-2</c:v>
                </c:pt>
                <c:pt idx="629">
                  <c:v>6.4500000000000002E-2</c:v>
                </c:pt>
                <c:pt idx="630">
                  <c:v>6.5000000000000002E-2</c:v>
                </c:pt>
                <c:pt idx="631">
                  <c:v>6.5500000000000003E-2</c:v>
                </c:pt>
                <c:pt idx="632">
                  <c:v>6.6000000000000003E-2</c:v>
                </c:pt>
                <c:pt idx="633">
                  <c:v>6.6500000000000004E-2</c:v>
                </c:pt>
                <c:pt idx="634">
                  <c:v>6.7000000000000004E-2</c:v>
                </c:pt>
                <c:pt idx="635">
                  <c:v>6.7500000000000004E-2</c:v>
                </c:pt>
                <c:pt idx="636">
                  <c:v>6.8000000000000005E-2</c:v>
                </c:pt>
                <c:pt idx="637">
                  <c:v>6.8500000000000005E-2</c:v>
                </c:pt>
                <c:pt idx="638">
                  <c:v>6.9000000000000006E-2</c:v>
                </c:pt>
                <c:pt idx="639">
                  <c:v>6.9500000000000006E-2</c:v>
                </c:pt>
                <c:pt idx="640">
                  <c:v>7.0000000000000007E-2</c:v>
                </c:pt>
                <c:pt idx="641">
                  <c:v>7.0499999999999993E-2</c:v>
                </c:pt>
                <c:pt idx="642">
                  <c:v>7.0999999999999994E-2</c:v>
                </c:pt>
                <c:pt idx="643">
                  <c:v>7.1499999999999994E-2</c:v>
                </c:pt>
                <c:pt idx="644">
                  <c:v>7.1999999999999995E-2</c:v>
                </c:pt>
                <c:pt idx="645">
                  <c:v>7.2499999999999995E-2</c:v>
                </c:pt>
                <c:pt idx="646">
                  <c:v>7.2999999999999995E-2</c:v>
                </c:pt>
                <c:pt idx="647">
                  <c:v>7.3499999999999996E-2</c:v>
                </c:pt>
                <c:pt idx="648">
                  <c:v>7.3999999999999996E-2</c:v>
                </c:pt>
                <c:pt idx="649">
                  <c:v>7.4499999999999997E-2</c:v>
                </c:pt>
                <c:pt idx="650">
                  <c:v>7.4999999999999997E-2</c:v>
                </c:pt>
                <c:pt idx="651">
                  <c:v>7.5499999999999998E-2</c:v>
                </c:pt>
                <c:pt idx="652">
                  <c:v>7.5999999999999998E-2</c:v>
                </c:pt>
                <c:pt idx="653">
                  <c:v>7.6499999999999999E-2</c:v>
                </c:pt>
                <c:pt idx="654">
                  <c:v>7.6999999999999999E-2</c:v>
                </c:pt>
                <c:pt idx="655">
                  <c:v>7.7499999999999999E-2</c:v>
                </c:pt>
                <c:pt idx="656">
                  <c:v>7.8E-2</c:v>
                </c:pt>
                <c:pt idx="657">
                  <c:v>7.85E-2</c:v>
                </c:pt>
                <c:pt idx="658">
                  <c:v>7.9000000000000001E-2</c:v>
                </c:pt>
                <c:pt idx="659">
                  <c:v>7.9500000000000001E-2</c:v>
                </c:pt>
                <c:pt idx="660">
                  <c:v>0.08</c:v>
                </c:pt>
                <c:pt idx="661">
                  <c:v>8.0500000000000002E-2</c:v>
                </c:pt>
                <c:pt idx="662">
                  <c:v>8.1000000000000003E-2</c:v>
                </c:pt>
                <c:pt idx="663">
                  <c:v>8.1500000000000003E-2</c:v>
                </c:pt>
                <c:pt idx="664">
                  <c:v>8.2000000000000003E-2</c:v>
                </c:pt>
                <c:pt idx="665">
                  <c:v>8.2500000000000004E-2</c:v>
                </c:pt>
                <c:pt idx="666">
                  <c:v>8.3000000000000004E-2</c:v>
                </c:pt>
                <c:pt idx="667">
                  <c:v>8.3500000000000005E-2</c:v>
                </c:pt>
                <c:pt idx="668">
                  <c:v>8.4000000000000005E-2</c:v>
                </c:pt>
                <c:pt idx="669">
                  <c:v>8.4500000000000006E-2</c:v>
                </c:pt>
                <c:pt idx="670">
                  <c:v>8.5000000000000006E-2</c:v>
                </c:pt>
                <c:pt idx="671">
                  <c:v>8.5500000000000007E-2</c:v>
                </c:pt>
                <c:pt idx="672">
                  <c:v>8.5999999999999993E-2</c:v>
                </c:pt>
                <c:pt idx="673">
                  <c:v>8.6499999999999994E-2</c:v>
                </c:pt>
                <c:pt idx="674">
                  <c:v>8.6999999999999994E-2</c:v>
                </c:pt>
                <c:pt idx="675">
                  <c:v>8.7499999999999994E-2</c:v>
                </c:pt>
                <c:pt idx="676">
                  <c:v>8.7999999999999995E-2</c:v>
                </c:pt>
                <c:pt idx="677">
                  <c:v>8.8499999999999995E-2</c:v>
                </c:pt>
                <c:pt idx="678">
                  <c:v>8.8999999999999996E-2</c:v>
                </c:pt>
                <c:pt idx="679">
                  <c:v>8.9499999999999996E-2</c:v>
                </c:pt>
                <c:pt idx="680">
                  <c:v>0.09</c:v>
                </c:pt>
                <c:pt idx="681">
                  <c:v>9.0499999999999997E-2</c:v>
                </c:pt>
                <c:pt idx="682">
                  <c:v>9.0999999999999998E-2</c:v>
                </c:pt>
                <c:pt idx="683">
                  <c:v>9.1499999999999998E-2</c:v>
                </c:pt>
                <c:pt idx="684">
                  <c:v>9.1999999999999998E-2</c:v>
                </c:pt>
                <c:pt idx="685">
                  <c:v>9.2499999999999999E-2</c:v>
                </c:pt>
                <c:pt idx="686">
                  <c:v>9.2999999999999999E-2</c:v>
                </c:pt>
                <c:pt idx="687">
                  <c:v>9.35E-2</c:v>
                </c:pt>
                <c:pt idx="688">
                  <c:v>9.4E-2</c:v>
                </c:pt>
                <c:pt idx="689">
                  <c:v>9.4500000000000001E-2</c:v>
                </c:pt>
                <c:pt idx="690">
                  <c:v>9.5000000000000001E-2</c:v>
                </c:pt>
                <c:pt idx="691">
                  <c:v>9.5500000000000002E-2</c:v>
                </c:pt>
                <c:pt idx="692">
                  <c:v>9.6000000000000002E-2</c:v>
                </c:pt>
                <c:pt idx="693">
                  <c:v>9.6500000000000002E-2</c:v>
                </c:pt>
                <c:pt idx="694">
                  <c:v>9.7000000000000003E-2</c:v>
                </c:pt>
                <c:pt idx="695">
                  <c:v>9.7500000000000003E-2</c:v>
                </c:pt>
                <c:pt idx="696">
                  <c:v>9.8000000000000004E-2</c:v>
                </c:pt>
                <c:pt idx="697">
                  <c:v>9.8500000000000004E-2</c:v>
                </c:pt>
                <c:pt idx="698">
                  <c:v>9.9000000000000005E-2</c:v>
                </c:pt>
                <c:pt idx="699">
                  <c:v>9.9500000000000005E-2</c:v>
                </c:pt>
                <c:pt idx="700">
                  <c:v>0.1</c:v>
                </c:pt>
                <c:pt idx="701">
                  <c:v>0.10050000000000001</c:v>
                </c:pt>
                <c:pt idx="702">
                  <c:v>0.10100000000000001</c:v>
                </c:pt>
                <c:pt idx="703">
                  <c:v>0.10150000000000001</c:v>
                </c:pt>
                <c:pt idx="704">
                  <c:v>0.10199999999999999</c:v>
                </c:pt>
                <c:pt idx="705">
                  <c:v>0.10249999999999999</c:v>
                </c:pt>
                <c:pt idx="706">
                  <c:v>0.10299999999999999</c:v>
                </c:pt>
                <c:pt idx="707">
                  <c:v>0.10349999999999999</c:v>
                </c:pt>
                <c:pt idx="708">
                  <c:v>0.104</c:v>
                </c:pt>
                <c:pt idx="709">
                  <c:v>0.1045</c:v>
                </c:pt>
                <c:pt idx="710">
                  <c:v>0.105</c:v>
                </c:pt>
                <c:pt idx="711">
                  <c:v>0.1055</c:v>
                </c:pt>
                <c:pt idx="712">
                  <c:v>0.106</c:v>
                </c:pt>
                <c:pt idx="713">
                  <c:v>0.1065</c:v>
                </c:pt>
                <c:pt idx="714">
                  <c:v>0.107</c:v>
                </c:pt>
                <c:pt idx="715">
                  <c:v>0.1075</c:v>
                </c:pt>
                <c:pt idx="716">
                  <c:v>0.108</c:v>
                </c:pt>
                <c:pt idx="717">
                  <c:v>0.1085</c:v>
                </c:pt>
                <c:pt idx="718">
                  <c:v>0.109</c:v>
                </c:pt>
                <c:pt idx="719">
                  <c:v>0.1095</c:v>
                </c:pt>
                <c:pt idx="720">
                  <c:v>0.11</c:v>
                </c:pt>
                <c:pt idx="721">
                  <c:v>0.1105</c:v>
                </c:pt>
                <c:pt idx="722">
                  <c:v>0.111</c:v>
                </c:pt>
                <c:pt idx="723">
                  <c:v>0.1115</c:v>
                </c:pt>
                <c:pt idx="724">
                  <c:v>0.112</c:v>
                </c:pt>
                <c:pt idx="725">
                  <c:v>0.1125</c:v>
                </c:pt>
                <c:pt idx="726">
                  <c:v>0.113</c:v>
                </c:pt>
                <c:pt idx="727">
                  <c:v>0.1135</c:v>
                </c:pt>
                <c:pt idx="728">
                  <c:v>0.114</c:v>
                </c:pt>
                <c:pt idx="729">
                  <c:v>0.1145</c:v>
                </c:pt>
                <c:pt idx="730">
                  <c:v>0.115</c:v>
                </c:pt>
                <c:pt idx="731">
                  <c:v>0.11550000000000001</c:v>
                </c:pt>
                <c:pt idx="732">
                  <c:v>0.11600000000000001</c:v>
                </c:pt>
                <c:pt idx="733">
                  <c:v>0.11650000000000001</c:v>
                </c:pt>
                <c:pt idx="734">
                  <c:v>0.11700000000000001</c:v>
                </c:pt>
                <c:pt idx="735">
                  <c:v>0.11749999999999999</c:v>
                </c:pt>
                <c:pt idx="736">
                  <c:v>0.11799999999999999</c:v>
                </c:pt>
                <c:pt idx="737">
                  <c:v>0.11849999999999999</c:v>
                </c:pt>
                <c:pt idx="738">
                  <c:v>0.11899999999999999</c:v>
                </c:pt>
                <c:pt idx="739">
                  <c:v>0.1195</c:v>
                </c:pt>
                <c:pt idx="740">
                  <c:v>0.12</c:v>
                </c:pt>
                <c:pt idx="741">
                  <c:v>0.1205</c:v>
                </c:pt>
                <c:pt idx="742">
                  <c:v>0.121</c:v>
                </c:pt>
                <c:pt idx="743">
                  <c:v>0.1215</c:v>
                </c:pt>
                <c:pt idx="744">
                  <c:v>0.122</c:v>
                </c:pt>
                <c:pt idx="745">
                  <c:v>0.1225</c:v>
                </c:pt>
                <c:pt idx="746">
                  <c:v>0.123</c:v>
                </c:pt>
                <c:pt idx="747">
                  <c:v>0.1235</c:v>
                </c:pt>
                <c:pt idx="748">
                  <c:v>0.124</c:v>
                </c:pt>
                <c:pt idx="749">
                  <c:v>0.1245</c:v>
                </c:pt>
                <c:pt idx="750">
                  <c:v>0.125</c:v>
                </c:pt>
                <c:pt idx="751">
                  <c:v>0.1255</c:v>
                </c:pt>
                <c:pt idx="752">
                  <c:v>0.126</c:v>
                </c:pt>
                <c:pt idx="753">
                  <c:v>0.1265</c:v>
                </c:pt>
                <c:pt idx="754">
                  <c:v>0.127</c:v>
                </c:pt>
                <c:pt idx="755">
                  <c:v>0.1275</c:v>
                </c:pt>
                <c:pt idx="756">
                  <c:v>0.128</c:v>
                </c:pt>
                <c:pt idx="757">
                  <c:v>0.1285</c:v>
                </c:pt>
                <c:pt idx="758">
                  <c:v>0.129</c:v>
                </c:pt>
                <c:pt idx="759">
                  <c:v>0.1295</c:v>
                </c:pt>
                <c:pt idx="760">
                  <c:v>0.13</c:v>
                </c:pt>
                <c:pt idx="761">
                  <c:v>0.1305</c:v>
                </c:pt>
                <c:pt idx="762">
                  <c:v>0.13100000000000001</c:v>
                </c:pt>
                <c:pt idx="763">
                  <c:v>0.13150000000000001</c:v>
                </c:pt>
                <c:pt idx="764">
                  <c:v>0.13200000000000001</c:v>
                </c:pt>
                <c:pt idx="765">
                  <c:v>0.13250000000000001</c:v>
                </c:pt>
                <c:pt idx="766">
                  <c:v>0.13300000000000001</c:v>
                </c:pt>
                <c:pt idx="767">
                  <c:v>0.13350000000000001</c:v>
                </c:pt>
                <c:pt idx="768">
                  <c:v>0.13400000000000001</c:v>
                </c:pt>
                <c:pt idx="769">
                  <c:v>0.13450000000000001</c:v>
                </c:pt>
                <c:pt idx="770">
                  <c:v>0.13500000000000001</c:v>
                </c:pt>
                <c:pt idx="771">
                  <c:v>0.13550000000000001</c:v>
                </c:pt>
                <c:pt idx="772">
                  <c:v>0.13600000000000001</c:v>
                </c:pt>
                <c:pt idx="773">
                  <c:v>0.13650000000000001</c:v>
                </c:pt>
                <c:pt idx="774">
                  <c:v>0.13700000000000001</c:v>
                </c:pt>
                <c:pt idx="775">
                  <c:v>0.13750000000000001</c:v>
                </c:pt>
                <c:pt idx="776">
                  <c:v>0.13800000000000001</c:v>
                </c:pt>
                <c:pt idx="777">
                  <c:v>0.13850000000000001</c:v>
                </c:pt>
                <c:pt idx="778">
                  <c:v>0.13900000000000001</c:v>
                </c:pt>
                <c:pt idx="779">
                  <c:v>0.13950000000000001</c:v>
                </c:pt>
                <c:pt idx="780">
                  <c:v>0.14000000000000001</c:v>
                </c:pt>
                <c:pt idx="781">
                  <c:v>0.14050000000000001</c:v>
                </c:pt>
                <c:pt idx="782">
                  <c:v>0.14099999999999999</c:v>
                </c:pt>
                <c:pt idx="783">
                  <c:v>0.14149999999999999</c:v>
                </c:pt>
                <c:pt idx="784">
                  <c:v>0.14199999999999999</c:v>
                </c:pt>
                <c:pt idx="785">
                  <c:v>0.14249999999999999</c:v>
                </c:pt>
                <c:pt idx="786">
                  <c:v>0.14299999999999999</c:v>
                </c:pt>
                <c:pt idx="787">
                  <c:v>0.14349999999999999</c:v>
                </c:pt>
                <c:pt idx="788">
                  <c:v>0.14399999999999999</c:v>
                </c:pt>
                <c:pt idx="789">
                  <c:v>0.14449999999999999</c:v>
                </c:pt>
                <c:pt idx="790">
                  <c:v>0.14499999999999999</c:v>
                </c:pt>
                <c:pt idx="791">
                  <c:v>0.14549999999999999</c:v>
                </c:pt>
                <c:pt idx="792">
                  <c:v>0.14599999999999999</c:v>
                </c:pt>
                <c:pt idx="793">
                  <c:v>0.14649999999999999</c:v>
                </c:pt>
                <c:pt idx="794">
                  <c:v>0.14699999999999999</c:v>
                </c:pt>
                <c:pt idx="795">
                  <c:v>0.14749999999999999</c:v>
                </c:pt>
                <c:pt idx="796">
                  <c:v>0.14799999999999999</c:v>
                </c:pt>
                <c:pt idx="797">
                  <c:v>0.14849999999999999</c:v>
                </c:pt>
                <c:pt idx="798">
                  <c:v>0.14899999999999999</c:v>
                </c:pt>
                <c:pt idx="799">
                  <c:v>0.14949999999999999</c:v>
                </c:pt>
                <c:pt idx="800">
                  <c:v>0.15</c:v>
                </c:pt>
                <c:pt idx="801">
                  <c:v>0.15049999999999999</c:v>
                </c:pt>
                <c:pt idx="802">
                  <c:v>0.151</c:v>
                </c:pt>
                <c:pt idx="803">
                  <c:v>0.1515</c:v>
                </c:pt>
                <c:pt idx="804">
                  <c:v>0.152</c:v>
                </c:pt>
                <c:pt idx="805">
                  <c:v>0.1525</c:v>
                </c:pt>
                <c:pt idx="806">
                  <c:v>0.153</c:v>
                </c:pt>
                <c:pt idx="807">
                  <c:v>0.1535</c:v>
                </c:pt>
                <c:pt idx="808">
                  <c:v>0.154</c:v>
                </c:pt>
                <c:pt idx="809">
                  <c:v>0.1545</c:v>
                </c:pt>
                <c:pt idx="810">
                  <c:v>0.155</c:v>
                </c:pt>
                <c:pt idx="811">
                  <c:v>0.1555</c:v>
                </c:pt>
                <c:pt idx="812">
                  <c:v>0.156</c:v>
                </c:pt>
                <c:pt idx="813">
                  <c:v>0.1565</c:v>
                </c:pt>
                <c:pt idx="814">
                  <c:v>0.157</c:v>
                </c:pt>
                <c:pt idx="815">
                  <c:v>0.1575</c:v>
                </c:pt>
                <c:pt idx="816">
                  <c:v>0.158</c:v>
                </c:pt>
                <c:pt idx="817">
                  <c:v>0.1585</c:v>
                </c:pt>
                <c:pt idx="818">
                  <c:v>0.159</c:v>
                </c:pt>
                <c:pt idx="819">
                  <c:v>0.1595</c:v>
                </c:pt>
                <c:pt idx="820">
                  <c:v>0.16</c:v>
                </c:pt>
                <c:pt idx="821">
                  <c:v>0.1605</c:v>
                </c:pt>
                <c:pt idx="822">
                  <c:v>0.161</c:v>
                </c:pt>
                <c:pt idx="823">
                  <c:v>0.1615</c:v>
                </c:pt>
                <c:pt idx="824">
                  <c:v>0.16200000000000001</c:v>
                </c:pt>
                <c:pt idx="825">
                  <c:v>0.16250000000000001</c:v>
                </c:pt>
                <c:pt idx="826">
                  <c:v>0.16300000000000001</c:v>
                </c:pt>
                <c:pt idx="827">
                  <c:v>0.16350000000000001</c:v>
                </c:pt>
                <c:pt idx="828">
                  <c:v>0.16400000000000001</c:v>
                </c:pt>
                <c:pt idx="829">
                  <c:v>0.16450000000000001</c:v>
                </c:pt>
                <c:pt idx="830">
                  <c:v>0.16500000000000001</c:v>
                </c:pt>
                <c:pt idx="831">
                  <c:v>0.16550000000000001</c:v>
                </c:pt>
                <c:pt idx="832">
                  <c:v>0.16600000000000001</c:v>
                </c:pt>
                <c:pt idx="833">
                  <c:v>0.16650000000000001</c:v>
                </c:pt>
                <c:pt idx="834">
                  <c:v>0.16700000000000001</c:v>
                </c:pt>
                <c:pt idx="835">
                  <c:v>0.16750000000000001</c:v>
                </c:pt>
                <c:pt idx="836">
                  <c:v>0.16800000000000001</c:v>
                </c:pt>
                <c:pt idx="837">
                  <c:v>0.16850000000000001</c:v>
                </c:pt>
                <c:pt idx="838">
                  <c:v>0.16900000000000001</c:v>
                </c:pt>
                <c:pt idx="839">
                  <c:v>0.16950000000000001</c:v>
                </c:pt>
                <c:pt idx="840">
                  <c:v>0.17</c:v>
                </c:pt>
                <c:pt idx="841">
                  <c:v>0.17050000000000001</c:v>
                </c:pt>
                <c:pt idx="842">
                  <c:v>0.17100000000000001</c:v>
                </c:pt>
                <c:pt idx="843">
                  <c:v>0.17150000000000001</c:v>
                </c:pt>
                <c:pt idx="844">
                  <c:v>0.17199999999999999</c:v>
                </c:pt>
                <c:pt idx="845">
                  <c:v>0.17249999999999999</c:v>
                </c:pt>
                <c:pt idx="846">
                  <c:v>0.17299999999999999</c:v>
                </c:pt>
                <c:pt idx="847">
                  <c:v>0.17349999999999999</c:v>
                </c:pt>
                <c:pt idx="848">
                  <c:v>0.17399999999999999</c:v>
                </c:pt>
                <c:pt idx="849">
                  <c:v>0.17449999999999999</c:v>
                </c:pt>
                <c:pt idx="850">
                  <c:v>0.17499999999999999</c:v>
                </c:pt>
                <c:pt idx="851">
                  <c:v>0.17549999999999999</c:v>
                </c:pt>
                <c:pt idx="852">
                  <c:v>0.17599999999999999</c:v>
                </c:pt>
                <c:pt idx="853">
                  <c:v>0.17649999999999999</c:v>
                </c:pt>
                <c:pt idx="854">
                  <c:v>0.17699999999999999</c:v>
                </c:pt>
                <c:pt idx="855">
                  <c:v>0.17749999999999999</c:v>
                </c:pt>
                <c:pt idx="856">
                  <c:v>0.17799999999999999</c:v>
                </c:pt>
                <c:pt idx="857">
                  <c:v>0.17849999999999999</c:v>
                </c:pt>
                <c:pt idx="858">
                  <c:v>0.17899999999999999</c:v>
                </c:pt>
                <c:pt idx="859">
                  <c:v>0.17949999999999999</c:v>
                </c:pt>
                <c:pt idx="860">
                  <c:v>0.18</c:v>
                </c:pt>
                <c:pt idx="861">
                  <c:v>0.18049999999999999</c:v>
                </c:pt>
                <c:pt idx="862">
                  <c:v>0.18099999999999999</c:v>
                </c:pt>
                <c:pt idx="863">
                  <c:v>0.18149999999999999</c:v>
                </c:pt>
                <c:pt idx="864">
                  <c:v>0.182</c:v>
                </c:pt>
                <c:pt idx="865">
                  <c:v>0.1825</c:v>
                </c:pt>
                <c:pt idx="866">
                  <c:v>0.183</c:v>
                </c:pt>
                <c:pt idx="867">
                  <c:v>0.1835</c:v>
                </c:pt>
                <c:pt idx="868">
                  <c:v>0.184</c:v>
                </c:pt>
                <c:pt idx="869">
                  <c:v>0.1845</c:v>
                </c:pt>
                <c:pt idx="870">
                  <c:v>0.185</c:v>
                </c:pt>
                <c:pt idx="871">
                  <c:v>0.1855</c:v>
                </c:pt>
                <c:pt idx="872">
                  <c:v>0.186</c:v>
                </c:pt>
                <c:pt idx="873">
                  <c:v>0.1865</c:v>
                </c:pt>
                <c:pt idx="874">
                  <c:v>0.187</c:v>
                </c:pt>
                <c:pt idx="875">
                  <c:v>0.1875</c:v>
                </c:pt>
                <c:pt idx="876">
                  <c:v>0.188</c:v>
                </c:pt>
                <c:pt idx="877">
                  <c:v>0.1885</c:v>
                </c:pt>
                <c:pt idx="878">
                  <c:v>0.189</c:v>
                </c:pt>
                <c:pt idx="879">
                  <c:v>0.1895</c:v>
                </c:pt>
                <c:pt idx="880">
                  <c:v>0.19</c:v>
                </c:pt>
                <c:pt idx="881">
                  <c:v>0.1905</c:v>
                </c:pt>
                <c:pt idx="882">
                  <c:v>0.191</c:v>
                </c:pt>
                <c:pt idx="883">
                  <c:v>0.1915</c:v>
                </c:pt>
                <c:pt idx="884">
                  <c:v>0.192</c:v>
                </c:pt>
                <c:pt idx="885">
                  <c:v>0.1925</c:v>
                </c:pt>
                <c:pt idx="886">
                  <c:v>0.193</c:v>
                </c:pt>
                <c:pt idx="887">
                  <c:v>0.19350000000000001</c:v>
                </c:pt>
                <c:pt idx="888">
                  <c:v>0.19400000000000001</c:v>
                </c:pt>
                <c:pt idx="889">
                  <c:v>0.19450000000000001</c:v>
                </c:pt>
                <c:pt idx="890">
                  <c:v>0.19500000000000001</c:v>
                </c:pt>
                <c:pt idx="891">
                  <c:v>0.19550000000000001</c:v>
                </c:pt>
                <c:pt idx="892">
                  <c:v>0.19600000000000001</c:v>
                </c:pt>
                <c:pt idx="893">
                  <c:v>0.19650000000000001</c:v>
                </c:pt>
                <c:pt idx="894">
                  <c:v>0.19700000000000001</c:v>
                </c:pt>
                <c:pt idx="895">
                  <c:v>0.19750000000000001</c:v>
                </c:pt>
                <c:pt idx="896">
                  <c:v>0.19800000000000001</c:v>
                </c:pt>
                <c:pt idx="897">
                  <c:v>0.19850000000000001</c:v>
                </c:pt>
                <c:pt idx="898">
                  <c:v>0.19900000000000001</c:v>
                </c:pt>
                <c:pt idx="899">
                  <c:v>0.19950000000000001</c:v>
                </c:pt>
                <c:pt idx="900">
                  <c:v>0.2</c:v>
                </c:pt>
                <c:pt idx="901">
                  <c:v>0.20050000000000001</c:v>
                </c:pt>
                <c:pt idx="902">
                  <c:v>0.20100000000000001</c:v>
                </c:pt>
                <c:pt idx="903">
                  <c:v>0.20150000000000001</c:v>
                </c:pt>
                <c:pt idx="904">
                  <c:v>0.20200000000000001</c:v>
                </c:pt>
                <c:pt idx="905">
                  <c:v>0.20250000000000001</c:v>
                </c:pt>
                <c:pt idx="906">
                  <c:v>0.20300000000000001</c:v>
                </c:pt>
                <c:pt idx="907">
                  <c:v>0.20349999999999999</c:v>
                </c:pt>
                <c:pt idx="908">
                  <c:v>0.20399999999999999</c:v>
                </c:pt>
                <c:pt idx="909">
                  <c:v>0.20449999999999999</c:v>
                </c:pt>
                <c:pt idx="910">
                  <c:v>0.20499999999999999</c:v>
                </c:pt>
                <c:pt idx="911">
                  <c:v>0.20549999999999999</c:v>
                </c:pt>
                <c:pt idx="912">
                  <c:v>0.20599999999999999</c:v>
                </c:pt>
                <c:pt idx="913">
                  <c:v>0.20649999999999999</c:v>
                </c:pt>
                <c:pt idx="914">
                  <c:v>0.20699999999999999</c:v>
                </c:pt>
                <c:pt idx="915">
                  <c:v>0.20749999999999999</c:v>
                </c:pt>
                <c:pt idx="916">
                  <c:v>0.20799999999999999</c:v>
                </c:pt>
                <c:pt idx="917">
                  <c:v>0.20849999999999999</c:v>
                </c:pt>
                <c:pt idx="918">
                  <c:v>0.20899999999999999</c:v>
                </c:pt>
                <c:pt idx="919">
                  <c:v>0.20949999999999999</c:v>
                </c:pt>
                <c:pt idx="920">
                  <c:v>0.21</c:v>
                </c:pt>
                <c:pt idx="921">
                  <c:v>0.21049999999999999</c:v>
                </c:pt>
                <c:pt idx="922">
                  <c:v>0.21099999999999999</c:v>
                </c:pt>
                <c:pt idx="923">
                  <c:v>0.21149999999999999</c:v>
                </c:pt>
                <c:pt idx="924">
                  <c:v>0.21199999999999999</c:v>
                </c:pt>
                <c:pt idx="925">
                  <c:v>0.21249999999999999</c:v>
                </c:pt>
                <c:pt idx="926">
                  <c:v>0.21299999999999999</c:v>
                </c:pt>
                <c:pt idx="927">
                  <c:v>0.2135</c:v>
                </c:pt>
                <c:pt idx="928">
                  <c:v>0.214</c:v>
                </c:pt>
                <c:pt idx="929">
                  <c:v>0.2145</c:v>
                </c:pt>
                <c:pt idx="930">
                  <c:v>0.215</c:v>
                </c:pt>
                <c:pt idx="931">
                  <c:v>0.2155</c:v>
                </c:pt>
                <c:pt idx="932">
                  <c:v>0.216</c:v>
                </c:pt>
                <c:pt idx="933">
                  <c:v>0.2165</c:v>
                </c:pt>
                <c:pt idx="934">
                  <c:v>0.217</c:v>
                </c:pt>
                <c:pt idx="935">
                  <c:v>0.2175</c:v>
                </c:pt>
                <c:pt idx="936">
                  <c:v>0.218</c:v>
                </c:pt>
                <c:pt idx="937">
                  <c:v>0.2185</c:v>
                </c:pt>
                <c:pt idx="938">
                  <c:v>0.219</c:v>
                </c:pt>
                <c:pt idx="939">
                  <c:v>0.2195</c:v>
                </c:pt>
                <c:pt idx="940">
                  <c:v>0.22</c:v>
                </c:pt>
                <c:pt idx="941">
                  <c:v>0.2205</c:v>
                </c:pt>
                <c:pt idx="942">
                  <c:v>0.221</c:v>
                </c:pt>
                <c:pt idx="943">
                  <c:v>0.2215</c:v>
                </c:pt>
                <c:pt idx="944">
                  <c:v>0.222</c:v>
                </c:pt>
                <c:pt idx="945">
                  <c:v>0.2225</c:v>
                </c:pt>
                <c:pt idx="946">
                  <c:v>0.223</c:v>
                </c:pt>
                <c:pt idx="947">
                  <c:v>0.2235</c:v>
                </c:pt>
                <c:pt idx="948">
                  <c:v>0.224</c:v>
                </c:pt>
                <c:pt idx="949">
                  <c:v>0.22450000000000001</c:v>
                </c:pt>
                <c:pt idx="950">
                  <c:v>0.22500000000000001</c:v>
                </c:pt>
                <c:pt idx="951">
                  <c:v>0.22550000000000001</c:v>
                </c:pt>
                <c:pt idx="952">
                  <c:v>0.22600000000000001</c:v>
                </c:pt>
                <c:pt idx="953">
                  <c:v>0.22650000000000001</c:v>
                </c:pt>
                <c:pt idx="954">
                  <c:v>0.22700000000000001</c:v>
                </c:pt>
                <c:pt idx="955">
                  <c:v>0.22750000000000001</c:v>
                </c:pt>
                <c:pt idx="956">
                  <c:v>0.22800000000000001</c:v>
                </c:pt>
                <c:pt idx="957">
                  <c:v>0.22850000000000001</c:v>
                </c:pt>
                <c:pt idx="958">
                  <c:v>0.22900000000000001</c:v>
                </c:pt>
                <c:pt idx="959">
                  <c:v>0.22950000000000001</c:v>
                </c:pt>
                <c:pt idx="960">
                  <c:v>0.23</c:v>
                </c:pt>
                <c:pt idx="961">
                  <c:v>0.23050000000000001</c:v>
                </c:pt>
                <c:pt idx="962">
                  <c:v>0.23100000000000001</c:v>
                </c:pt>
                <c:pt idx="963">
                  <c:v>0.23150000000000001</c:v>
                </c:pt>
                <c:pt idx="964">
                  <c:v>0.23200000000000001</c:v>
                </c:pt>
                <c:pt idx="965">
                  <c:v>0.23250000000000001</c:v>
                </c:pt>
                <c:pt idx="966">
                  <c:v>0.23300000000000001</c:v>
                </c:pt>
                <c:pt idx="967">
                  <c:v>0.23350000000000001</c:v>
                </c:pt>
                <c:pt idx="968">
                  <c:v>0.23400000000000001</c:v>
                </c:pt>
                <c:pt idx="969">
                  <c:v>0.23449999999999999</c:v>
                </c:pt>
                <c:pt idx="970">
                  <c:v>0.23499999999999999</c:v>
                </c:pt>
                <c:pt idx="971">
                  <c:v>0.23549999999999999</c:v>
                </c:pt>
                <c:pt idx="972">
                  <c:v>0.23599999999999999</c:v>
                </c:pt>
                <c:pt idx="973">
                  <c:v>0.23649999999999999</c:v>
                </c:pt>
                <c:pt idx="974">
                  <c:v>0.23699999999999999</c:v>
                </c:pt>
                <c:pt idx="975">
                  <c:v>0.23749999999999999</c:v>
                </c:pt>
                <c:pt idx="976">
                  <c:v>0.23799999999999999</c:v>
                </c:pt>
                <c:pt idx="977">
                  <c:v>0.23849999999999999</c:v>
                </c:pt>
                <c:pt idx="978">
                  <c:v>0.23899999999999999</c:v>
                </c:pt>
                <c:pt idx="979">
                  <c:v>0.23949999999999999</c:v>
                </c:pt>
                <c:pt idx="980">
                  <c:v>0.24</c:v>
                </c:pt>
                <c:pt idx="981">
                  <c:v>0.24049999999999999</c:v>
                </c:pt>
                <c:pt idx="982">
                  <c:v>0.24099999999999999</c:v>
                </c:pt>
                <c:pt idx="983">
                  <c:v>0.24149999999999999</c:v>
                </c:pt>
                <c:pt idx="984">
                  <c:v>0.24199999999999999</c:v>
                </c:pt>
                <c:pt idx="985">
                  <c:v>0.24249999999999999</c:v>
                </c:pt>
                <c:pt idx="986">
                  <c:v>0.24299999999999999</c:v>
                </c:pt>
                <c:pt idx="987">
                  <c:v>0.24349999999999999</c:v>
                </c:pt>
                <c:pt idx="988">
                  <c:v>0.24399999999999999</c:v>
                </c:pt>
                <c:pt idx="989">
                  <c:v>0.2445</c:v>
                </c:pt>
                <c:pt idx="990">
                  <c:v>0.245</c:v>
                </c:pt>
                <c:pt idx="991">
                  <c:v>0.2455</c:v>
                </c:pt>
                <c:pt idx="992">
                  <c:v>0.246</c:v>
                </c:pt>
                <c:pt idx="993">
                  <c:v>0.2465</c:v>
                </c:pt>
                <c:pt idx="994">
                  <c:v>0.247</c:v>
                </c:pt>
                <c:pt idx="995">
                  <c:v>0.2475</c:v>
                </c:pt>
                <c:pt idx="996">
                  <c:v>0.248</c:v>
                </c:pt>
                <c:pt idx="997">
                  <c:v>0.2485</c:v>
                </c:pt>
                <c:pt idx="998">
                  <c:v>0.249</c:v>
                </c:pt>
                <c:pt idx="999">
                  <c:v>0.2495</c:v>
                </c:pt>
              </c:numCache>
            </c:numRef>
          </c:xVal>
          <c:yVal>
            <c:numRef>
              <c:f>'4v'!$W$3:$W$1002</c:f>
              <c:numCache>
                <c:formatCode>0.00E+00</c:formatCode>
                <c:ptCount val="1000"/>
                <c:pt idx="0">
                  <c:v>0.93490620000000002</c:v>
                </c:pt>
                <c:pt idx="1">
                  <c:v>0.93490620000000002</c:v>
                </c:pt>
                <c:pt idx="2">
                  <c:v>0.91635160000000004</c:v>
                </c:pt>
                <c:pt idx="3">
                  <c:v>0.91244530000000001</c:v>
                </c:pt>
                <c:pt idx="4">
                  <c:v>0.89584370000000002</c:v>
                </c:pt>
                <c:pt idx="5">
                  <c:v>0.90365620000000002</c:v>
                </c:pt>
                <c:pt idx="6">
                  <c:v>0.89584370000000002</c:v>
                </c:pt>
                <c:pt idx="7">
                  <c:v>0.89682030000000001</c:v>
                </c:pt>
                <c:pt idx="8">
                  <c:v>0.89779690000000001</c:v>
                </c:pt>
                <c:pt idx="9">
                  <c:v>0.90365620000000002</c:v>
                </c:pt>
                <c:pt idx="10">
                  <c:v>0.90658589999999994</c:v>
                </c:pt>
                <c:pt idx="11">
                  <c:v>0.91635160000000004</c:v>
                </c:pt>
                <c:pt idx="12">
                  <c:v>0.92709370000000002</c:v>
                </c:pt>
                <c:pt idx="13">
                  <c:v>0.93783589999999994</c:v>
                </c:pt>
                <c:pt idx="14">
                  <c:v>0.94857809999999998</c:v>
                </c:pt>
                <c:pt idx="15">
                  <c:v>0.95443750000000005</c:v>
                </c:pt>
                <c:pt idx="16">
                  <c:v>0.95834370000000002</c:v>
                </c:pt>
                <c:pt idx="17">
                  <c:v>0.95736719999999997</c:v>
                </c:pt>
                <c:pt idx="18">
                  <c:v>0.95053120000000002</c:v>
                </c:pt>
                <c:pt idx="19">
                  <c:v>0.95053120000000002</c:v>
                </c:pt>
                <c:pt idx="20">
                  <c:v>0.94174219999999997</c:v>
                </c:pt>
                <c:pt idx="21">
                  <c:v>0.93197660000000004</c:v>
                </c:pt>
                <c:pt idx="22">
                  <c:v>0.92123440000000001</c:v>
                </c:pt>
                <c:pt idx="23">
                  <c:v>0.91439839999999994</c:v>
                </c:pt>
                <c:pt idx="24">
                  <c:v>0.90365620000000002</c:v>
                </c:pt>
                <c:pt idx="25">
                  <c:v>0.89682030000000001</c:v>
                </c:pt>
                <c:pt idx="26">
                  <c:v>0.89096089999999994</c:v>
                </c:pt>
                <c:pt idx="27">
                  <c:v>0.89584370000000002</c:v>
                </c:pt>
                <c:pt idx="28">
                  <c:v>0.89682030000000001</c:v>
                </c:pt>
                <c:pt idx="29">
                  <c:v>0.90560940000000001</c:v>
                </c:pt>
                <c:pt idx="30">
                  <c:v>0.90756250000000005</c:v>
                </c:pt>
                <c:pt idx="31">
                  <c:v>0.93002339999999994</c:v>
                </c:pt>
                <c:pt idx="32">
                  <c:v>0.92904690000000001</c:v>
                </c:pt>
                <c:pt idx="33">
                  <c:v>0.93783589999999994</c:v>
                </c:pt>
                <c:pt idx="34">
                  <c:v>0.94760160000000004</c:v>
                </c:pt>
                <c:pt idx="35">
                  <c:v>0.94662500000000005</c:v>
                </c:pt>
                <c:pt idx="36">
                  <c:v>0.95932030000000001</c:v>
                </c:pt>
                <c:pt idx="37">
                  <c:v>0.95541410000000004</c:v>
                </c:pt>
                <c:pt idx="38">
                  <c:v>0.94955469999999997</c:v>
                </c:pt>
                <c:pt idx="39">
                  <c:v>0.95443750000000005</c:v>
                </c:pt>
                <c:pt idx="40">
                  <c:v>0.93588280000000001</c:v>
                </c:pt>
                <c:pt idx="41">
                  <c:v>0.93783589999999994</c:v>
                </c:pt>
                <c:pt idx="42">
                  <c:v>0.91928120000000002</c:v>
                </c:pt>
                <c:pt idx="43">
                  <c:v>0.91928120000000002</c:v>
                </c:pt>
                <c:pt idx="44">
                  <c:v>0.89584370000000002</c:v>
                </c:pt>
                <c:pt idx="45">
                  <c:v>0.90756250000000005</c:v>
                </c:pt>
                <c:pt idx="46">
                  <c:v>0.89193750000000005</c:v>
                </c:pt>
                <c:pt idx="47">
                  <c:v>0.89682030000000001</c:v>
                </c:pt>
                <c:pt idx="48">
                  <c:v>0.89389059999999998</c:v>
                </c:pt>
                <c:pt idx="49">
                  <c:v>0.90267969999999997</c:v>
                </c:pt>
                <c:pt idx="50">
                  <c:v>0.90853910000000004</c:v>
                </c:pt>
                <c:pt idx="51">
                  <c:v>0.91928120000000002</c:v>
                </c:pt>
                <c:pt idx="52">
                  <c:v>0.92904690000000001</c:v>
                </c:pt>
                <c:pt idx="53">
                  <c:v>0.93685940000000001</c:v>
                </c:pt>
                <c:pt idx="54">
                  <c:v>0.94564839999999994</c:v>
                </c:pt>
                <c:pt idx="55">
                  <c:v>0.95639059999999998</c:v>
                </c:pt>
                <c:pt idx="56">
                  <c:v>0.95541410000000004</c:v>
                </c:pt>
                <c:pt idx="57">
                  <c:v>0.95834370000000002</c:v>
                </c:pt>
                <c:pt idx="58">
                  <c:v>0.95150780000000001</c:v>
                </c:pt>
                <c:pt idx="59">
                  <c:v>0.95443750000000005</c:v>
                </c:pt>
                <c:pt idx="60">
                  <c:v>0.93881250000000005</c:v>
                </c:pt>
                <c:pt idx="61">
                  <c:v>0.93197660000000004</c:v>
                </c:pt>
                <c:pt idx="62">
                  <c:v>0.92123440000000001</c:v>
                </c:pt>
                <c:pt idx="63">
                  <c:v>0.91635160000000004</c:v>
                </c:pt>
                <c:pt idx="64">
                  <c:v>0.89975000000000005</c:v>
                </c:pt>
                <c:pt idx="65">
                  <c:v>0.89779690000000001</c:v>
                </c:pt>
                <c:pt idx="66">
                  <c:v>0.88510160000000004</c:v>
                </c:pt>
                <c:pt idx="67">
                  <c:v>0.89389059999999998</c:v>
                </c:pt>
                <c:pt idx="68">
                  <c:v>0.89584370000000002</c:v>
                </c:pt>
                <c:pt idx="69">
                  <c:v>0.90560940000000001</c:v>
                </c:pt>
                <c:pt idx="70">
                  <c:v>0.90853910000000004</c:v>
                </c:pt>
                <c:pt idx="71">
                  <c:v>0.92514059999999998</c:v>
                </c:pt>
                <c:pt idx="72">
                  <c:v>0.92709370000000002</c:v>
                </c:pt>
                <c:pt idx="73">
                  <c:v>0.93783589999999994</c:v>
                </c:pt>
                <c:pt idx="74">
                  <c:v>0.94955469999999997</c:v>
                </c:pt>
                <c:pt idx="75">
                  <c:v>0.95541410000000004</c:v>
                </c:pt>
                <c:pt idx="76">
                  <c:v>0.95834370000000002</c:v>
                </c:pt>
                <c:pt idx="77">
                  <c:v>0.96225000000000005</c:v>
                </c:pt>
                <c:pt idx="78">
                  <c:v>0.95053120000000002</c:v>
                </c:pt>
                <c:pt idx="79">
                  <c:v>0.95248440000000001</c:v>
                </c:pt>
                <c:pt idx="80">
                  <c:v>0.94174219999999997</c:v>
                </c:pt>
                <c:pt idx="81">
                  <c:v>0.93588280000000001</c:v>
                </c:pt>
                <c:pt idx="82">
                  <c:v>0.91732809999999998</c:v>
                </c:pt>
                <c:pt idx="83">
                  <c:v>0.91928120000000002</c:v>
                </c:pt>
                <c:pt idx="84">
                  <c:v>0.90072660000000004</c:v>
                </c:pt>
                <c:pt idx="85">
                  <c:v>0.90170309999999998</c:v>
                </c:pt>
                <c:pt idx="86">
                  <c:v>0.89486719999999997</c:v>
                </c:pt>
                <c:pt idx="87">
                  <c:v>0.89486719999999997</c:v>
                </c:pt>
                <c:pt idx="88">
                  <c:v>0.89389059999999998</c:v>
                </c:pt>
                <c:pt idx="89">
                  <c:v>0.90365620000000002</c:v>
                </c:pt>
                <c:pt idx="90">
                  <c:v>0.91439839999999994</c:v>
                </c:pt>
                <c:pt idx="91">
                  <c:v>0.91732809999999998</c:v>
                </c:pt>
                <c:pt idx="92">
                  <c:v>0.93392969999999997</c:v>
                </c:pt>
                <c:pt idx="93">
                  <c:v>0.93978910000000004</c:v>
                </c:pt>
                <c:pt idx="94">
                  <c:v>0.94564839999999994</c:v>
                </c:pt>
                <c:pt idx="95">
                  <c:v>0.94955469999999997</c:v>
                </c:pt>
                <c:pt idx="96">
                  <c:v>0.95639059999999998</c:v>
                </c:pt>
                <c:pt idx="97">
                  <c:v>0.95932030000000001</c:v>
                </c:pt>
                <c:pt idx="98">
                  <c:v>0.95248440000000001</c:v>
                </c:pt>
                <c:pt idx="99">
                  <c:v>0.95248440000000001</c:v>
                </c:pt>
                <c:pt idx="100">
                  <c:v>0.93783589999999994</c:v>
                </c:pt>
                <c:pt idx="101">
                  <c:v>0.93490620000000002</c:v>
                </c:pt>
                <c:pt idx="102">
                  <c:v>0.91439839999999994</c:v>
                </c:pt>
                <c:pt idx="103">
                  <c:v>0.91635160000000004</c:v>
                </c:pt>
                <c:pt idx="104">
                  <c:v>0.89584370000000002</c:v>
                </c:pt>
                <c:pt idx="105">
                  <c:v>0.90365620000000002</c:v>
                </c:pt>
                <c:pt idx="106">
                  <c:v>0.88607809999999998</c:v>
                </c:pt>
                <c:pt idx="107">
                  <c:v>0.90072660000000004</c:v>
                </c:pt>
                <c:pt idx="108">
                  <c:v>0.88803120000000002</c:v>
                </c:pt>
                <c:pt idx="109">
                  <c:v>0.90756250000000005</c:v>
                </c:pt>
                <c:pt idx="110">
                  <c:v>0.91049219999999997</c:v>
                </c:pt>
                <c:pt idx="111">
                  <c:v>0.92416410000000004</c:v>
                </c:pt>
                <c:pt idx="112">
                  <c:v>0.92807030000000001</c:v>
                </c:pt>
                <c:pt idx="113">
                  <c:v>0.93588280000000001</c:v>
                </c:pt>
                <c:pt idx="114">
                  <c:v>0.94955469999999997</c:v>
                </c:pt>
                <c:pt idx="115">
                  <c:v>0.95541410000000004</c:v>
                </c:pt>
                <c:pt idx="116">
                  <c:v>0.95834370000000002</c:v>
                </c:pt>
                <c:pt idx="117">
                  <c:v>0.95932030000000001</c:v>
                </c:pt>
                <c:pt idx="118">
                  <c:v>0.96029690000000001</c:v>
                </c:pt>
                <c:pt idx="119">
                  <c:v>0.95346089999999994</c:v>
                </c:pt>
                <c:pt idx="120">
                  <c:v>0.94467190000000001</c:v>
                </c:pt>
                <c:pt idx="121">
                  <c:v>0.93783589999999994</c:v>
                </c:pt>
                <c:pt idx="122">
                  <c:v>0.92025780000000001</c:v>
                </c:pt>
                <c:pt idx="123">
                  <c:v>0.91244530000000001</c:v>
                </c:pt>
                <c:pt idx="124">
                  <c:v>0.90267969999999997</c:v>
                </c:pt>
                <c:pt idx="125">
                  <c:v>0.90072660000000004</c:v>
                </c:pt>
                <c:pt idx="126">
                  <c:v>0.89193750000000005</c:v>
                </c:pt>
                <c:pt idx="127">
                  <c:v>0.90072660000000004</c:v>
                </c:pt>
                <c:pt idx="128">
                  <c:v>0.89682030000000001</c:v>
                </c:pt>
                <c:pt idx="129">
                  <c:v>0.90560940000000001</c:v>
                </c:pt>
                <c:pt idx="130">
                  <c:v>0.90951559999999998</c:v>
                </c:pt>
                <c:pt idx="131">
                  <c:v>0.92221089999999994</c:v>
                </c:pt>
                <c:pt idx="132">
                  <c:v>0.92904690000000001</c:v>
                </c:pt>
                <c:pt idx="133">
                  <c:v>0.93881250000000005</c:v>
                </c:pt>
                <c:pt idx="134">
                  <c:v>0.94857809999999998</c:v>
                </c:pt>
                <c:pt idx="135">
                  <c:v>0.95150780000000001</c:v>
                </c:pt>
                <c:pt idx="136">
                  <c:v>0.95346089999999994</c:v>
                </c:pt>
                <c:pt idx="137">
                  <c:v>0.95639059999999998</c:v>
                </c:pt>
                <c:pt idx="138">
                  <c:v>0.95541410000000004</c:v>
                </c:pt>
                <c:pt idx="139">
                  <c:v>0.95541410000000004</c:v>
                </c:pt>
                <c:pt idx="140">
                  <c:v>0.94174219999999997</c:v>
                </c:pt>
                <c:pt idx="141">
                  <c:v>0.93978910000000004</c:v>
                </c:pt>
                <c:pt idx="142">
                  <c:v>0.91928120000000002</c:v>
                </c:pt>
                <c:pt idx="143">
                  <c:v>0.91732809999999998</c:v>
                </c:pt>
                <c:pt idx="144">
                  <c:v>0.90072660000000004</c:v>
                </c:pt>
                <c:pt idx="145">
                  <c:v>0.89877339999999994</c:v>
                </c:pt>
                <c:pt idx="146">
                  <c:v>0.88900780000000001</c:v>
                </c:pt>
                <c:pt idx="147">
                  <c:v>0.89291410000000004</c:v>
                </c:pt>
                <c:pt idx="148">
                  <c:v>0.89486719999999997</c:v>
                </c:pt>
                <c:pt idx="149">
                  <c:v>0.89779690000000001</c:v>
                </c:pt>
                <c:pt idx="150">
                  <c:v>0.91244530000000001</c:v>
                </c:pt>
                <c:pt idx="151">
                  <c:v>0.92123440000000001</c:v>
                </c:pt>
                <c:pt idx="152">
                  <c:v>0.92904690000000001</c:v>
                </c:pt>
                <c:pt idx="153">
                  <c:v>0.93978910000000004</c:v>
                </c:pt>
                <c:pt idx="154">
                  <c:v>0.94760160000000004</c:v>
                </c:pt>
                <c:pt idx="155">
                  <c:v>0.94760160000000004</c:v>
                </c:pt>
                <c:pt idx="156">
                  <c:v>0.95834370000000002</c:v>
                </c:pt>
                <c:pt idx="157">
                  <c:v>0.95736719999999997</c:v>
                </c:pt>
                <c:pt idx="158">
                  <c:v>0.95150780000000001</c:v>
                </c:pt>
                <c:pt idx="159">
                  <c:v>0.95639059999999998</c:v>
                </c:pt>
                <c:pt idx="160">
                  <c:v>0.93588280000000001</c:v>
                </c:pt>
                <c:pt idx="161">
                  <c:v>0.93490620000000002</c:v>
                </c:pt>
                <c:pt idx="162">
                  <c:v>0.91928120000000002</c:v>
                </c:pt>
                <c:pt idx="163">
                  <c:v>0.91537500000000005</c:v>
                </c:pt>
                <c:pt idx="164">
                  <c:v>0.90365620000000002</c:v>
                </c:pt>
                <c:pt idx="165">
                  <c:v>0.90365620000000002</c:v>
                </c:pt>
                <c:pt idx="166">
                  <c:v>0.89193750000000005</c:v>
                </c:pt>
                <c:pt idx="167">
                  <c:v>0.89584370000000002</c:v>
                </c:pt>
                <c:pt idx="168">
                  <c:v>0.89877339999999994</c:v>
                </c:pt>
                <c:pt idx="169">
                  <c:v>0.90365620000000002</c:v>
                </c:pt>
                <c:pt idx="170">
                  <c:v>0.90853910000000004</c:v>
                </c:pt>
                <c:pt idx="171">
                  <c:v>0.91049219999999997</c:v>
                </c:pt>
                <c:pt idx="172">
                  <c:v>0.93100000000000005</c:v>
                </c:pt>
                <c:pt idx="173">
                  <c:v>0.93783589999999994</c:v>
                </c:pt>
                <c:pt idx="174">
                  <c:v>0.95053120000000002</c:v>
                </c:pt>
                <c:pt idx="175">
                  <c:v>0.95053120000000002</c:v>
                </c:pt>
                <c:pt idx="176">
                  <c:v>0.95150780000000001</c:v>
                </c:pt>
                <c:pt idx="177">
                  <c:v>0.95932030000000001</c:v>
                </c:pt>
                <c:pt idx="178">
                  <c:v>0.94857809999999998</c:v>
                </c:pt>
                <c:pt idx="179">
                  <c:v>0.95346089999999994</c:v>
                </c:pt>
                <c:pt idx="180">
                  <c:v>0.93588280000000001</c:v>
                </c:pt>
                <c:pt idx="181">
                  <c:v>0.93392969999999997</c:v>
                </c:pt>
                <c:pt idx="182">
                  <c:v>0.92025780000000001</c:v>
                </c:pt>
                <c:pt idx="183">
                  <c:v>0.91342190000000001</c:v>
                </c:pt>
                <c:pt idx="184">
                  <c:v>0.90365620000000002</c:v>
                </c:pt>
                <c:pt idx="185">
                  <c:v>0.89975000000000005</c:v>
                </c:pt>
                <c:pt idx="186">
                  <c:v>0.88998440000000001</c:v>
                </c:pt>
                <c:pt idx="187">
                  <c:v>0.89193750000000005</c:v>
                </c:pt>
                <c:pt idx="188">
                  <c:v>0.89291410000000004</c:v>
                </c:pt>
                <c:pt idx="189">
                  <c:v>0.90267969999999997</c:v>
                </c:pt>
                <c:pt idx="190">
                  <c:v>0.90365620000000002</c:v>
                </c:pt>
                <c:pt idx="191">
                  <c:v>0.92611719999999997</c:v>
                </c:pt>
                <c:pt idx="192">
                  <c:v>0.92807030000000001</c:v>
                </c:pt>
                <c:pt idx="193">
                  <c:v>0.93881250000000005</c:v>
                </c:pt>
                <c:pt idx="194">
                  <c:v>0.94662500000000005</c:v>
                </c:pt>
                <c:pt idx="195">
                  <c:v>0.94662500000000005</c:v>
                </c:pt>
                <c:pt idx="196">
                  <c:v>0.96127339999999994</c:v>
                </c:pt>
                <c:pt idx="197">
                  <c:v>0.95541410000000004</c:v>
                </c:pt>
                <c:pt idx="198">
                  <c:v>0.95053120000000002</c:v>
                </c:pt>
                <c:pt idx="199">
                  <c:v>0.95053120000000002</c:v>
                </c:pt>
                <c:pt idx="200">
                  <c:v>0.93978910000000004</c:v>
                </c:pt>
                <c:pt idx="201">
                  <c:v>0.93392969999999997</c:v>
                </c:pt>
                <c:pt idx="202">
                  <c:v>0.92318750000000005</c:v>
                </c:pt>
                <c:pt idx="203">
                  <c:v>0.91537500000000005</c:v>
                </c:pt>
                <c:pt idx="204">
                  <c:v>0.89877339999999994</c:v>
                </c:pt>
                <c:pt idx="205">
                  <c:v>0.89779690000000001</c:v>
                </c:pt>
                <c:pt idx="206">
                  <c:v>0.89389059999999998</c:v>
                </c:pt>
                <c:pt idx="207">
                  <c:v>0.89975000000000005</c:v>
                </c:pt>
                <c:pt idx="208">
                  <c:v>0.89486719999999997</c:v>
                </c:pt>
                <c:pt idx="209">
                  <c:v>0.90365620000000002</c:v>
                </c:pt>
                <c:pt idx="210">
                  <c:v>0.91244530000000001</c:v>
                </c:pt>
                <c:pt idx="211">
                  <c:v>0.90853910000000004</c:v>
                </c:pt>
                <c:pt idx="212">
                  <c:v>0.93002339999999994</c:v>
                </c:pt>
                <c:pt idx="213">
                  <c:v>0.93783589999999994</c:v>
                </c:pt>
                <c:pt idx="214">
                  <c:v>0.95346089999999994</c:v>
                </c:pt>
                <c:pt idx="215">
                  <c:v>0.94662500000000005</c:v>
                </c:pt>
                <c:pt idx="216">
                  <c:v>0.95736719999999997</c:v>
                </c:pt>
                <c:pt idx="217">
                  <c:v>0.95541410000000004</c:v>
                </c:pt>
                <c:pt idx="218">
                  <c:v>0.95443750000000005</c:v>
                </c:pt>
                <c:pt idx="219">
                  <c:v>0.95932030000000001</c:v>
                </c:pt>
                <c:pt idx="220">
                  <c:v>0.94271870000000002</c:v>
                </c:pt>
                <c:pt idx="221">
                  <c:v>0.93783589999999994</c:v>
                </c:pt>
                <c:pt idx="222">
                  <c:v>0.92123440000000001</c:v>
                </c:pt>
                <c:pt idx="223">
                  <c:v>0.92025780000000001</c:v>
                </c:pt>
                <c:pt idx="224">
                  <c:v>0.89389059999999998</c:v>
                </c:pt>
                <c:pt idx="225">
                  <c:v>0.90463280000000001</c:v>
                </c:pt>
                <c:pt idx="226">
                  <c:v>0.88314839999999994</c:v>
                </c:pt>
                <c:pt idx="227">
                  <c:v>0.88998440000000001</c:v>
                </c:pt>
                <c:pt idx="228">
                  <c:v>0.89193750000000005</c:v>
                </c:pt>
                <c:pt idx="229">
                  <c:v>0.90170309999999998</c:v>
                </c:pt>
                <c:pt idx="230">
                  <c:v>0.90756250000000005</c:v>
                </c:pt>
                <c:pt idx="231">
                  <c:v>0.92123440000000001</c:v>
                </c:pt>
                <c:pt idx="232">
                  <c:v>0.93002339999999994</c:v>
                </c:pt>
                <c:pt idx="233">
                  <c:v>0.94076559999999998</c:v>
                </c:pt>
                <c:pt idx="234">
                  <c:v>0.94662500000000005</c:v>
                </c:pt>
                <c:pt idx="235">
                  <c:v>0.95248440000000001</c:v>
                </c:pt>
                <c:pt idx="236">
                  <c:v>0.96029690000000001</c:v>
                </c:pt>
                <c:pt idx="237">
                  <c:v>0.95834370000000002</c:v>
                </c:pt>
                <c:pt idx="238">
                  <c:v>0.95639059999999998</c:v>
                </c:pt>
                <c:pt idx="239">
                  <c:v>0.94760160000000004</c:v>
                </c:pt>
                <c:pt idx="240">
                  <c:v>0.93881250000000005</c:v>
                </c:pt>
                <c:pt idx="241">
                  <c:v>0.93490620000000002</c:v>
                </c:pt>
                <c:pt idx="242">
                  <c:v>0.92318750000000005</c:v>
                </c:pt>
                <c:pt idx="243">
                  <c:v>0.91244530000000001</c:v>
                </c:pt>
                <c:pt idx="244">
                  <c:v>0.90170309999999998</c:v>
                </c:pt>
                <c:pt idx="245">
                  <c:v>0.90463280000000001</c:v>
                </c:pt>
                <c:pt idx="246">
                  <c:v>0.88510160000000004</c:v>
                </c:pt>
                <c:pt idx="247">
                  <c:v>0.89584370000000002</c:v>
                </c:pt>
                <c:pt idx="248">
                  <c:v>0.89291410000000004</c:v>
                </c:pt>
                <c:pt idx="249">
                  <c:v>0.90072660000000004</c:v>
                </c:pt>
                <c:pt idx="250">
                  <c:v>0.91146870000000002</c:v>
                </c:pt>
                <c:pt idx="251">
                  <c:v>0.91244530000000001</c:v>
                </c:pt>
                <c:pt idx="252">
                  <c:v>0.92709370000000002</c:v>
                </c:pt>
                <c:pt idx="253">
                  <c:v>0.93783589999999994</c:v>
                </c:pt>
                <c:pt idx="254">
                  <c:v>0.94467190000000001</c:v>
                </c:pt>
                <c:pt idx="255">
                  <c:v>0.95541410000000004</c:v>
                </c:pt>
                <c:pt idx="256">
                  <c:v>0.95248440000000001</c:v>
                </c:pt>
                <c:pt idx="257">
                  <c:v>0.96029690000000001</c:v>
                </c:pt>
                <c:pt idx="258">
                  <c:v>0.94955469999999997</c:v>
                </c:pt>
                <c:pt idx="259">
                  <c:v>0.95346089999999994</c:v>
                </c:pt>
                <c:pt idx="260">
                  <c:v>0.93881250000000005</c:v>
                </c:pt>
                <c:pt idx="261">
                  <c:v>0.92807030000000001</c:v>
                </c:pt>
                <c:pt idx="262">
                  <c:v>0.92123440000000001</c:v>
                </c:pt>
                <c:pt idx="263">
                  <c:v>0.91537500000000005</c:v>
                </c:pt>
                <c:pt idx="264">
                  <c:v>0.90267969999999997</c:v>
                </c:pt>
                <c:pt idx="265">
                  <c:v>0.89779690000000001</c:v>
                </c:pt>
                <c:pt idx="266">
                  <c:v>0.88803120000000002</c:v>
                </c:pt>
                <c:pt idx="267">
                  <c:v>0.88803120000000002</c:v>
                </c:pt>
                <c:pt idx="268">
                  <c:v>0.89584370000000002</c:v>
                </c:pt>
                <c:pt idx="269">
                  <c:v>0.90463280000000001</c:v>
                </c:pt>
                <c:pt idx="270">
                  <c:v>0.90951559999999998</c:v>
                </c:pt>
                <c:pt idx="271">
                  <c:v>0.92611719999999997</c:v>
                </c:pt>
                <c:pt idx="272">
                  <c:v>0.92904690000000001</c:v>
                </c:pt>
                <c:pt idx="273">
                  <c:v>0.93881250000000005</c:v>
                </c:pt>
                <c:pt idx="274">
                  <c:v>0.95150780000000001</c:v>
                </c:pt>
                <c:pt idx="275">
                  <c:v>0.94955469999999997</c:v>
                </c:pt>
                <c:pt idx="276">
                  <c:v>0.95834370000000002</c:v>
                </c:pt>
                <c:pt idx="277">
                  <c:v>0.96029690000000001</c:v>
                </c:pt>
                <c:pt idx="278">
                  <c:v>0.94955469999999997</c:v>
                </c:pt>
                <c:pt idx="279">
                  <c:v>0.95443750000000005</c:v>
                </c:pt>
                <c:pt idx="280">
                  <c:v>0.93783589999999994</c:v>
                </c:pt>
                <c:pt idx="281">
                  <c:v>0.93881250000000005</c:v>
                </c:pt>
                <c:pt idx="282">
                  <c:v>0.91928120000000002</c:v>
                </c:pt>
                <c:pt idx="283">
                  <c:v>0.90853910000000004</c:v>
                </c:pt>
                <c:pt idx="284">
                  <c:v>0.90170309999999998</c:v>
                </c:pt>
                <c:pt idx="285">
                  <c:v>0.90365620000000002</c:v>
                </c:pt>
                <c:pt idx="286">
                  <c:v>0.88607809999999998</c:v>
                </c:pt>
                <c:pt idx="287">
                  <c:v>0.89779690000000001</c:v>
                </c:pt>
                <c:pt idx="288">
                  <c:v>0.89291410000000004</c:v>
                </c:pt>
                <c:pt idx="289">
                  <c:v>0.90365620000000002</c:v>
                </c:pt>
                <c:pt idx="290">
                  <c:v>0.91146870000000002</c:v>
                </c:pt>
                <c:pt idx="291">
                  <c:v>0.91342190000000001</c:v>
                </c:pt>
                <c:pt idx="292">
                  <c:v>0.92904690000000001</c:v>
                </c:pt>
                <c:pt idx="293">
                  <c:v>0.93588280000000001</c:v>
                </c:pt>
                <c:pt idx="294">
                  <c:v>0.95248440000000001</c:v>
                </c:pt>
                <c:pt idx="295">
                  <c:v>0.95150780000000001</c:v>
                </c:pt>
                <c:pt idx="296">
                  <c:v>0.95932030000000001</c:v>
                </c:pt>
                <c:pt idx="297">
                  <c:v>0.95541410000000004</c:v>
                </c:pt>
                <c:pt idx="298">
                  <c:v>0.95248440000000001</c:v>
                </c:pt>
                <c:pt idx="299">
                  <c:v>0.95443750000000005</c:v>
                </c:pt>
                <c:pt idx="300">
                  <c:v>0.93783589999999994</c:v>
                </c:pt>
                <c:pt idx="301">
                  <c:v>0.93588280000000001</c:v>
                </c:pt>
                <c:pt idx="302">
                  <c:v>0.91635160000000004</c:v>
                </c:pt>
                <c:pt idx="303">
                  <c:v>0.91146870000000002</c:v>
                </c:pt>
                <c:pt idx="304">
                  <c:v>0.90170309999999998</c:v>
                </c:pt>
                <c:pt idx="305">
                  <c:v>0.89486719999999997</c:v>
                </c:pt>
                <c:pt idx="306">
                  <c:v>0.89096089999999994</c:v>
                </c:pt>
                <c:pt idx="307">
                  <c:v>0.89193750000000005</c:v>
                </c:pt>
                <c:pt idx="308">
                  <c:v>0.89193750000000005</c:v>
                </c:pt>
                <c:pt idx="309">
                  <c:v>0.90463280000000001</c:v>
                </c:pt>
                <c:pt idx="310">
                  <c:v>0.91342190000000001</c:v>
                </c:pt>
                <c:pt idx="311">
                  <c:v>0.92318750000000005</c:v>
                </c:pt>
                <c:pt idx="312">
                  <c:v>0.92807030000000001</c:v>
                </c:pt>
                <c:pt idx="313">
                  <c:v>0.93295309999999998</c:v>
                </c:pt>
                <c:pt idx="314">
                  <c:v>0.95150780000000001</c:v>
                </c:pt>
                <c:pt idx="315">
                  <c:v>0.95150780000000001</c:v>
                </c:pt>
                <c:pt idx="316">
                  <c:v>0.95639059999999998</c:v>
                </c:pt>
                <c:pt idx="317">
                  <c:v>0.95541410000000004</c:v>
                </c:pt>
                <c:pt idx="318">
                  <c:v>0.94955469999999997</c:v>
                </c:pt>
                <c:pt idx="319">
                  <c:v>0.95541410000000004</c:v>
                </c:pt>
                <c:pt idx="320">
                  <c:v>0.94076559999999998</c:v>
                </c:pt>
                <c:pt idx="321">
                  <c:v>0.93881250000000005</c:v>
                </c:pt>
                <c:pt idx="322">
                  <c:v>0.91830469999999997</c:v>
                </c:pt>
                <c:pt idx="323">
                  <c:v>0.91537500000000005</c:v>
                </c:pt>
                <c:pt idx="324">
                  <c:v>0.89682030000000001</c:v>
                </c:pt>
                <c:pt idx="325">
                  <c:v>0.90463280000000001</c:v>
                </c:pt>
                <c:pt idx="326">
                  <c:v>0.89486719999999997</c:v>
                </c:pt>
                <c:pt idx="327">
                  <c:v>0.89584370000000002</c:v>
                </c:pt>
                <c:pt idx="328">
                  <c:v>0.89682030000000001</c:v>
                </c:pt>
                <c:pt idx="329">
                  <c:v>0.90170309999999998</c:v>
                </c:pt>
                <c:pt idx="330">
                  <c:v>0.91146870000000002</c:v>
                </c:pt>
                <c:pt idx="331">
                  <c:v>0.91732809999999998</c:v>
                </c:pt>
                <c:pt idx="332">
                  <c:v>0.93295309999999998</c:v>
                </c:pt>
                <c:pt idx="333">
                  <c:v>0.93978910000000004</c:v>
                </c:pt>
                <c:pt idx="334">
                  <c:v>0.94564839999999994</c:v>
                </c:pt>
                <c:pt idx="335">
                  <c:v>0.95346089999999994</c:v>
                </c:pt>
                <c:pt idx="336">
                  <c:v>0.95150780000000001</c:v>
                </c:pt>
                <c:pt idx="337">
                  <c:v>0.95541410000000004</c:v>
                </c:pt>
                <c:pt idx="338">
                  <c:v>0.95053120000000002</c:v>
                </c:pt>
                <c:pt idx="339">
                  <c:v>0.95248440000000001</c:v>
                </c:pt>
                <c:pt idx="340">
                  <c:v>0.93978910000000004</c:v>
                </c:pt>
                <c:pt idx="341">
                  <c:v>0.93392969999999997</c:v>
                </c:pt>
                <c:pt idx="342">
                  <c:v>0.91928120000000002</c:v>
                </c:pt>
                <c:pt idx="343">
                  <c:v>0.92025780000000001</c:v>
                </c:pt>
                <c:pt idx="344">
                  <c:v>0.89486719999999997</c:v>
                </c:pt>
                <c:pt idx="345">
                  <c:v>0.89291410000000004</c:v>
                </c:pt>
                <c:pt idx="346">
                  <c:v>0.88998440000000001</c:v>
                </c:pt>
                <c:pt idx="347">
                  <c:v>0.89486719999999997</c:v>
                </c:pt>
                <c:pt idx="348">
                  <c:v>0.89291410000000004</c:v>
                </c:pt>
                <c:pt idx="349">
                  <c:v>0.90756250000000005</c:v>
                </c:pt>
                <c:pt idx="350">
                  <c:v>0.90365620000000002</c:v>
                </c:pt>
                <c:pt idx="351">
                  <c:v>0.92318750000000005</c:v>
                </c:pt>
                <c:pt idx="352">
                  <c:v>0.92904690000000001</c:v>
                </c:pt>
                <c:pt idx="353">
                  <c:v>0.93881250000000005</c:v>
                </c:pt>
                <c:pt idx="354">
                  <c:v>0.94857809999999998</c:v>
                </c:pt>
                <c:pt idx="355">
                  <c:v>0.95541410000000004</c:v>
                </c:pt>
                <c:pt idx="356">
                  <c:v>0.95834370000000002</c:v>
                </c:pt>
                <c:pt idx="357">
                  <c:v>0.95443750000000005</c:v>
                </c:pt>
                <c:pt idx="358">
                  <c:v>0.95639059999999998</c:v>
                </c:pt>
                <c:pt idx="359">
                  <c:v>0.94857809999999998</c:v>
                </c:pt>
                <c:pt idx="360">
                  <c:v>0.94076559999999998</c:v>
                </c:pt>
                <c:pt idx="361">
                  <c:v>0.93588280000000001</c:v>
                </c:pt>
                <c:pt idx="362">
                  <c:v>0.91830469999999997</c:v>
                </c:pt>
                <c:pt idx="363">
                  <c:v>0.91830469999999997</c:v>
                </c:pt>
                <c:pt idx="364">
                  <c:v>0.89877339999999994</c:v>
                </c:pt>
                <c:pt idx="365">
                  <c:v>0.90365620000000002</c:v>
                </c:pt>
                <c:pt idx="366">
                  <c:v>0.89486719999999997</c:v>
                </c:pt>
                <c:pt idx="367">
                  <c:v>0.89389059999999998</c:v>
                </c:pt>
                <c:pt idx="368">
                  <c:v>0.89779690000000001</c:v>
                </c:pt>
                <c:pt idx="369">
                  <c:v>0.89779690000000001</c:v>
                </c:pt>
                <c:pt idx="370">
                  <c:v>0.90951559999999998</c:v>
                </c:pt>
                <c:pt idx="371">
                  <c:v>0.91635160000000004</c:v>
                </c:pt>
                <c:pt idx="372">
                  <c:v>0.92904690000000001</c:v>
                </c:pt>
                <c:pt idx="373">
                  <c:v>0.93392969999999997</c:v>
                </c:pt>
                <c:pt idx="374">
                  <c:v>0.95053120000000002</c:v>
                </c:pt>
                <c:pt idx="375">
                  <c:v>0.95248440000000001</c:v>
                </c:pt>
                <c:pt idx="376">
                  <c:v>0.94955469999999997</c:v>
                </c:pt>
                <c:pt idx="377">
                  <c:v>0.96322660000000004</c:v>
                </c:pt>
                <c:pt idx="378">
                  <c:v>0.95541410000000004</c:v>
                </c:pt>
                <c:pt idx="379">
                  <c:v>0.95346089999999994</c:v>
                </c:pt>
                <c:pt idx="380">
                  <c:v>0.93978910000000004</c:v>
                </c:pt>
                <c:pt idx="381">
                  <c:v>0.93881250000000005</c:v>
                </c:pt>
                <c:pt idx="382">
                  <c:v>0.91928120000000002</c:v>
                </c:pt>
                <c:pt idx="383">
                  <c:v>0.91830469999999997</c:v>
                </c:pt>
                <c:pt idx="384">
                  <c:v>0.89877339999999994</c:v>
                </c:pt>
                <c:pt idx="385">
                  <c:v>0.90267969999999997</c:v>
                </c:pt>
                <c:pt idx="386">
                  <c:v>0.89291410000000004</c:v>
                </c:pt>
                <c:pt idx="387">
                  <c:v>0.89682030000000001</c:v>
                </c:pt>
                <c:pt idx="388">
                  <c:v>0.89291410000000004</c:v>
                </c:pt>
                <c:pt idx="389">
                  <c:v>0.90658589999999994</c:v>
                </c:pt>
                <c:pt idx="390">
                  <c:v>0.91244530000000001</c:v>
                </c:pt>
                <c:pt idx="391">
                  <c:v>0.92514059999999998</c:v>
                </c:pt>
                <c:pt idx="392">
                  <c:v>0.93392969999999997</c:v>
                </c:pt>
                <c:pt idx="393">
                  <c:v>0.93783589999999994</c:v>
                </c:pt>
                <c:pt idx="394">
                  <c:v>0.95150780000000001</c:v>
                </c:pt>
                <c:pt idx="395">
                  <c:v>0.94955469999999997</c:v>
                </c:pt>
                <c:pt idx="396">
                  <c:v>0.95834370000000002</c:v>
                </c:pt>
                <c:pt idx="397">
                  <c:v>0.95932030000000001</c:v>
                </c:pt>
                <c:pt idx="398">
                  <c:v>0.94955469999999997</c:v>
                </c:pt>
                <c:pt idx="399">
                  <c:v>0.95053120000000002</c:v>
                </c:pt>
                <c:pt idx="400">
                  <c:v>0.93978910000000004</c:v>
                </c:pt>
                <c:pt idx="401">
                  <c:v>0.93685940000000001</c:v>
                </c:pt>
                <c:pt idx="402">
                  <c:v>0.91928120000000002</c:v>
                </c:pt>
                <c:pt idx="403">
                  <c:v>0.91830469999999997</c:v>
                </c:pt>
                <c:pt idx="404">
                  <c:v>0.90072660000000004</c:v>
                </c:pt>
                <c:pt idx="405">
                  <c:v>0.90267969999999997</c:v>
                </c:pt>
                <c:pt idx="406">
                  <c:v>0.89389059999999998</c:v>
                </c:pt>
                <c:pt idx="407">
                  <c:v>0.89682030000000001</c:v>
                </c:pt>
                <c:pt idx="408">
                  <c:v>0.89682030000000001</c:v>
                </c:pt>
                <c:pt idx="409">
                  <c:v>0.90072660000000004</c:v>
                </c:pt>
                <c:pt idx="410">
                  <c:v>0.91342190000000001</c:v>
                </c:pt>
                <c:pt idx="411">
                  <c:v>0.91830469999999997</c:v>
                </c:pt>
                <c:pt idx="412">
                  <c:v>0.93197660000000004</c:v>
                </c:pt>
                <c:pt idx="413">
                  <c:v>0.93392969999999997</c:v>
                </c:pt>
                <c:pt idx="414">
                  <c:v>0.95150780000000001</c:v>
                </c:pt>
                <c:pt idx="415">
                  <c:v>0.94955469999999997</c:v>
                </c:pt>
                <c:pt idx="416">
                  <c:v>0.95639059999999998</c:v>
                </c:pt>
                <c:pt idx="417">
                  <c:v>0.96615620000000002</c:v>
                </c:pt>
                <c:pt idx="418">
                  <c:v>0.94857809999999998</c:v>
                </c:pt>
                <c:pt idx="419">
                  <c:v>0.95541410000000004</c:v>
                </c:pt>
                <c:pt idx="420">
                  <c:v>0.94174219999999997</c:v>
                </c:pt>
                <c:pt idx="421">
                  <c:v>0.93783589999999994</c:v>
                </c:pt>
                <c:pt idx="422">
                  <c:v>0.91635160000000004</c:v>
                </c:pt>
                <c:pt idx="423">
                  <c:v>0.91635160000000004</c:v>
                </c:pt>
                <c:pt idx="424">
                  <c:v>0.90365620000000002</c:v>
                </c:pt>
                <c:pt idx="425">
                  <c:v>0.89877339999999994</c:v>
                </c:pt>
                <c:pt idx="426">
                  <c:v>0.88510160000000004</c:v>
                </c:pt>
                <c:pt idx="427">
                  <c:v>0.88998440000000001</c:v>
                </c:pt>
                <c:pt idx="428">
                  <c:v>0.89682030000000001</c:v>
                </c:pt>
                <c:pt idx="429">
                  <c:v>0.89682030000000001</c:v>
                </c:pt>
                <c:pt idx="430">
                  <c:v>0.91537500000000005</c:v>
                </c:pt>
                <c:pt idx="431">
                  <c:v>0.92221089999999994</c:v>
                </c:pt>
                <c:pt idx="432">
                  <c:v>0.92318750000000005</c:v>
                </c:pt>
                <c:pt idx="433">
                  <c:v>0.94076559999999998</c:v>
                </c:pt>
                <c:pt idx="434">
                  <c:v>0.94760160000000004</c:v>
                </c:pt>
                <c:pt idx="435">
                  <c:v>0.95346089999999994</c:v>
                </c:pt>
                <c:pt idx="436">
                  <c:v>0.96029690000000001</c:v>
                </c:pt>
                <c:pt idx="437">
                  <c:v>0.95541410000000004</c:v>
                </c:pt>
                <c:pt idx="438">
                  <c:v>0.95053120000000002</c:v>
                </c:pt>
                <c:pt idx="439">
                  <c:v>0.94955469999999997</c:v>
                </c:pt>
                <c:pt idx="440">
                  <c:v>0.94271870000000002</c:v>
                </c:pt>
                <c:pt idx="441">
                  <c:v>0.93685940000000001</c:v>
                </c:pt>
                <c:pt idx="442">
                  <c:v>0.91928120000000002</c:v>
                </c:pt>
                <c:pt idx="443">
                  <c:v>0.91439839999999994</c:v>
                </c:pt>
                <c:pt idx="444">
                  <c:v>0.89682030000000001</c:v>
                </c:pt>
                <c:pt idx="445">
                  <c:v>0.91146870000000002</c:v>
                </c:pt>
                <c:pt idx="446">
                  <c:v>0.89193750000000005</c:v>
                </c:pt>
                <c:pt idx="447">
                  <c:v>0.90072660000000004</c:v>
                </c:pt>
                <c:pt idx="448">
                  <c:v>0.89779690000000001</c:v>
                </c:pt>
                <c:pt idx="449">
                  <c:v>0.90756250000000005</c:v>
                </c:pt>
                <c:pt idx="450">
                  <c:v>0.91830469999999997</c:v>
                </c:pt>
                <c:pt idx="451">
                  <c:v>0.92025780000000001</c:v>
                </c:pt>
                <c:pt idx="452">
                  <c:v>0.92709370000000002</c:v>
                </c:pt>
                <c:pt idx="453">
                  <c:v>0.93588280000000001</c:v>
                </c:pt>
                <c:pt idx="454">
                  <c:v>0.95053120000000002</c:v>
                </c:pt>
                <c:pt idx="455">
                  <c:v>0.95443750000000005</c:v>
                </c:pt>
                <c:pt idx="456">
                  <c:v>0.96127339999999994</c:v>
                </c:pt>
                <c:pt idx="457">
                  <c:v>0.95639059999999998</c:v>
                </c:pt>
                <c:pt idx="458">
                  <c:v>0.95150780000000001</c:v>
                </c:pt>
                <c:pt idx="459">
                  <c:v>0.95736719999999997</c:v>
                </c:pt>
                <c:pt idx="460">
                  <c:v>0.94662500000000005</c:v>
                </c:pt>
                <c:pt idx="461">
                  <c:v>0.93685940000000001</c:v>
                </c:pt>
                <c:pt idx="462">
                  <c:v>0.92025780000000001</c:v>
                </c:pt>
                <c:pt idx="463">
                  <c:v>0.91439839999999994</c:v>
                </c:pt>
                <c:pt idx="464">
                  <c:v>0.89877339999999994</c:v>
                </c:pt>
                <c:pt idx="465">
                  <c:v>0.90072660000000004</c:v>
                </c:pt>
                <c:pt idx="466">
                  <c:v>0.88607809999999998</c:v>
                </c:pt>
                <c:pt idx="467">
                  <c:v>0.89584370000000002</c:v>
                </c:pt>
                <c:pt idx="468">
                  <c:v>0.89682030000000001</c:v>
                </c:pt>
                <c:pt idx="469">
                  <c:v>0.89779690000000001</c:v>
                </c:pt>
                <c:pt idx="470">
                  <c:v>0.91537500000000005</c:v>
                </c:pt>
                <c:pt idx="471">
                  <c:v>0.92416410000000004</c:v>
                </c:pt>
                <c:pt idx="472">
                  <c:v>0.93100000000000005</c:v>
                </c:pt>
                <c:pt idx="473">
                  <c:v>0.94174219999999997</c:v>
                </c:pt>
                <c:pt idx="474">
                  <c:v>0.94174219999999997</c:v>
                </c:pt>
                <c:pt idx="475">
                  <c:v>0.95346089999999994</c:v>
                </c:pt>
                <c:pt idx="476">
                  <c:v>0.95639059999999998</c:v>
                </c:pt>
                <c:pt idx="477">
                  <c:v>0.95150780000000001</c:v>
                </c:pt>
                <c:pt idx="478">
                  <c:v>0.94760160000000004</c:v>
                </c:pt>
                <c:pt idx="479">
                  <c:v>0.94857809999999998</c:v>
                </c:pt>
                <c:pt idx="480">
                  <c:v>0.93978910000000004</c:v>
                </c:pt>
                <c:pt idx="481">
                  <c:v>0.93588280000000001</c:v>
                </c:pt>
                <c:pt idx="482">
                  <c:v>0.91244530000000001</c:v>
                </c:pt>
                <c:pt idx="483">
                  <c:v>0.91635160000000004</c:v>
                </c:pt>
                <c:pt idx="484">
                  <c:v>0.90072660000000004</c:v>
                </c:pt>
                <c:pt idx="485">
                  <c:v>0.89877339999999994</c:v>
                </c:pt>
                <c:pt idx="486">
                  <c:v>0.89486719999999997</c:v>
                </c:pt>
                <c:pt idx="487">
                  <c:v>0.89389059999999998</c:v>
                </c:pt>
                <c:pt idx="488">
                  <c:v>0.89193750000000005</c:v>
                </c:pt>
                <c:pt idx="489">
                  <c:v>0.90560940000000001</c:v>
                </c:pt>
                <c:pt idx="490">
                  <c:v>0.90853910000000004</c:v>
                </c:pt>
                <c:pt idx="491">
                  <c:v>0.91244530000000001</c:v>
                </c:pt>
                <c:pt idx="492">
                  <c:v>0.93197660000000004</c:v>
                </c:pt>
                <c:pt idx="493">
                  <c:v>0.93783589999999994</c:v>
                </c:pt>
                <c:pt idx="494">
                  <c:v>0.94662500000000005</c:v>
                </c:pt>
                <c:pt idx="495">
                  <c:v>0.95248440000000001</c:v>
                </c:pt>
                <c:pt idx="496">
                  <c:v>0.95639059999999998</c:v>
                </c:pt>
                <c:pt idx="497">
                  <c:v>0.95639059999999998</c:v>
                </c:pt>
                <c:pt idx="498">
                  <c:v>0.95150780000000001</c:v>
                </c:pt>
                <c:pt idx="499">
                  <c:v>0.95053120000000002</c:v>
                </c:pt>
                <c:pt idx="500">
                  <c:v>0.93881250000000005</c:v>
                </c:pt>
                <c:pt idx="501">
                  <c:v>0.93685940000000001</c:v>
                </c:pt>
                <c:pt idx="502">
                  <c:v>0.92123440000000001</c:v>
                </c:pt>
                <c:pt idx="503">
                  <c:v>0.91635160000000004</c:v>
                </c:pt>
                <c:pt idx="504">
                  <c:v>0.90072660000000004</c:v>
                </c:pt>
                <c:pt idx="505">
                  <c:v>0.90170309999999998</c:v>
                </c:pt>
                <c:pt idx="506">
                  <c:v>0.89096089999999994</c:v>
                </c:pt>
                <c:pt idx="507">
                  <c:v>0.89389059999999998</c:v>
                </c:pt>
                <c:pt idx="508">
                  <c:v>0.89486719999999997</c:v>
                </c:pt>
                <c:pt idx="509">
                  <c:v>0.89682030000000001</c:v>
                </c:pt>
                <c:pt idx="510">
                  <c:v>0.91342190000000001</c:v>
                </c:pt>
                <c:pt idx="511">
                  <c:v>0.91830469999999997</c:v>
                </c:pt>
                <c:pt idx="512">
                  <c:v>0.93490620000000002</c:v>
                </c:pt>
                <c:pt idx="513">
                  <c:v>0.93881250000000005</c:v>
                </c:pt>
                <c:pt idx="514">
                  <c:v>0.94564839999999994</c:v>
                </c:pt>
                <c:pt idx="515">
                  <c:v>0.94857809999999998</c:v>
                </c:pt>
                <c:pt idx="516">
                  <c:v>0.96225000000000005</c:v>
                </c:pt>
                <c:pt idx="517">
                  <c:v>0.95834370000000002</c:v>
                </c:pt>
                <c:pt idx="518">
                  <c:v>0.94760160000000004</c:v>
                </c:pt>
                <c:pt idx="519">
                  <c:v>0.95053120000000002</c:v>
                </c:pt>
                <c:pt idx="520">
                  <c:v>0.93392969999999997</c:v>
                </c:pt>
                <c:pt idx="521">
                  <c:v>0.93392969999999997</c:v>
                </c:pt>
                <c:pt idx="522">
                  <c:v>0.91928120000000002</c:v>
                </c:pt>
                <c:pt idx="523">
                  <c:v>0.90756250000000005</c:v>
                </c:pt>
                <c:pt idx="524">
                  <c:v>0.90463280000000001</c:v>
                </c:pt>
                <c:pt idx="525">
                  <c:v>0.90072660000000004</c:v>
                </c:pt>
                <c:pt idx="526">
                  <c:v>0.89486719999999997</c:v>
                </c:pt>
                <c:pt idx="527">
                  <c:v>0.89975000000000005</c:v>
                </c:pt>
                <c:pt idx="528">
                  <c:v>0.89682030000000001</c:v>
                </c:pt>
                <c:pt idx="529">
                  <c:v>0.90365620000000002</c:v>
                </c:pt>
                <c:pt idx="530">
                  <c:v>0.91146870000000002</c:v>
                </c:pt>
                <c:pt idx="531">
                  <c:v>0.91732809999999998</c:v>
                </c:pt>
                <c:pt idx="532">
                  <c:v>0.92709370000000002</c:v>
                </c:pt>
                <c:pt idx="533">
                  <c:v>0.93783589999999994</c:v>
                </c:pt>
                <c:pt idx="534">
                  <c:v>0.94271870000000002</c:v>
                </c:pt>
                <c:pt idx="535">
                  <c:v>0.96029690000000001</c:v>
                </c:pt>
                <c:pt idx="536">
                  <c:v>0.95053120000000002</c:v>
                </c:pt>
                <c:pt idx="537">
                  <c:v>0.95834370000000002</c:v>
                </c:pt>
                <c:pt idx="538">
                  <c:v>0.95053120000000002</c:v>
                </c:pt>
                <c:pt idx="539">
                  <c:v>0.95346089999999994</c:v>
                </c:pt>
                <c:pt idx="540">
                  <c:v>0.93881250000000005</c:v>
                </c:pt>
                <c:pt idx="541">
                  <c:v>0.93881250000000005</c:v>
                </c:pt>
                <c:pt idx="542">
                  <c:v>0.91928120000000002</c:v>
                </c:pt>
                <c:pt idx="543">
                  <c:v>0.91537500000000005</c:v>
                </c:pt>
                <c:pt idx="544">
                  <c:v>0.89779690000000001</c:v>
                </c:pt>
                <c:pt idx="545">
                  <c:v>0.89389059999999998</c:v>
                </c:pt>
                <c:pt idx="546">
                  <c:v>0.89389059999999998</c:v>
                </c:pt>
                <c:pt idx="547">
                  <c:v>0.89096089999999994</c:v>
                </c:pt>
                <c:pt idx="548">
                  <c:v>0.89682030000000001</c:v>
                </c:pt>
                <c:pt idx="549">
                  <c:v>0.90170309999999998</c:v>
                </c:pt>
                <c:pt idx="550">
                  <c:v>0.91146870000000002</c:v>
                </c:pt>
                <c:pt idx="551">
                  <c:v>0.92318750000000005</c:v>
                </c:pt>
                <c:pt idx="552">
                  <c:v>0.93392969999999997</c:v>
                </c:pt>
                <c:pt idx="553">
                  <c:v>0.93881250000000005</c:v>
                </c:pt>
                <c:pt idx="554">
                  <c:v>0.94857809999999998</c:v>
                </c:pt>
                <c:pt idx="555">
                  <c:v>0.95639059999999998</c:v>
                </c:pt>
                <c:pt idx="556">
                  <c:v>0.95346089999999994</c:v>
                </c:pt>
                <c:pt idx="557">
                  <c:v>0.95736719999999997</c:v>
                </c:pt>
                <c:pt idx="558">
                  <c:v>0.95248440000000001</c:v>
                </c:pt>
                <c:pt idx="559">
                  <c:v>0.94760160000000004</c:v>
                </c:pt>
                <c:pt idx="560">
                  <c:v>0.93295309999999998</c:v>
                </c:pt>
                <c:pt idx="561">
                  <c:v>0.93978910000000004</c:v>
                </c:pt>
                <c:pt idx="562">
                  <c:v>0.91830469999999997</c:v>
                </c:pt>
                <c:pt idx="563">
                  <c:v>0.91342190000000001</c:v>
                </c:pt>
                <c:pt idx="564">
                  <c:v>0.89877339999999994</c:v>
                </c:pt>
                <c:pt idx="565">
                  <c:v>0.89975000000000005</c:v>
                </c:pt>
                <c:pt idx="566">
                  <c:v>0.89291410000000004</c:v>
                </c:pt>
                <c:pt idx="567">
                  <c:v>0.89584370000000002</c:v>
                </c:pt>
                <c:pt idx="568">
                  <c:v>0.89779690000000001</c:v>
                </c:pt>
                <c:pt idx="569">
                  <c:v>0.90365620000000002</c:v>
                </c:pt>
                <c:pt idx="570">
                  <c:v>0.90658589999999994</c:v>
                </c:pt>
                <c:pt idx="571">
                  <c:v>0.91537500000000005</c:v>
                </c:pt>
                <c:pt idx="572">
                  <c:v>0.93002339999999994</c:v>
                </c:pt>
                <c:pt idx="573">
                  <c:v>0.93783589999999994</c:v>
                </c:pt>
                <c:pt idx="574">
                  <c:v>0.94857809999999998</c:v>
                </c:pt>
                <c:pt idx="575">
                  <c:v>0.94955469999999997</c:v>
                </c:pt>
                <c:pt idx="576">
                  <c:v>0.95443750000000005</c:v>
                </c:pt>
                <c:pt idx="577">
                  <c:v>0.95639059999999998</c:v>
                </c:pt>
                <c:pt idx="578">
                  <c:v>0.95541410000000004</c:v>
                </c:pt>
                <c:pt idx="579">
                  <c:v>0.95443750000000005</c:v>
                </c:pt>
                <c:pt idx="580">
                  <c:v>0.93881250000000005</c:v>
                </c:pt>
                <c:pt idx="581">
                  <c:v>0.94076559999999998</c:v>
                </c:pt>
                <c:pt idx="582">
                  <c:v>0.92025780000000001</c:v>
                </c:pt>
                <c:pt idx="583">
                  <c:v>0.91732809999999998</c:v>
                </c:pt>
                <c:pt idx="584">
                  <c:v>0.90072660000000004</c:v>
                </c:pt>
                <c:pt idx="585">
                  <c:v>0.90072660000000004</c:v>
                </c:pt>
                <c:pt idx="586">
                  <c:v>0.88998440000000001</c:v>
                </c:pt>
                <c:pt idx="587">
                  <c:v>0.89193750000000005</c:v>
                </c:pt>
                <c:pt idx="588">
                  <c:v>0.89584370000000002</c:v>
                </c:pt>
                <c:pt idx="589">
                  <c:v>0.90365620000000002</c:v>
                </c:pt>
                <c:pt idx="590">
                  <c:v>0.90951559999999998</c:v>
                </c:pt>
                <c:pt idx="591">
                  <c:v>0.92318750000000005</c:v>
                </c:pt>
                <c:pt idx="592">
                  <c:v>0.93197660000000004</c:v>
                </c:pt>
                <c:pt idx="593">
                  <c:v>0.93490620000000002</c:v>
                </c:pt>
                <c:pt idx="594">
                  <c:v>0.94955469999999997</c:v>
                </c:pt>
                <c:pt idx="595">
                  <c:v>0.95150780000000001</c:v>
                </c:pt>
                <c:pt idx="596">
                  <c:v>0.95736719999999997</c:v>
                </c:pt>
                <c:pt idx="597">
                  <c:v>0.95346089999999994</c:v>
                </c:pt>
                <c:pt idx="598">
                  <c:v>0.95248440000000001</c:v>
                </c:pt>
                <c:pt idx="599">
                  <c:v>0.94760160000000004</c:v>
                </c:pt>
                <c:pt idx="600">
                  <c:v>0.93197660000000004</c:v>
                </c:pt>
                <c:pt idx="601">
                  <c:v>0.93588280000000001</c:v>
                </c:pt>
                <c:pt idx="602">
                  <c:v>0.92025780000000001</c:v>
                </c:pt>
                <c:pt idx="603">
                  <c:v>0.91830469999999997</c:v>
                </c:pt>
                <c:pt idx="604">
                  <c:v>0.90170309999999998</c:v>
                </c:pt>
                <c:pt idx="605">
                  <c:v>0.89975000000000005</c:v>
                </c:pt>
                <c:pt idx="606">
                  <c:v>0.88607809999999998</c:v>
                </c:pt>
                <c:pt idx="607">
                  <c:v>0.89486719999999997</c:v>
                </c:pt>
                <c:pt idx="608">
                  <c:v>0.89193750000000005</c:v>
                </c:pt>
                <c:pt idx="609">
                  <c:v>0.90267969999999997</c:v>
                </c:pt>
                <c:pt idx="610">
                  <c:v>0.90853910000000004</c:v>
                </c:pt>
                <c:pt idx="611">
                  <c:v>0.92025780000000001</c:v>
                </c:pt>
                <c:pt idx="612">
                  <c:v>0.92807030000000001</c:v>
                </c:pt>
                <c:pt idx="613">
                  <c:v>0.93881250000000005</c:v>
                </c:pt>
                <c:pt idx="614">
                  <c:v>0.94760160000000004</c:v>
                </c:pt>
                <c:pt idx="615">
                  <c:v>0.95346089999999994</c:v>
                </c:pt>
                <c:pt idx="616">
                  <c:v>0.95932030000000001</c:v>
                </c:pt>
                <c:pt idx="617">
                  <c:v>0.95736719999999997</c:v>
                </c:pt>
                <c:pt idx="618">
                  <c:v>0.95248440000000001</c:v>
                </c:pt>
                <c:pt idx="619">
                  <c:v>0.95150780000000001</c:v>
                </c:pt>
                <c:pt idx="620">
                  <c:v>0.93685940000000001</c:v>
                </c:pt>
                <c:pt idx="621">
                  <c:v>0.93197660000000004</c:v>
                </c:pt>
                <c:pt idx="622">
                  <c:v>0.92025780000000001</c:v>
                </c:pt>
                <c:pt idx="623">
                  <c:v>0.91342190000000001</c:v>
                </c:pt>
                <c:pt idx="624">
                  <c:v>0.89877339999999994</c:v>
                </c:pt>
                <c:pt idx="625">
                  <c:v>0.89193750000000005</c:v>
                </c:pt>
                <c:pt idx="626">
                  <c:v>0.88900780000000001</c:v>
                </c:pt>
                <c:pt idx="627">
                  <c:v>0.89291410000000004</c:v>
                </c:pt>
                <c:pt idx="628">
                  <c:v>0.89291410000000004</c:v>
                </c:pt>
                <c:pt idx="629">
                  <c:v>0.90365620000000002</c:v>
                </c:pt>
                <c:pt idx="630">
                  <c:v>0.91146870000000002</c:v>
                </c:pt>
                <c:pt idx="631">
                  <c:v>0.92123440000000001</c:v>
                </c:pt>
                <c:pt idx="632">
                  <c:v>0.93197660000000004</c:v>
                </c:pt>
                <c:pt idx="633">
                  <c:v>0.93490620000000002</c:v>
                </c:pt>
                <c:pt idx="634">
                  <c:v>0.94857809999999998</c:v>
                </c:pt>
                <c:pt idx="635">
                  <c:v>0.95932030000000001</c:v>
                </c:pt>
                <c:pt idx="636">
                  <c:v>0.95834370000000002</c:v>
                </c:pt>
                <c:pt idx="637">
                  <c:v>0.95541410000000004</c:v>
                </c:pt>
                <c:pt idx="638">
                  <c:v>0.95053120000000002</c:v>
                </c:pt>
                <c:pt idx="639">
                  <c:v>0.94662500000000005</c:v>
                </c:pt>
                <c:pt idx="640">
                  <c:v>0.93978910000000004</c:v>
                </c:pt>
                <c:pt idx="641">
                  <c:v>0.93978910000000004</c:v>
                </c:pt>
                <c:pt idx="642">
                  <c:v>0.91635160000000004</c:v>
                </c:pt>
                <c:pt idx="643">
                  <c:v>0.91928120000000002</c:v>
                </c:pt>
                <c:pt idx="644">
                  <c:v>0.90072660000000004</c:v>
                </c:pt>
                <c:pt idx="645">
                  <c:v>0.90658589999999994</c:v>
                </c:pt>
                <c:pt idx="646">
                  <c:v>0.89389059999999998</c:v>
                </c:pt>
                <c:pt idx="647">
                  <c:v>0.90170309999999998</c:v>
                </c:pt>
                <c:pt idx="648">
                  <c:v>0.89486719999999997</c:v>
                </c:pt>
                <c:pt idx="649">
                  <c:v>0.90658589999999994</c:v>
                </c:pt>
                <c:pt idx="650">
                  <c:v>0.90951559999999998</c:v>
                </c:pt>
                <c:pt idx="651">
                  <c:v>0.92025780000000001</c:v>
                </c:pt>
                <c:pt idx="652">
                  <c:v>0.93002339999999994</c:v>
                </c:pt>
                <c:pt idx="653">
                  <c:v>0.93685940000000001</c:v>
                </c:pt>
                <c:pt idx="654">
                  <c:v>0.95248440000000001</c:v>
                </c:pt>
                <c:pt idx="655">
                  <c:v>0.95443750000000005</c:v>
                </c:pt>
                <c:pt idx="656">
                  <c:v>0.95834370000000002</c:v>
                </c:pt>
                <c:pt idx="657">
                  <c:v>0.95834370000000002</c:v>
                </c:pt>
                <c:pt idx="658">
                  <c:v>0.95053120000000002</c:v>
                </c:pt>
                <c:pt idx="659">
                  <c:v>0.95150780000000001</c:v>
                </c:pt>
                <c:pt idx="660">
                  <c:v>0.93881250000000005</c:v>
                </c:pt>
                <c:pt idx="661">
                  <c:v>0.93685940000000001</c:v>
                </c:pt>
                <c:pt idx="662">
                  <c:v>0.92123440000000001</c:v>
                </c:pt>
                <c:pt idx="663">
                  <c:v>0.91342190000000001</c:v>
                </c:pt>
                <c:pt idx="664">
                  <c:v>0.90267969999999997</c:v>
                </c:pt>
                <c:pt idx="665">
                  <c:v>0.89682030000000001</c:v>
                </c:pt>
                <c:pt idx="666">
                  <c:v>0.88607809999999998</c:v>
                </c:pt>
                <c:pt idx="667">
                  <c:v>0.89389059999999998</c:v>
                </c:pt>
                <c:pt idx="668">
                  <c:v>0.89682030000000001</c:v>
                </c:pt>
                <c:pt idx="669">
                  <c:v>0.90170309999999998</c:v>
                </c:pt>
                <c:pt idx="670">
                  <c:v>0.90951559999999998</c:v>
                </c:pt>
                <c:pt idx="671">
                  <c:v>0.91928120000000002</c:v>
                </c:pt>
                <c:pt idx="672">
                  <c:v>0.93685940000000001</c:v>
                </c:pt>
                <c:pt idx="673">
                  <c:v>0.93978910000000004</c:v>
                </c:pt>
                <c:pt idx="674">
                  <c:v>0.95248440000000001</c:v>
                </c:pt>
                <c:pt idx="675">
                  <c:v>0.94955469999999997</c:v>
                </c:pt>
                <c:pt idx="676">
                  <c:v>0.95834370000000002</c:v>
                </c:pt>
                <c:pt idx="677">
                  <c:v>0.95834370000000002</c:v>
                </c:pt>
                <c:pt idx="678">
                  <c:v>0.95443750000000005</c:v>
                </c:pt>
                <c:pt idx="679">
                  <c:v>0.94857809999999998</c:v>
                </c:pt>
                <c:pt idx="680">
                  <c:v>0.93588280000000001</c:v>
                </c:pt>
                <c:pt idx="681">
                  <c:v>0.93295309999999998</c:v>
                </c:pt>
                <c:pt idx="682">
                  <c:v>0.91537500000000005</c:v>
                </c:pt>
                <c:pt idx="683">
                  <c:v>0.91439839999999994</c:v>
                </c:pt>
                <c:pt idx="684">
                  <c:v>0.89389059999999998</c:v>
                </c:pt>
                <c:pt idx="685">
                  <c:v>0.90267969999999997</c:v>
                </c:pt>
                <c:pt idx="686">
                  <c:v>0.88705469999999997</c:v>
                </c:pt>
                <c:pt idx="687">
                  <c:v>0.89584370000000002</c:v>
                </c:pt>
                <c:pt idx="688">
                  <c:v>0.89779690000000001</c:v>
                </c:pt>
                <c:pt idx="689">
                  <c:v>0.90658589999999994</c:v>
                </c:pt>
                <c:pt idx="690">
                  <c:v>0.91537500000000005</c:v>
                </c:pt>
                <c:pt idx="691">
                  <c:v>0.91928120000000002</c:v>
                </c:pt>
                <c:pt idx="692">
                  <c:v>0.93685940000000001</c:v>
                </c:pt>
                <c:pt idx="693">
                  <c:v>0.93685940000000001</c:v>
                </c:pt>
                <c:pt idx="694">
                  <c:v>0.94857809999999998</c:v>
                </c:pt>
                <c:pt idx="695">
                  <c:v>0.95053120000000002</c:v>
                </c:pt>
                <c:pt idx="696">
                  <c:v>0.95346089999999994</c:v>
                </c:pt>
                <c:pt idx="697">
                  <c:v>0.95932030000000001</c:v>
                </c:pt>
                <c:pt idx="698">
                  <c:v>0.94760160000000004</c:v>
                </c:pt>
                <c:pt idx="699">
                  <c:v>0.95736719999999997</c:v>
                </c:pt>
                <c:pt idx="700">
                  <c:v>0.93783589999999994</c:v>
                </c:pt>
                <c:pt idx="701">
                  <c:v>0.93588280000000001</c:v>
                </c:pt>
                <c:pt idx="702">
                  <c:v>0.92025780000000001</c:v>
                </c:pt>
                <c:pt idx="703">
                  <c:v>0.91928120000000002</c:v>
                </c:pt>
                <c:pt idx="704">
                  <c:v>0.89877339999999994</c:v>
                </c:pt>
                <c:pt idx="705">
                  <c:v>0.90170309999999998</c:v>
                </c:pt>
                <c:pt idx="706">
                  <c:v>0.88412500000000005</c:v>
                </c:pt>
                <c:pt idx="707">
                  <c:v>0.89389059999999998</c:v>
                </c:pt>
                <c:pt idx="708">
                  <c:v>0.89486719999999997</c:v>
                </c:pt>
                <c:pt idx="709">
                  <c:v>0.89779690000000001</c:v>
                </c:pt>
                <c:pt idx="710">
                  <c:v>0.90756250000000005</c:v>
                </c:pt>
                <c:pt idx="711">
                  <c:v>0.92221089999999994</c:v>
                </c:pt>
                <c:pt idx="712">
                  <c:v>0.93295309999999998</c:v>
                </c:pt>
                <c:pt idx="713">
                  <c:v>0.93978910000000004</c:v>
                </c:pt>
                <c:pt idx="714">
                  <c:v>0.95541410000000004</c:v>
                </c:pt>
                <c:pt idx="715">
                  <c:v>0.95248440000000001</c:v>
                </c:pt>
                <c:pt idx="716">
                  <c:v>0.96029690000000001</c:v>
                </c:pt>
                <c:pt idx="717">
                  <c:v>0.95736719999999997</c:v>
                </c:pt>
                <c:pt idx="718">
                  <c:v>0.95346089999999994</c:v>
                </c:pt>
                <c:pt idx="719">
                  <c:v>0.94955469999999997</c:v>
                </c:pt>
                <c:pt idx="720">
                  <c:v>0.93783589999999994</c:v>
                </c:pt>
                <c:pt idx="721">
                  <c:v>0.93685940000000001</c:v>
                </c:pt>
                <c:pt idx="722">
                  <c:v>0.92025780000000001</c:v>
                </c:pt>
                <c:pt idx="723">
                  <c:v>0.91635160000000004</c:v>
                </c:pt>
                <c:pt idx="724">
                  <c:v>0.89975000000000005</c:v>
                </c:pt>
                <c:pt idx="725">
                  <c:v>0.90951559999999998</c:v>
                </c:pt>
                <c:pt idx="726">
                  <c:v>0.88900780000000001</c:v>
                </c:pt>
                <c:pt idx="727">
                  <c:v>0.90072660000000004</c:v>
                </c:pt>
                <c:pt idx="728">
                  <c:v>0.89193750000000005</c:v>
                </c:pt>
                <c:pt idx="729">
                  <c:v>0.90560940000000001</c:v>
                </c:pt>
                <c:pt idx="730">
                  <c:v>0.91537500000000005</c:v>
                </c:pt>
                <c:pt idx="731">
                  <c:v>0.91537500000000005</c:v>
                </c:pt>
                <c:pt idx="732">
                  <c:v>0.92904690000000001</c:v>
                </c:pt>
                <c:pt idx="733">
                  <c:v>0.93588280000000001</c:v>
                </c:pt>
                <c:pt idx="734">
                  <c:v>0.94955469999999997</c:v>
                </c:pt>
                <c:pt idx="735">
                  <c:v>0.94955469999999997</c:v>
                </c:pt>
                <c:pt idx="736">
                  <c:v>0.95639059999999998</c:v>
                </c:pt>
                <c:pt idx="737">
                  <c:v>0.95150780000000001</c:v>
                </c:pt>
                <c:pt idx="738">
                  <c:v>0.95443750000000005</c:v>
                </c:pt>
                <c:pt idx="739">
                  <c:v>0.95541410000000004</c:v>
                </c:pt>
                <c:pt idx="740">
                  <c:v>0.93978910000000004</c:v>
                </c:pt>
                <c:pt idx="741">
                  <c:v>0.93490620000000002</c:v>
                </c:pt>
                <c:pt idx="742">
                  <c:v>0.91928120000000002</c:v>
                </c:pt>
                <c:pt idx="743">
                  <c:v>0.91732809999999998</c:v>
                </c:pt>
                <c:pt idx="744">
                  <c:v>0.89975000000000005</c:v>
                </c:pt>
                <c:pt idx="745">
                  <c:v>0.89877339999999994</c:v>
                </c:pt>
                <c:pt idx="746">
                  <c:v>0.88705469999999997</c:v>
                </c:pt>
                <c:pt idx="747">
                  <c:v>0.89389059999999998</c:v>
                </c:pt>
                <c:pt idx="748">
                  <c:v>0.89193750000000005</c:v>
                </c:pt>
                <c:pt idx="749">
                  <c:v>0.90853910000000004</c:v>
                </c:pt>
                <c:pt idx="750">
                  <c:v>0.90658589999999994</c:v>
                </c:pt>
                <c:pt idx="751">
                  <c:v>0.92709370000000002</c:v>
                </c:pt>
                <c:pt idx="752">
                  <c:v>0.93197660000000004</c:v>
                </c:pt>
                <c:pt idx="753">
                  <c:v>0.93881250000000005</c:v>
                </c:pt>
                <c:pt idx="754">
                  <c:v>0.94467190000000001</c:v>
                </c:pt>
                <c:pt idx="755">
                  <c:v>0.95932030000000001</c:v>
                </c:pt>
                <c:pt idx="756">
                  <c:v>0.96225000000000005</c:v>
                </c:pt>
                <c:pt idx="757">
                  <c:v>0.96322660000000004</c:v>
                </c:pt>
                <c:pt idx="758">
                  <c:v>0.95150780000000001</c:v>
                </c:pt>
                <c:pt idx="759">
                  <c:v>0.95346089999999994</c:v>
                </c:pt>
                <c:pt idx="760">
                  <c:v>0.93783589999999994</c:v>
                </c:pt>
                <c:pt idx="761">
                  <c:v>0.93490620000000002</c:v>
                </c:pt>
                <c:pt idx="762">
                  <c:v>0.91732809999999998</c:v>
                </c:pt>
                <c:pt idx="763">
                  <c:v>0.91537500000000005</c:v>
                </c:pt>
                <c:pt idx="764">
                  <c:v>0.89975000000000005</c:v>
                </c:pt>
                <c:pt idx="765">
                  <c:v>0.90463280000000001</c:v>
                </c:pt>
                <c:pt idx="766">
                  <c:v>0.89389059999999998</c:v>
                </c:pt>
                <c:pt idx="767">
                  <c:v>0.89682030000000001</c:v>
                </c:pt>
                <c:pt idx="768">
                  <c:v>0.89779690000000001</c:v>
                </c:pt>
                <c:pt idx="769">
                  <c:v>0.90365620000000002</c:v>
                </c:pt>
                <c:pt idx="770">
                  <c:v>0.90853910000000004</c:v>
                </c:pt>
                <c:pt idx="771">
                  <c:v>0.91928120000000002</c:v>
                </c:pt>
                <c:pt idx="772">
                  <c:v>0.92709370000000002</c:v>
                </c:pt>
                <c:pt idx="773">
                  <c:v>0.93490620000000002</c:v>
                </c:pt>
                <c:pt idx="774">
                  <c:v>0.95053120000000002</c:v>
                </c:pt>
                <c:pt idx="775">
                  <c:v>0.94955469999999997</c:v>
                </c:pt>
                <c:pt idx="776">
                  <c:v>0.95834370000000002</c:v>
                </c:pt>
                <c:pt idx="777">
                  <c:v>0.95541410000000004</c:v>
                </c:pt>
                <c:pt idx="778">
                  <c:v>0.94955469999999997</c:v>
                </c:pt>
                <c:pt idx="779">
                  <c:v>0.94467190000000001</c:v>
                </c:pt>
                <c:pt idx="780">
                  <c:v>0.93490620000000002</c:v>
                </c:pt>
                <c:pt idx="781">
                  <c:v>0.94369530000000001</c:v>
                </c:pt>
                <c:pt idx="782">
                  <c:v>0.92123440000000001</c:v>
                </c:pt>
                <c:pt idx="783">
                  <c:v>0.91635160000000004</c:v>
                </c:pt>
                <c:pt idx="784">
                  <c:v>0.90072660000000004</c:v>
                </c:pt>
                <c:pt idx="785">
                  <c:v>0.90072660000000004</c:v>
                </c:pt>
                <c:pt idx="786">
                  <c:v>0.88900780000000001</c:v>
                </c:pt>
                <c:pt idx="787">
                  <c:v>0.88900780000000001</c:v>
                </c:pt>
                <c:pt idx="788">
                  <c:v>0.89389059999999998</c:v>
                </c:pt>
                <c:pt idx="789">
                  <c:v>0.90463280000000001</c:v>
                </c:pt>
                <c:pt idx="790">
                  <c:v>0.90365620000000002</c:v>
                </c:pt>
                <c:pt idx="791">
                  <c:v>0.92318750000000005</c:v>
                </c:pt>
                <c:pt idx="792">
                  <c:v>0.93002339999999994</c:v>
                </c:pt>
                <c:pt idx="793">
                  <c:v>0.94174219999999997</c:v>
                </c:pt>
                <c:pt idx="794">
                  <c:v>0.94564839999999994</c:v>
                </c:pt>
                <c:pt idx="795">
                  <c:v>0.94857809999999998</c:v>
                </c:pt>
                <c:pt idx="796">
                  <c:v>0.96127339999999994</c:v>
                </c:pt>
                <c:pt idx="797">
                  <c:v>0.95834370000000002</c:v>
                </c:pt>
                <c:pt idx="798">
                  <c:v>0.95053120000000002</c:v>
                </c:pt>
                <c:pt idx="799">
                  <c:v>0.95150780000000001</c:v>
                </c:pt>
                <c:pt idx="800">
                  <c:v>0.93881250000000005</c:v>
                </c:pt>
                <c:pt idx="801">
                  <c:v>0.93490620000000002</c:v>
                </c:pt>
                <c:pt idx="802">
                  <c:v>0.91830469999999997</c:v>
                </c:pt>
                <c:pt idx="803">
                  <c:v>0.91439839999999994</c:v>
                </c:pt>
                <c:pt idx="804">
                  <c:v>0.90365620000000002</c:v>
                </c:pt>
                <c:pt idx="805">
                  <c:v>0.90560940000000001</c:v>
                </c:pt>
                <c:pt idx="806">
                  <c:v>0.89877339999999994</c:v>
                </c:pt>
                <c:pt idx="807">
                  <c:v>0.89779690000000001</c:v>
                </c:pt>
                <c:pt idx="808">
                  <c:v>0.89389059999999998</c:v>
                </c:pt>
                <c:pt idx="809">
                  <c:v>0.89877339999999994</c:v>
                </c:pt>
                <c:pt idx="810">
                  <c:v>0.90951559999999998</c:v>
                </c:pt>
                <c:pt idx="811">
                  <c:v>0.91732809999999998</c:v>
                </c:pt>
                <c:pt idx="812">
                  <c:v>0.93295309999999998</c:v>
                </c:pt>
                <c:pt idx="813">
                  <c:v>0.93978910000000004</c:v>
                </c:pt>
                <c:pt idx="814">
                  <c:v>0.94760160000000004</c:v>
                </c:pt>
                <c:pt idx="815">
                  <c:v>0.95541410000000004</c:v>
                </c:pt>
                <c:pt idx="816">
                  <c:v>0.95834370000000002</c:v>
                </c:pt>
                <c:pt idx="817">
                  <c:v>0.95932030000000001</c:v>
                </c:pt>
                <c:pt idx="818">
                  <c:v>0.95150780000000001</c:v>
                </c:pt>
                <c:pt idx="819">
                  <c:v>0.95346089999999994</c:v>
                </c:pt>
                <c:pt idx="820">
                  <c:v>0.93783589999999994</c:v>
                </c:pt>
                <c:pt idx="821">
                  <c:v>0.93685940000000001</c:v>
                </c:pt>
                <c:pt idx="822">
                  <c:v>0.92025780000000001</c:v>
                </c:pt>
                <c:pt idx="823">
                  <c:v>0.91635160000000004</c:v>
                </c:pt>
                <c:pt idx="824">
                  <c:v>0.90365620000000002</c:v>
                </c:pt>
                <c:pt idx="825">
                  <c:v>0.89682030000000001</c:v>
                </c:pt>
                <c:pt idx="826">
                  <c:v>0.88998440000000001</c:v>
                </c:pt>
                <c:pt idx="827">
                  <c:v>0.89389059999999998</c:v>
                </c:pt>
                <c:pt idx="828">
                  <c:v>0.89779690000000001</c:v>
                </c:pt>
                <c:pt idx="829">
                  <c:v>0.90365620000000002</c:v>
                </c:pt>
                <c:pt idx="830">
                  <c:v>0.91342190000000001</c:v>
                </c:pt>
                <c:pt idx="831">
                  <c:v>0.92709370000000002</c:v>
                </c:pt>
                <c:pt idx="832">
                  <c:v>0.92904690000000001</c:v>
                </c:pt>
                <c:pt idx="833">
                  <c:v>0.93978910000000004</c:v>
                </c:pt>
                <c:pt idx="834">
                  <c:v>0.94857809999999998</c:v>
                </c:pt>
                <c:pt idx="835">
                  <c:v>0.94955469999999997</c:v>
                </c:pt>
                <c:pt idx="836">
                  <c:v>0.96322660000000004</c:v>
                </c:pt>
                <c:pt idx="837">
                  <c:v>0.96029690000000001</c:v>
                </c:pt>
                <c:pt idx="838">
                  <c:v>0.95346089999999994</c:v>
                </c:pt>
                <c:pt idx="839">
                  <c:v>0.94564839999999994</c:v>
                </c:pt>
                <c:pt idx="840">
                  <c:v>0.93685940000000001</c:v>
                </c:pt>
                <c:pt idx="841">
                  <c:v>0.93490620000000002</c:v>
                </c:pt>
                <c:pt idx="842">
                  <c:v>0.91732809999999998</c:v>
                </c:pt>
                <c:pt idx="843">
                  <c:v>0.91342190000000001</c:v>
                </c:pt>
                <c:pt idx="844">
                  <c:v>0.89877339999999994</c:v>
                </c:pt>
                <c:pt idx="845">
                  <c:v>0.90560940000000001</c:v>
                </c:pt>
                <c:pt idx="846">
                  <c:v>0.88900780000000001</c:v>
                </c:pt>
                <c:pt idx="847">
                  <c:v>0.90170309999999998</c:v>
                </c:pt>
                <c:pt idx="848">
                  <c:v>0.89779690000000001</c:v>
                </c:pt>
                <c:pt idx="849">
                  <c:v>0.90072660000000004</c:v>
                </c:pt>
                <c:pt idx="850">
                  <c:v>0.91244530000000001</c:v>
                </c:pt>
                <c:pt idx="851">
                  <c:v>0.91146870000000002</c:v>
                </c:pt>
                <c:pt idx="852">
                  <c:v>0.93295309999999998</c:v>
                </c:pt>
                <c:pt idx="853">
                  <c:v>0.93490620000000002</c:v>
                </c:pt>
                <c:pt idx="854">
                  <c:v>0.94760160000000004</c:v>
                </c:pt>
                <c:pt idx="855">
                  <c:v>0.95053120000000002</c:v>
                </c:pt>
                <c:pt idx="856">
                  <c:v>0.96029690000000001</c:v>
                </c:pt>
                <c:pt idx="857">
                  <c:v>0.95736719999999997</c:v>
                </c:pt>
                <c:pt idx="858">
                  <c:v>0.94955469999999997</c:v>
                </c:pt>
                <c:pt idx="859">
                  <c:v>0.94955469999999997</c:v>
                </c:pt>
                <c:pt idx="860">
                  <c:v>0.93685940000000001</c:v>
                </c:pt>
                <c:pt idx="861">
                  <c:v>0.93783589999999994</c:v>
                </c:pt>
                <c:pt idx="862">
                  <c:v>0.92025780000000001</c:v>
                </c:pt>
                <c:pt idx="863">
                  <c:v>0.91830469999999997</c:v>
                </c:pt>
                <c:pt idx="864">
                  <c:v>0.89682030000000001</c:v>
                </c:pt>
                <c:pt idx="865">
                  <c:v>0.89975000000000005</c:v>
                </c:pt>
                <c:pt idx="866">
                  <c:v>0.88803120000000002</c:v>
                </c:pt>
                <c:pt idx="867">
                  <c:v>0.89096089999999994</c:v>
                </c:pt>
                <c:pt idx="868">
                  <c:v>0.88998440000000001</c:v>
                </c:pt>
                <c:pt idx="869">
                  <c:v>0.90463280000000001</c:v>
                </c:pt>
                <c:pt idx="870">
                  <c:v>0.90560940000000001</c:v>
                </c:pt>
                <c:pt idx="871">
                  <c:v>0.92514059999999998</c:v>
                </c:pt>
                <c:pt idx="872">
                  <c:v>0.93197660000000004</c:v>
                </c:pt>
                <c:pt idx="873">
                  <c:v>0.93783589999999994</c:v>
                </c:pt>
                <c:pt idx="874">
                  <c:v>0.94467190000000001</c:v>
                </c:pt>
                <c:pt idx="875">
                  <c:v>0.95053120000000002</c:v>
                </c:pt>
                <c:pt idx="876">
                  <c:v>0.95736719999999997</c:v>
                </c:pt>
                <c:pt idx="877">
                  <c:v>0.96225000000000005</c:v>
                </c:pt>
                <c:pt idx="878">
                  <c:v>0.95346089999999994</c:v>
                </c:pt>
                <c:pt idx="879">
                  <c:v>0.95346089999999994</c:v>
                </c:pt>
                <c:pt idx="880">
                  <c:v>0.93685940000000001</c:v>
                </c:pt>
                <c:pt idx="881">
                  <c:v>0.93490620000000002</c:v>
                </c:pt>
                <c:pt idx="882">
                  <c:v>0.91732809999999998</c:v>
                </c:pt>
                <c:pt idx="883">
                  <c:v>0.91146870000000002</c:v>
                </c:pt>
                <c:pt idx="884">
                  <c:v>0.89779690000000001</c:v>
                </c:pt>
                <c:pt idx="885">
                  <c:v>0.90267969999999997</c:v>
                </c:pt>
                <c:pt idx="886">
                  <c:v>0.89096089999999994</c:v>
                </c:pt>
                <c:pt idx="887">
                  <c:v>0.89877339999999994</c:v>
                </c:pt>
                <c:pt idx="888">
                  <c:v>0.89877339999999994</c:v>
                </c:pt>
                <c:pt idx="889">
                  <c:v>0.90267969999999997</c:v>
                </c:pt>
                <c:pt idx="890">
                  <c:v>0.91146870000000002</c:v>
                </c:pt>
                <c:pt idx="891">
                  <c:v>0.92221089999999994</c:v>
                </c:pt>
                <c:pt idx="892">
                  <c:v>0.92807030000000001</c:v>
                </c:pt>
                <c:pt idx="893">
                  <c:v>0.93881250000000005</c:v>
                </c:pt>
                <c:pt idx="894">
                  <c:v>0.94564839999999994</c:v>
                </c:pt>
                <c:pt idx="895">
                  <c:v>0.94857809999999998</c:v>
                </c:pt>
                <c:pt idx="896">
                  <c:v>0.95834370000000002</c:v>
                </c:pt>
                <c:pt idx="897">
                  <c:v>0.95834370000000002</c:v>
                </c:pt>
                <c:pt idx="898">
                  <c:v>0.95053120000000002</c:v>
                </c:pt>
                <c:pt idx="899">
                  <c:v>0.95248440000000001</c:v>
                </c:pt>
                <c:pt idx="900">
                  <c:v>0.93978910000000004</c:v>
                </c:pt>
                <c:pt idx="901">
                  <c:v>0.93685940000000001</c:v>
                </c:pt>
                <c:pt idx="902">
                  <c:v>0.91732809999999998</c:v>
                </c:pt>
                <c:pt idx="903">
                  <c:v>0.91439839999999994</c:v>
                </c:pt>
                <c:pt idx="904">
                  <c:v>0.89584370000000002</c:v>
                </c:pt>
                <c:pt idx="905">
                  <c:v>0.90072660000000004</c:v>
                </c:pt>
                <c:pt idx="906">
                  <c:v>0.89096089999999994</c:v>
                </c:pt>
                <c:pt idx="907">
                  <c:v>0.89291410000000004</c:v>
                </c:pt>
                <c:pt idx="908">
                  <c:v>0.89486719999999997</c:v>
                </c:pt>
                <c:pt idx="909">
                  <c:v>0.90560940000000001</c:v>
                </c:pt>
                <c:pt idx="910">
                  <c:v>0.91146870000000002</c:v>
                </c:pt>
                <c:pt idx="911">
                  <c:v>0.92025780000000001</c:v>
                </c:pt>
                <c:pt idx="912">
                  <c:v>0.93197660000000004</c:v>
                </c:pt>
                <c:pt idx="913">
                  <c:v>0.94369530000000001</c:v>
                </c:pt>
                <c:pt idx="914">
                  <c:v>0.94662500000000005</c:v>
                </c:pt>
                <c:pt idx="915">
                  <c:v>0.95443750000000005</c:v>
                </c:pt>
                <c:pt idx="916">
                  <c:v>0.95834370000000002</c:v>
                </c:pt>
                <c:pt idx="917">
                  <c:v>0.95541410000000004</c:v>
                </c:pt>
                <c:pt idx="918">
                  <c:v>0.95639059999999998</c:v>
                </c:pt>
                <c:pt idx="919">
                  <c:v>0.94955469999999997</c:v>
                </c:pt>
                <c:pt idx="920">
                  <c:v>0.93783589999999994</c:v>
                </c:pt>
                <c:pt idx="921">
                  <c:v>0.93978910000000004</c:v>
                </c:pt>
                <c:pt idx="922">
                  <c:v>0.91732809999999998</c:v>
                </c:pt>
                <c:pt idx="923">
                  <c:v>0.91146870000000002</c:v>
                </c:pt>
                <c:pt idx="924">
                  <c:v>0.89877339999999994</c:v>
                </c:pt>
                <c:pt idx="925">
                  <c:v>0.90072660000000004</c:v>
                </c:pt>
                <c:pt idx="926">
                  <c:v>0.89486719999999997</c:v>
                </c:pt>
                <c:pt idx="927">
                  <c:v>0.90072660000000004</c:v>
                </c:pt>
                <c:pt idx="928">
                  <c:v>0.89584370000000002</c:v>
                </c:pt>
                <c:pt idx="929">
                  <c:v>0.90365620000000002</c:v>
                </c:pt>
                <c:pt idx="930">
                  <c:v>0.90951559999999998</c:v>
                </c:pt>
                <c:pt idx="931">
                  <c:v>0.92025780000000001</c:v>
                </c:pt>
                <c:pt idx="932">
                  <c:v>0.93197660000000004</c:v>
                </c:pt>
                <c:pt idx="933">
                  <c:v>0.93490620000000002</c:v>
                </c:pt>
                <c:pt idx="934">
                  <c:v>0.95346089999999994</c:v>
                </c:pt>
                <c:pt idx="935">
                  <c:v>0.95346089999999994</c:v>
                </c:pt>
                <c:pt idx="936">
                  <c:v>0.95541410000000004</c:v>
                </c:pt>
                <c:pt idx="937">
                  <c:v>0.96029690000000001</c:v>
                </c:pt>
                <c:pt idx="938">
                  <c:v>0.94857809999999998</c:v>
                </c:pt>
                <c:pt idx="939">
                  <c:v>0.95443750000000005</c:v>
                </c:pt>
                <c:pt idx="940">
                  <c:v>0.94467190000000001</c:v>
                </c:pt>
                <c:pt idx="941">
                  <c:v>0.93588280000000001</c:v>
                </c:pt>
                <c:pt idx="942">
                  <c:v>0.91830469999999997</c:v>
                </c:pt>
                <c:pt idx="943">
                  <c:v>0.91537500000000005</c:v>
                </c:pt>
                <c:pt idx="944">
                  <c:v>0.90072660000000004</c:v>
                </c:pt>
                <c:pt idx="945">
                  <c:v>0.89975000000000005</c:v>
                </c:pt>
                <c:pt idx="946">
                  <c:v>0.88607809999999998</c:v>
                </c:pt>
                <c:pt idx="947">
                  <c:v>0.89682030000000001</c:v>
                </c:pt>
                <c:pt idx="948">
                  <c:v>0.89682030000000001</c:v>
                </c:pt>
                <c:pt idx="949">
                  <c:v>0.90170309999999998</c:v>
                </c:pt>
                <c:pt idx="950">
                  <c:v>0.91146870000000002</c:v>
                </c:pt>
                <c:pt idx="951">
                  <c:v>0.92709370000000002</c:v>
                </c:pt>
                <c:pt idx="952">
                  <c:v>0.93295309999999998</c:v>
                </c:pt>
                <c:pt idx="953">
                  <c:v>0.94076559999999998</c:v>
                </c:pt>
                <c:pt idx="954">
                  <c:v>0.94857809999999998</c:v>
                </c:pt>
                <c:pt idx="955">
                  <c:v>0.95053120000000002</c:v>
                </c:pt>
                <c:pt idx="956">
                  <c:v>0.95639059999999998</c:v>
                </c:pt>
                <c:pt idx="957">
                  <c:v>0.95834370000000002</c:v>
                </c:pt>
                <c:pt idx="958">
                  <c:v>0.94955469999999997</c:v>
                </c:pt>
                <c:pt idx="959">
                  <c:v>0.95248440000000001</c:v>
                </c:pt>
                <c:pt idx="960">
                  <c:v>0.93392969999999997</c:v>
                </c:pt>
                <c:pt idx="961">
                  <c:v>0.93490620000000002</c:v>
                </c:pt>
                <c:pt idx="962">
                  <c:v>0.91830469999999997</c:v>
                </c:pt>
                <c:pt idx="963">
                  <c:v>0.91537500000000005</c:v>
                </c:pt>
                <c:pt idx="964">
                  <c:v>0.90072660000000004</c:v>
                </c:pt>
                <c:pt idx="965">
                  <c:v>0.90853910000000004</c:v>
                </c:pt>
                <c:pt idx="966">
                  <c:v>0.88900780000000001</c:v>
                </c:pt>
                <c:pt idx="967">
                  <c:v>0.90072660000000004</c:v>
                </c:pt>
                <c:pt idx="968">
                  <c:v>0.89389059999999998</c:v>
                </c:pt>
                <c:pt idx="969">
                  <c:v>0.90072660000000004</c:v>
                </c:pt>
                <c:pt idx="970">
                  <c:v>0.90463280000000001</c:v>
                </c:pt>
                <c:pt idx="971">
                  <c:v>0.91830469999999997</c:v>
                </c:pt>
                <c:pt idx="972">
                  <c:v>0.92514059999999998</c:v>
                </c:pt>
                <c:pt idx="973">
                  <c:v>0.93881250000000005</c:v>
                </c:pt>
                <c:pt idx="974">
                  <c:v>0.95053120000000002</c:v>
                </c:pt>
                <c:pt idx="975">
                  <c:v>0.94857809999999998</c:v>
                </c:pt>
                <c:pt idx="976">
                  <c:v>0.95736719999999997</c:v>
                </c:pt>
                <c:pt idx="977">
                  <c:v>0.96029690000000001</c:v>
                </c:pt>
                <c:pt idx="978">
                  <c:v>0.95053120000000002</c:v>
                </c:pt>
                <c:pt idx="979">
                  <c:v>0.95053120000000002</c:v>
                </c:pt>
                <c:pt idx="980">
                  <c:v>0.93783589999999994</c:v>
                </c:pt>
                <c:pt idx="981">
                  <c:v>0.93295309999999998</c:v>
                </c:pt>
                <c:pt idx="982">
                  <c:v>0.91928120000000002</c:v>
                </c:pt>
                <c:pt idx="983">
                  <c:v>0.91342190000000001</c:v>
                </c:pt>
                <c:pt idx="984">
                  <c:v>0.89877339999999994</c:v>
                </c:pt>
                <c:pt idx="985">
                  <c:v>0.90463280000000001</c:v>
                </c:pt>
                <c:pt idx="986">
                  <c:v>0.88900780000000001</c:v>
                </c:pt>
                <c:pt idx="987">
                  <c:v>0.89291410000000004</c:v>
                </c:pt>
                <c:pt idx="988">
                  <c:v>0.89975000000000005</c:v>
                </c:pt>
                <c:pt idx="989">
                  <c:v>0.89779690000000001</c:v>
                </c:pt>
                <c:pt idx="990">
                  <c:v>0.91049219999999997</c:v>
                </c:pt>
                <c:pt idx="991">
                  <c:v>0.92025780000000001</c:v>
                </c:pt>
                <c:pt idx="992">
                  <c:v>0.93197660000000004</c:v>
                </c:pt>
                <c:pt idx="993">
                  <c:v>0.93881250000000005</c:v>
                </c:pt>
                <c:pt idx="994">
                  <c:v>0.95053120000000002</c:v>
                </c:pt>
                <c:pt idx="995">
                  <c:v>0.95150780000000001</c:v>
                </c:pt>
                <c:pt idx="996">
                  <c:v>0.96420309999999998</c:v>
                </c:pt>
                <c:pt idx="997">
                  <c:v>0.95736719999999997</c:v>
                </c:pt>
                <c:pt idx="998">
                  <c:v>0.95150780000000001</c:v>
                </c:pt>
                <c:pt idx="999">
                  <c:v>0.9544375000000000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010880"/>
        <c:axId val="44012672"/>
      </c:scatterChart>
      <c:valAx>
        <c:axId val="44010880"/>
        <c:scaling>
          <c:orientation val="minMax"/>
          <c:max val="-0.22000000000000003"/>
          <c:min val="-0.24500000000000002"/>
        </c:scaling>
        <c:delete val="0"/>
        <c:axPos val="b"/>
        <c:numFmt formatCode="0.00E+00" sourceLinked="1"/>
        <c:majorTickMark val="out"/>
        <c:minorTickMark val="none"/>
        <c:tickLblPos val="nextTo"/>
        <c:crossAx val="44012672"/>
        <c:crosses val="autoZero"/>
        <c:crossBetween val="midCat"/>
      </c:valAx>
      <c:valAx>
        <c:axId val="44012672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4401088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5v'!$H$1</c:f>
              <c:strCache>
                <c:ptCount val="1"/>
                <c:pt idx="0">
                  <c:v>20hz</c:v>
                </c:pt>
              </c:strCache>
            </c:strRef>
          </c:tx>
          <c:xVal>
            <c:numRef>
              <c:f>'5v'!$E$3:$E$1002</c:f>
              <c:numCache>
                <c:formatCode>0.00E+00</c:formatCode>
                <c:ptCount val="1000"/>
                <c:pt idx="0">
                  <c:v>-0.25</c:v>
                </c:pt>
                <c:pt idx="1">
                  <c:v>-0.2495</c:v>
                </c:pt>
                <c:pt idx="2">
                  <c:v>-0.249</c:v>
                </c:pt>
                <c:pt idx="3">
                  <c:v>-0.2485</c:v>
                </c:pt>
                <c:pt idx="4">
                  <c:v>-0.248</c:v>
                </c:pt>
                <c:pt idx="5">
                  <c:v>-0.2475</c:v>
                </c:pt>
                <c:pt idx="6">
                  <c:v>-0.247</c:v>
                </c:pt>
                <c:pt idx="7">
                  <c:v>-0.2465</c:v>
                </c:pt>
                <c:pt idx="8">
                  <c:v>-0.246</c:v>
                </c:pt>
                <c:pt idx="9">
                  <c:v>-0.2455</c:v>
                </c:pt>
                <c:pt idx="10">
                  <c:v>-0.245</c:v>
                </c:pt>
                <c:pt idx="11">
                  <c:v>-0.2445</c:v>
                </c:pt>
                <c:pt idx="12">
                  <c:v>-0.24399999999999999</c:v>
                </c:pt>
                <c:pt idx="13">
                  <c:v>-0.24349999999999999</c:v>
                </c:pt>
                <c:pt idx="14">
                  <c:v>-0.24299999999999999</c:v>
                </c:pt>
                <c:pt idx="15">
                  <c:v>-0.24249999999999999</c:v>
                </c:pt>
                <c:pt idx="16">
                  <c:v>-0.24199999999999999</c:v>
                </c:pt>
                <c:pt idx="17">
                  <c:v>-0.24149999999999999</c:v>
                </c:pt>
                <c:pt idx="18">
                  <c:v>-0.24099999999999999</c:v>
                </c:pt>
                <c:pt idx="19">
                  <c:v>-0.24049999999999999</c:v>
                </c:pt>
                <c:pt idx="20">
                  <c:v>-0.24</c:v>
                </c:pt>
                <c:pt idx="21">
                  <c:v>-0.23949999999999999</c:v>
                </c:pt>
                <c:pt idx="22">
                  <c:v>-0.23899999999999999</c:v>
                </c:pt>
                <c:pt idx="23">
                  <c:v>-0.23849999999999999</c:v>
                </c:pt>
                <c:pt idx="24">
                  <c:v>-0.23799999999999999</c:v>
                </c:pt>
                <c:pt idx="25">
                  <c:v>-0.23749999999999999</c:v>
                </c:pt>
                <c:pt idx="26">
                  <c:v>-0.23699999999999999</c:v>
                </c:pt>
                <c:pt idx="27">
                  <c:v>-0.23649999999999999</c:v>
                </c:pt>
                <c:pt idx="28">
                  <c:v>-0.23599999999999999</c:v>
                </c:pt>
                <c:pt idx="29">
                  <c:v>-0.23549999999999999</c:v>
                </c:pt>
                <c:pt idx="30">
                  <c:v>-0.23499999999999999</c:v>
                </c:pt>
                <c:pt idx="31">
                  <c:v>-0.23449999999999999</c:v>
                </c:pt>
                <c:pt idx="32">
                  <c:v>-0.23400000000000001</c:v>
                </c:pt>
                <c:pt idx="33">
                  <c:v>-0.23350000000000001</c:v>
                </c:pt>
                <c:pt idx="34">
                  <c:v>-0.23300000000000001</c:v>
                </c:pt>
                <c:pt idx="35">
                  <c:v>-0.23250000000000001</c:v>
                </c:pt>
                <c:pt idx="36">
                  <c:v>-0.23200000000000001</c:v>
                </c:pt>
                <c:pt idx="37">
                  <c:v>-0.23150000000000001</c:v>
                </c:pt>
                <c:pt idx="38">
                  <c:v>-0.23100000000000001</c:v>
                </c:pt>
                <c:pt idx="39">
                  <c:v>-0.23050000000000001</c:v>
                </c:pt>
                <c:pt idx="40">
                  <c:v>-0.23</c:v>
                </c:pt>
                <c:pt idx="41">
                  <c:v>-0.22950000000000001</c:v>
                </c:pt>
                <c:pt idx="42">
                  <c:v>-0.22900000000000001</c:v>
                </c:pt>
                <c:pt idx="43">
                  <c:v>-0.22850000000000001</c:v>
                </c:pt>
                <c:pt idx="44">
                  <c:v>-0.22800000000000001</c:v>
                </c:pt>
                <c:pt idx="45">
                  <c:v>-0.22750000000000001</c:v>
                </c:pt>
                <c:pt idx="46">
                  <c:v>-0.22700000000000001</c:v>
                </c:pt>
                <c:pt idx="47">
                  <c:v>-0.22650000000000001</c:v>
                </c:pt>
                <c:pt idx="48">
                  <c:v>-0.22600000000000001</c:v>
                </c:pt>
                <c:pt idx="49">
                  <c:v>-0.22550000000000001</c:v>
                </c:pt>
                <c:pt idx="50">
                  <c:v>-0.22500000000000001</c:v>
                </c:pt>
                <c:pt idx="51">
                  <c:v>-0.22450000000000001</c:v>
                </c:pt>
                <c:pt idx="52">
                  <c:v>-0.224</c:v>
                </c:pt>
                <c:pt idx="53">
                  <c:v>-0.2235</c:v>
                </c:pt>
                <c:pt idx="54">
                  <c:v>-0.223</c:v>
                </c:pt>
                <c:pt idx="55">
                  <c:v>-0.2225</c:v>
                </c:pt>
                <c:pt idx="56">
                  <c:v>-0.222</c:v>
                </c:pt>
                <c:pt idx="57">
                  <c:v>-0.2215</c:v>
                </c:pt>
                <c:pt idx="58">
                  <c:v>-0.221</c:v>
                </c:pt>
                <c:pt idx="59">
                  <c:v>-0.2205</c:v>
                </c:pt>
                <c:pt idx="60">
                  <c:v>-0.22</c:v>
                </c:pt>
                <c:pt idx="61">
                  <c:v>-0.2195</c:v>
                </c:pt>
                <c:pt idx="62">
                  <c:v>-0.219</c:v>
                </c:pt>
                <c:pt idx="63">
                  <c:v>-0.2185</c:v>
                </c:pt>
                <c:pt idx="64">
                  <c:v>-0.218</c:v>
                </c:pt>
                <c:pt idx="65">
                  <c:v>-0.2175</c:v>
                </c:pt>
                <c:pt idx="66">
                  <c:v>-0.217</c:v>
                </c:pt>
                <c:pt idx="67">
                  <c:v>-0.2165</c:v>
                </c:pt>
                <c:pt idx="68">
                  <c:v>-0.216</c:v>
                </c:pt>
                <c:pt idx="69">
                  <c:v>-0.2155</c:v>
                </c:pt>
                <c:pt idx="70">
                  <c:v>-0.215</c:v>
                </c:pt>
                <c:pt idx="71">
                  <c:v>-0.2145</c:v>
                </c:pt>
                <c:pt idx="72">
                  <c:v>-0.214</c:v>
                </c:pt>
                <c:pt idx="73">
                  <c:v>-0.2135</c:v>
                </c:pt>
                <c:pt idx="74">
                  <c:v>-0.21299999999999999</c:v>
                </c:pt>
                <c:pt idx="75">
                  <c:v>-0.21249999999999999</c:v>
                </c:pt>
                <c:pt idx="76">
                  <c:v>-0.21199999999999999</c:v>
                </c:pt>
                <c:pt idx="77">
                  <c:v>-0.21149999999999999</c:v>
                </c:pt>
                <c:pt idx="78">
                  <c:v>-0.21099999999999999</c:v>
                </c:pt>
                <c:pt idx="79">
                  <c:v>-0.21049999999999999</c:v>
                </c:pt>
                <c:pt idx="80">
                  <c:v>-0.21</c:v>
                </c:pt>
                <c:pt idx="81">
                  <c:v>-0.20949999999999999</c:v>
                </c:pt>
                <c:pt idx="82">
                  <c:v>-0.20899999999999999</c:v>
                </c:pt>
                <c:pt idx="83">
                  <c:v>-0.20849999999999999</c:v>
                </c:pt>
                <c:pt idx="84">
                  <c:v>-0.20799999999999999</c:v>
                </c:pt>
                <c:pt idx="85">
                  <c:v>-0.20749999999999999</c:v>
                </c:pt>
                <c:pt idx="86">
                  <c:v>-0.20699999999999999</c:v>
                </c:pt>
                <c:pt idx="87">
                  <c:v>-0.20649999999999999</c:v>
                </c:pt>
                <c:pt idx="88">
                  <c:v>-0.20599999999999999</c:v>
                </c:pt>
                <c:pt idx="89">
                  <c:v>-0.20549999999999999</c:v>
                </c:pt>
                <c:pt idx="90">
                  <c:v>-0.20499999999999999</c:v>
                </c:pt>
                <c:pt idx="91">
                  <c:v>-0.20449999999999999</c:v>
                </c:pt>
                <c:pt idx="92">
                  <c:v>-0.20399999999999999</c:v>
                </c:pt>
                <c:pt idx="93">
                  <c:v>-0.20349999999999999</c:v>
                </c:pt>
                <c:pt idx="94">
                  <c:v>-0.20300000000000001</c:v>
                </c:pt>
                <c:pt idx="95">
                  <c:v>-0.20250000000000001</c:v>
                </c:pt>
                <c:pt idx="96">
                  <c:v>-0.20200000000000001</c:v>
                </c:pt>
                <c:pt idx="97">
                  <c:v>-0.20150000000000001</c:v>
                </c:pt>
                <c:pt idx="98">
                  <c:v>-0.20100000000000001</c:v>
                </c:pt>
                <c:pt idx="99">
                  <c:v>-0.20050000000000001</c:v>
                </c:pt>
                <c:pt idx="100">
                  <c:v>-0.2</c:v>
                </c:pt>
                <c:pt idx="101">
                  <c:v>-0.19950000000000001</c:v>
                </c:pt>
                <c:pt idx="102">
                  <c:v>-0.19900000000000001</c:v>
                </c:pt>
                <c:pt idx="103">
                  <c:v>-0.19850000000000001</c:v>
                </c:pt>
                <c:pt idx="104">
                  <c:v>-0.19800000000000001</c:v>
                </c:pt>
                <c:pt idx="105">
                  <c:v>-0.19750000000000001</c:v>
                </c:pt>
                <c:pt idx="106">
                  <c:v>-0.19700000000000001</c:v>
                </c:pt>
                <c:pt idx="107">
                  <c:v>-0.19650000000000001</c:v>
                </c:pt>
                <c:pt idx="108">
                  <c:v>-0.19600000000000001</c:v>
                </c:pt>
                <c:pt idx="109">
                  <c:v>-0.19550000000000001</c:v>
                </c:pt>
                <c:pt idx="110">
                  <c:v>-0.19500000000000001</c:v>
                </c:pt>
                <c:pt idx="111">
                  <c:v>-0.19450000000000001</c:v>
                </c:pt>
                <c:pt idx="112">
                  <c:v>-0.19400000000000001</c:v>
                </c:pt>
                <c:pt idx="113">
                  <c:v>-0.19350000000000001</c:v>
                </c:pt>
                <c:pt idx="114">
                  <c:v>-0.193</c:v>
                </c:pt>
                <c:pt idx="115">
                  <c:v>-0.1925</c:v>
                </c:pt>
                <c:pt idx="116">
                  <c:v>-0.192</c:v>
                </c:pt>
                <c:pt idx="117">
                  <c:v>-0.1915</c:v>
                </c:pt>
                <c:pt idx="118">
                  <c:v>-0.191</c:v>
                </c:pt>
                <c:pt idx="119">
                  <c:v>-0.1905</c:v>
                </c:pt>
                <c:pt idx="120">
                  <c:v>-0.19</c:v>
                </c:pt>
                <c:pt idx="121">
                  <c:v>-0.1895</c:v>
                </c:pt>
                <c:pt idx="122">
                  <c:v>-0.189</c:v>
                </c:pt>
                <c:pt idx="123">
                  <c:v>-0.1885</c:v>
                </c:pt>
                <c:pt idx="124">
                  <c:v>-0.188</c:v>
                </c:pt>
                <c:pt idx="125">
                  <c:v>-0.1875</c:v>
                </c:pt>
                <c:pt idx="126">
                  <c:v>-0.187</c:v>
                </c:pt>
                <c:pt idx="127">
                  <c:v>-0.1865</c:v>
                </c:pt>
                <c:pt idx="128">
                  <c:v>-0.186</c:v>
                </c:pt>
                <c:pt idx="129">
                  <c:v>-0.1855</c:v>
                </c:pt>
                <c:pt idx="130">
                  <c:v>-0.185</c:v>
                </c:pt>
                <c:pt idx="131">
                  <c:v>-0.1845</c:v>
                </c:pt>
                <c:pt idx="132">
                  <c:v>-0.184</c:v>
                </c:pt>
                <c:pt idx="133">
                  <c:v>-0.1835</c:v>
                </c:pt>
                <c:pt idx="134">
                  <c:v>-0.183</c:v>
                </c:pt>
                <c:pt idx="135">
                  <c:v>-0.1825</c:v>
                </c:pt>
                <c:pt idx="136">
                  <c:v>-0.182</c:v>
                </c:pt>
                <c:pt idx="137">
                  <c:v>-0.18149999999999999</c:v>
                </c:pt>
                <c:pt idx="138">
                  <c:v>-0.18099999999999999</c:v>
                </c:pt>
                <c:pt idx="139">
                  <c:v>-0.18049999999999999</c:v>
                </c:pt>
                <c:pt idx="140">
                  <c:v>-0.18</c:v>
                </c:pt>
                <c:pt idx="141">
                  <c:v>-0.17949999999999999</c:v>
                </c:pt>
                <c:pt idx="142">
                  <c:v>-0.17899999999999999</c:v>
                </c:pt>
                <c:pt idx="143">
                  <c:v>-0.17849999999999999</c:v>
                </c:pt>
                <c:pt idx="144">
                  <c:v>-0.17799999999999999</c:v>
                </c:pt>
                <c:pt idx="145">
                  <c:v>-0.17749999999999999</c:v>
                </c:pt>
                <c:pt idx="146">
                  <c:v>-0.17699999999999999</c:v>
                </c:pt>
                <c:pt idx="147">
                  <c:v>-0.17649999999999999</c:v>
                </c:pt>
                <c:pt idx="148">
                  <c:v>-0.17599999999999999</c:v>
                </c:pt>
                <c:pt idx="149">
                  <c:v>-0.17549999999999999</c:v>
                </c:pt>
                <c:pt idx="150">
                  <c:v>-0.17499999999999999</c:v>
                </c:pt>
                <c:pt idx="151">
                  <c:v>-0.17449999999999999</c:v>
                </c:pt>
                <c:pt idx="152">
                  <c:v>-0.17399999999999999</c:v>
                </c:pt>
                <c:pt idx="153">
                  <c:v>-0.17349999999999999</c:v>
                </c:pt>
                <c:pt idx="154">
                  <c:v>-0.17299999999999999</c:v>
                </c:pt>
                <c:pt idx="155">
                  <c:v>-0.17249999999999999</c:v>
                </c:pt>
                <c:pt idx="156">
                  <c:v>-0.17199999999999999</c:v>
                </c:pt>
                <c:pt idx="157">
                  <c:v>-0.17150000000000001</c:v>
                </c:pt>
                <c:pt idx="158">
                  <c:v>-0.17100000000000001</c:v>
                </c:pt>
                <c:pt idx="159">
                  <c:v>-0.17050000000000001</c:v>
                </c:pt>
                <c:pt idx="160">
                  <c:v>-0.17</c:v>
                </c:pt>
                <c:pt idx="161">
                  <c:v>-0.16950000000000001</c:v>
                </c:pt>
                <c:pt idx="162">
                  <c:v>-0.16900000000000001</c:v>
                </c:pt>
                <c:pt idx="163">
                  <c:v>-0.16850000000000001</c:v>
                </c:pt>
                <c:pt idx="164">
                  <c:v>-0.16800000000000001</c:v>
                </c:pt>
                <c:pt idx="165">
                  <c:v>-0.16750000000000001</c:v>
                </c:pt>
                <c:pt idx="166">
                  <c:v>-0.16700000000000001</c:v>
                </c:pt>
                <c:pt idx="167">
                  <c:v>-0.16650000000000001</c:v>
                </c:pt>
                <c:pt idx="168">
                  <c:v>-0.16600000000000001</c:v>
                </c:pt>
                <c:pt idx="169">
                  <c:v>-0.16550000000000001</c:v>
                </c:pt>
                <c:pt idx="170">
                  <c:v>-0.16500000000000001</c:v>
                </c:pt>
                <c:pt idx="171">
                  <c:v>-0.16450000000000001</c:v>
                </c:pt>
                <c:pt idx="172">
                  <c:v>-0.16400000000000001</c:v>
                </c:pt>
                <c:pt idx="173">
                  <c:v>-0.16350000000000001</c:v>
                </c:pt>
                <c:pt idx="174">
                  <c:v>-0.16300000000000001</c:v>
                </c:pt>
                <c:pt idx="175">
                  <c:v>-0.16250000000000001</c:v>
                </c:pt>
                <c:pt idx="176">
                  <c:v>-0.16200000000000001</c:v>
                </c:pt>
                <c:pt idx="177">
                  <c:v>-0.1615</c:v>
                </c:pt>
                <c:pt idx="178">
                  <c:v>-0.161</c:v>
                </c:pt>
                <c:pt idx="179">
                  <c:v>-0.1605</c:v>
                </c:pt>
                <c:pt idx="180">
                  <c:v>-0.16</c:v>
                </c:pt>
                <c:pt idx="181">
                  <c:v>-0.1595</c:v>
                </c:pt>
                <c:pt idx="182">
                  <c:v>-0.159</c:v>
                </c:pt>
                <c:pt idx="183">
                  <c:v>-0.1585</c:v>
                </c:pt>
                <c:pt idx="184">
                  <c:v>-0.158</c:v>
                </c:pt>
                <c:pt idx="185">
                  <c:v>-0.1575</c:v>
                </c:pt>
                <c:pt idx="186">
                  <c:v>-0.157</c:v>
                </c:pt>
                <c:pt idx="187">
                  <c:v>-0.1565</c:v>
                </c:pt>
                <c:pt idx="188">
                  <c:v>-0.156</c:v>
                </c:pt>
                <c:pt idx="189">
                  <c:v>-0.1555</c:v>
                </c:pt>
                <c:pt idx="190">
                  <c:v>-0.155</c:v>
                </c:pt>
                <c:pt idx="191">
                  <c:v>-0.1545</c:v>
                </c:pt>
                <c:pt idx="192">
                  <c:v>-0.154</c:v>
                </c:pt>
                <c:pt idx="193">
                  <c:v>-0.1535</c:v>
                </c:pt>
                <c:pt idx="194">
                  <c:v>-0.153</c:v>
                </c:pt>
                <c:pt idx="195">
                  <c:v>-0.1525</c:v>
                </c:pt>
                <c:pt idx="196">
                  <c:v>-0.152</c:v>
                </c:pt>
                <c:pt idx="197">
                  <c:v>-0.1515</c:v>
                </c:pt>
                <c:pt idx="198">
                  <c:v>-0.151</c:v>
                </c:pt>
                <c:pt idx="199">
                  <c:v>-0.15049999999999999</c:v>
                </c:pt>
                <c:pt idx="200">
                  <c:v>-0.15</c:v>
                </c:pt>
                <c:pt idx="201">
                  <c:v>-0.14949999999999999</c:v>
                </c:pt>
                <c:pt idx="202">
                  <c:v>-0.14899999999999999</c:v>
                </c:pt>
                <c:pt idx="203">
                  <c:v>-0.14849999999999999</c:v>
                </c:pt>
                <c:pt idx="204">
                  <c:v>-0.14799999999999999</c:v>
                </c:pt>
                <c:pt idx="205">
                  <c:v>-0.14749999999999999</c:v>
                </c:pt>
                <c:pt idx="206">
                  <c:v>-0.14699999999999999</c:v>
                </c:pt>
                <c:pt idx="207">
                  <c:v>-0.14649999999999999</c:v>
                </c:pt>
                <c:pt idx="208">
                  <c:v>-0.14599999999999999</c:v>
                </c:pt>
                <c:pt idx="209">
                  <c:v>-0.14549999999999999</c:v>
                </c:pt>
                <c:pt idx="210">
                  <c:v>-0.14499999999999999</c:v>
                </c:pt>
                <c:pt idx="211">
                  <c:v>-0.14449999999999999</c:v>
                </c:pt>
                <c:pt idx="212">
                  <c:v>-0.14399999999999999</c:v>
                </c:pt>
                <c:pt idx="213">
                  <c:v>-0.14349999999999999</c:v>
                </c:pt>
                <c:pt idx="214">
                  <c:v>-0.14299999999999999</c:v>
                </c:pt>
                <c:pt idx="215">
                  <c:v>-0.14249999999999999</c:v>
                </c:pt>
                <c:pt idx="216">
                  <c:v>-0.14199999999999999</c:v>
                </c:pt>
                <c:pt idx="217">
                  <c:v>-0.14149999999999999</c:v>
                </c:pt>
                <c:pt idx="218">
                  <c:v>-0.14099999999999999</c:v>
                </c:pt>
                <c:pt idx="219">
                  <c:v>-0.14050000000000001</c:v>
                </c:pt>
                <c:pt idx="220">
                  <c:v>-0.14000000000000001</c:v>
                </c:pt>
                <c:pt idx="221">
                  <c:v>-0.13950000000000001</c:v>
                </c:pt>
                <c:pt idx="222">
                  <c:v>-0.13900000000000001</c:v>
                </c:pt>
                <c:pt idx="223">
                  <c:v>-0.13850000000000001</c:v>
                </c:pt>
                <c:pt idx="224">
                  <c:v>-0.13800000000000001</c:v>
                </c:pt>
                <c:pt idx="225">
                  <c:v>-0.13750000000000001</c:v>
                </c:pt>
                <c:pt idx="226">
                  <c:v>-0.13700000000000001</c:v>
                </c:pt>
                <c:pt idx="227">
                  <c:v>-0.13650000000000001</c:v>
                </c:pt>
                <c:pt idx="228">
                  <c:v>-0.13600000000000001</c:v>
                </c:pt>
                <c:pt idx="229">
                  <c:v>-0.13550000000000001</c:v>
                </c:pt>
                <c:pt idx="230">
                  <c:v>-0.13500000000000001</c:v>
                </c:pt>
                <c:pt idx="231">
                  <c:v>-0.13450000000000001</c:v>
                </c:pt>
                <c:pt idx="232">
                  <c:v>-0.13400000000000001</c:v>
                </c:pt>
                <c:pt idx="233">
                  <c:v>-0.13350000000000001</c:v>
                </c:pt>
                <c:pt idx="234">
                  <c:v>-0.13300000000000001</c:v>
                </c:pt>
                <c:pt idx="235">
                  <c:v>-0.13250000000000001</c:v>
                </c:pt>
                <c:pt idx="236">
                  <c:v>-0.13200000000000001</c:v>
                </c:pt>
                <c:pt idx="237">
                  <c:v>-0.13150000000000001</c:v>
                </c:pt>
                <c:pt idx="238">
                  <c:v>-0.13100000000000001</c:v>
                </c:pt>
                <c:pt idx="239">
                  <c:v>-0.1305</c:v>
                </c:pt>
                <c:pt idx="240">
                  <c:v>-0.13</c:v>
                </c:pt>
                <c:pt idx="241">
                  <c:v>-0.1295</c:v>
                </c:pt>
                <c:pt idx="242">
                  <c:v>-0.129</c:v>
                </c:pt>
                <c:pt idx="243">
                  <c:v>-0.1285</c:v>
                </c:pt>
                <c:pt idx="244">
                  <c:v>-0.128</c:v>
                </c:pt>
                <c:pt idx="245">
                  <c:v>-0.1275</c:v>
                </c:pt>
                <c:pt idx="246">
                  <c:v>-0.127</c:v>
                </c:pt>
                <c:pt idx="247">
                  <c:v>-0.1265</c:v>
                </c:pt>
                <c:pt idx="248">
                  <c:v>-0.126</c:v>
                </c:pt>
                <c:pt idx="249">
                  <c:v>-0.1255</c:v>
                </c:pt>
                <c:pt idx="250">
                  <c:v>-0.125</c:v>
                </c:pt>
                <c:pt idx="251">
                  <c:v>-0.1245</c:v>
                </c:pt>
                <c:pt idx="252">
                  <c:v>-0.124</c:v>
                </c:pt>
                <c:pt idx="253">
                  <c:v>-0.1235</c:v>
                </c:pt>
                <c:pt idx="254">
                  <c:v>-0.123</c:v>
                </c:pt>
                <c:pt idx="255">
                  <c:v>-0.1225</c:v>
                </c:pt>
                <c:pt idx="256">
                  <c:v>-0.122</c:v>
                </c:pt>
                <c:pt idx="257">
                  <c:v>-0.1215</c:v>
                </c:pt>
                <c:pt idx="258">
                  <c:v>-0.121</c:v>
                </c:pt>
                <c:pt idx="259">
                  <c:v>-0.1205</c:v>
                </c:pt>
                <c:pt idx="260">
                  <c:v>-0.12</c:v>
                </c:pt>
                <c:pt idx="261">
                  <c:v>-0.1195</c:v>
                </c:pt>
                <c:pt idx="262">
                  <c:v>-0.11899999999999999</c:v>
                </c:pt>
                <c:pt idx="263">
                  <c:v>-0.11849999999999999</c:v>
                </c:pt>
                <c:pt idx="264">
                  <c:v>-0.11799999999999999</c:v>
                </c:pt>
                <c:pt idx="265">
                  <c:v>-0.11749999999999999</c:v>
                </c:pt>
                <c:pt idx="266">
                  <c:v>-0.11700000000000001</c:v>
                </c:pt>
                <c:pt idx="267">
                  <c:v>-0.11650000000000001</c:v>
                </c:pt>
                <c:pt idx="268">
                  <c:v>-0.11600000000000001</c:v>
                </c:pt>
                <c:pt idx="269">
                  <c:v>-0.11550000000000001</c:v>
                </c:pt>
                <c:pt idx="270">
                  <c:v>-0.115</c:v>
                </c:pt>
                <c:pt idx="271">
                  <c:v>-0.1145</c:v>
                </c:pt>
                <c:pt idx="272">
                  <c:v>-0.114</c:v>
                </c:pt>
                <c:pt idx="273">
                  <c:v>-0.1135</c:v>
                </c:pt>
                <c:pt idx="274">
                  <c:v>-0.113</c:v>
                </c:pt>
                <c:pt idx="275">
                  <c:v>-0.1125</c:v>
                </c:pt>
                <c:pt idx="276">
                  <c:v>-0.112</c:v>
                </c:pt>
                <c:pt idx="277">
                  <c:v>-0.1115</c:v>
                </c:pt>
                <c:pt idx="278">
                  <c:v>-0.111</c:v>
                </c:pt>
                <c:pt idx="279">
                  <c:v>-0.1105</c:v>
                </c:pt>
                <c:pt idx="280">
                  <c:v>-0.11</c:v>
                </c:pt>
                <c:pt idx="281">
                  <c:v>-0.1095</c:v>
                </c:pt>
                <c:pt idx="282">
                  <c:v>-0.109</c:v>
                </c:pt>
                <c:pt idx="283">
                  <c:v>-0.1085</c:v>
                </c:pt>
                <c:pt idx="284">
                  <c:v>-0.108</c:v>
                </c:pt>
                <c:pt idx="285">
                  <c:v>-0.1075</c:v>
                </c:pt>
                <c:pt idx="286">
                  <c:v>-0.107</c:v>
                </c:pt>
                <c:pt idx="287">
                  <c:v>-0.1065</c:v>
                </c:pt>
                <c:pt idx="288">
                  <c:v>-0.106</c:v>
                </c:pt>
                <c:pt idx="289">
                  <c:v>-0.1055</c:v>
                </c:pt>
                <c:pt idx="290">
                  <c:v>-0.105</c:v>
                </c:pt>
                <c:pt idx="291">
                  <c:v>-0.1045</c:v>
                </c:pt>
                <c:pt idx="292">
                  <c:v>-0.104</c:v>
                </c:pt>
                <c:pt idx="293">
                  <c:v>-0.10349999999999999</c:v>
                </c:pt>
                <c:pt idx="294">
                  <c:v>-0.10299999999999999</c:v>
                </c:pt>
                <c:pt idx="295">
                  <c:v>-0.10249999999999999</c:v>
                </c:pt>
                <c:pt idx="296">
                  <c:v>-0.10199999999999999</c:v>
                </c:pt>
                <c:pt idx="297">
                  <c:v>-0.10150000000000001</c:v>
                </c:pt>
                <c:pt idx="298">
                  <c:v>-0.10100000000000001</c:v>
                </c:pt>
                <c:pt idx="299">
                  <c:v>-0.10050000000000001</c:v>
                </c:pt>
                <c:pt idx="300">
                  <c:v>-0.1</c:v>
                </c:pt>
                <c:pt idx="301">
                  <c:v>-9.9500000000000005E-2</c:v>
                </c:pt>
                <c:pt idx="302">
                  <c:v>-9.9000000000000005E-2</c:v>
                </c:pt>
                <c:pt idx="303">
                  <c:v>-9.8500000000000004E-2</c:v>
                </c:pt>
                <c:pt idx="304">
                  <c:v>-9.8000000000000004E-2</c:v>
                </c:pt>
                <c:pt idx="305">
                  <c:v>-9.7500000000000003E-2</c:v>
                </c:pt>
                <c:pt idx="306">
                  <c:v>-9.7000000000000003E-2</c:v>
                </c:pt>
                <c:pt idx="307">
                  <c:v>-9.6500000000000002E-2</c:v>
                </c:pt>
                <c:pt idx="308">
                  <c:v>-9.6000000000000002E-2</c:v>
                </c:pt>
                <c:pt idx="309">
                  <c:v>-9.5500000000000002E-2</c:v>
                </c:pt>
                <c:pt idx="310">
                  <c:v>-9.5000000000000001E-2</c:v>
                </c:pt>
                <c:pt idx="311">
                  <c:v>-9.4500000000000001E-2</c:v>
                </c:pt>
                <c:pt idx="312">
                  <c:v>-9.4E-2</c:v>
                </c:pt>
                <c:pt idx="313">
                  <c:v>-9.35E-2</c:v>
                </c:pt>
                <c:pt idx="314">
                  <c:v>-9.2999999999999999E-2</c:v>
                </c:pt>
                <c:pt idx="315">
                  <c:v>-9.2499999999999999E-2</c:v>
                </c:pt>
                <c:pt idx="316">
                  <c:v>-9.1999999999999998E-2</c:v>
                </c:pt>
                <c:pt idx="317">
                  <c:v>-9.1499999999999998E-2</c:v>
                </c:pt>
                <c:pt idx="318">
                  <c:v>-9.0999999999999998E-2</c:v>
                </c:pt>
                <c:pt idx="319">
                  <c:v>-9.0499999999999997E-2</c:v>
                </c:pt>
                <c:pt idx="320">
                  <c:v>-0.09</c:v>
                </c:pt>
                <c:pt idx="321">
                  <c:v>-8.9499999999999996E-2</c:v>
                </c:pt>
                <c:pt idx="322">
                  <c:v>-8.8999999999999996E-2</c:v>
                </c:pt>
                <c:pt idx="323">
                  <c:v>-8.8499999999999995E-2</c:v>
                </c:pt>
                <c:pt idx="324">
                  <c:v>-8.7999999999999995E-2</c:v>
                </c:pt>
                <c:pt idx="325">
                  <c:v>-8.7499999999999994E-2</c:v>
                </c:pt>
                <c:pt idx="326">
